      </c>
      <c r="J970">
        <f t="shared" si="94"/>
        <v>15.432007608318912</v>
      </c>
      <c r="K970">
        <f>E970-I969*F970^2-J969*F970</f>
        <v>8635101.1732982844</v>
      </c>
      <c r="L970">
        <f t="shared" si="95"/>
        <v>8635173.3105298541</v>
      </c>
      <c r="M970">
        <f t="shared" si="96"/>
        <v>-72.137231569737196</v>
      </c>
    </row>
    <row r="971" spans="1:13" x14ac:dyDescent="0.25">
      <c r="A971" s="1">
        <v>44962.935590277775</v>
      </c>
      <c r="B971">
        <v>-299</v>
      </c>
      <c r="C971">
        <f t="shared" si="91"/>
        <v>-29.9</v>
      </c>
      <c r="D971">
        <v>7370061</v>
      </c>
      <c r="E971">
        <f t="shared" si="92"/>
        <v>8629939</v>
      </c>
      <c r="F971">
        <f>F970+(B971-F970)/35</f>
        <v>-299.07979528869572</v>
      </c>
      <c r="G971">
        <f>E971-($P$2*E971^3+$Q$2*E971^2+$R$2*E971+$S$2)*F971^2-($P$3*E971+$Q$3)*F971</f>
        <v>8635083.2734100036</v>
      </c>
      <c r="I971">
        <f t="shared" si="93"/>
        <v>-6.1010082207744176E-3</v>
      </c>
      <c r="J971">
        <f t="shared" si="94"/>
        <v>15.431994222347498</v>
      </c>
      <c r="K971">
        <f>E971-I970*F971^2-J970*F971</f>
        <v>8635100.1284605525</v>
      </c>
      <c r="L971">
        <f t="shared" si="95"/>
        <v>8635173.0665896237</v>
      </c>
      <c r="M971">
        <f t="shared" si="96"/>
        <v>-72.93812907114625</v>
      </c>
    </row>
    <row r="972" spans="1:13" x14ac:dyDescent="0.25">
      <c r="A972" s="1">
        <v>44962.935648148145</v>
      </c>
      <c r="B972">
        <v>-299</v>
      </c>
      <c r="C972">
        <f t="shared" si="91"/>
        <v>-29.9</v>
      </c>
      <c r="D972">
        <v>7370046</v>
      </c>
      <c r="E972">
        <f t="shared" si="92"/>
        <v>8629954</v>
      </c>
      <c r="F972">
        <f>F971+(B972-F971)/35</f>
        <v>-299.07751542330442</v>
      </c>
      <c r="G972">
        <f>E972-($P$2*E972^3+$Q$2*E972^2+$R$2*E972+$S$2)*F972^2-($P$3*E972+$Q$3)*F972</f>
        <v>8635098.2793317717</v>
      </c>
      <c r="I972">
        <f t="shared" si="93"/>
        <v>-6.1009096538313656E-3</v>
      </c>
      <c r="J972">
        <f t="shared" si="94"/>
        <v>15.43218579458059</v>
      </c>
      <c r="K972">
        <f>E972-I971*F972^2-J971*F972</f>
        <v>8635115.0815701466</v>
      </c>
      <c r="L972">
        <f t="shared" si="95"/>
        <v>8635172.873306226</v>
      </c>
      <c r="M972">
        <f t="shared" si="96"/>
        <v>-57.791736079379916</v>
      </c>
    </row>
    <row r="973" spans="1:13" x14ac:dyDescent="0.25">
      <c r="A973" s="1">
        <v>44962.935706018521</v>
      </c>
      <c r="B973">
        <v>-299</v>
      </c>
      <c r="C973">
        <f t="shared" si="91"/>
        <v>-29.9</v>
      </c>
      <c r="D973">
        <v>7370038</v>
      </c>
      <c r="E973">
        <f t="shared" si="92"/>
        <v>8629962</v>
      </c>
      <c r="F973">
        <f>F972+(B973-F972)/35</f>
        <v>-299.07530069692427</v>
      </c>
      <c r="G973">
        <f>E973-($P$2*E973^3+$Q$2*E973^2+$R$2*E973+$S$2)*F973^2-($P$3*E973+$Q$3)*F973</f>
        <v>8635106.2634769175</v>
      </c>
      <c r="I973">
        <f t="shared" si="93"/>
        <v>-6.1008568697502596E-3</v>
      </c>
      <c r="J973">
        <f t="shared" si="94"/>
        <v>15.432288366496152</v>
      </c>
      <c r="K973">
        <f>E973-I972*F973^2-J972*F973</f>
        <v>8635123.0877883229</v>
      </c>
      <c r="L973">
        <f t="shared" si="95"/>
        <v>8635172.707354499</v>
      </c>
      <c r="M973">
        <f t="shared" si="96"/>
        <v>-49.619566176086664</v>
      </c>
    </row>
    <row r="974" spans="1:13" x14ac:dyDescent="0.25">
      <c r="A974" s="1">
        <v>44962.935763888891</v>
      </c>
      <c r="B974">
        <v>-299</v>
      </c>
      <c r="C974">
        <f t="shared" si="91"/>
        <v>-29.9</v>
      </c>
      <c r="D974">
        <v>7370017</v>
      </c>
      <c r="E974">
        <f t="shared" si="92"/>
        <v>8629983</v>
      </c>
      <c r="F974">
        <f>F973+(B974-F973)/35</f>
        <v>-299.0731492484407</v>
      </c>
      <c r="G974">
        <f>E974-($P$2*E974^3+$Q$2*E974^2+$R$2*E974+$S$2)*F974^2-($P$3*E974+$Q$3)*F974</f>
        <v>8635127.2915644906</v>
      </c>
      <c r="I974">
        <f t="shared" si="93"/>
        <v>-6.1007184882342358E-3</v>
      </c>
      <c r="J974">
        <f t="shared" si="94"/>
        <v>15.432557215233729</v>
      </c>
      <c r="K974">
        <f>E974-I973*F974^2-J973*F974</f>
        <v>8635144.0726908445</v>
      </c>
      <c r="L974">
        <f t="shared" si="95"/>
        <v>8635172.6119056195</v>
      </c>
      <c r="M974">
        <f t="shared" si="96"/>
        <v>-28.53921477496624</v>
      </c>
    </row>
    <row r="975" spans="1:13" x14ac:dyDescent="0.25">
      <c r="A975" s="1">
        <v>44962.93582175926</v>
      </c>
      <c r="B975">
        <v>-299</v>
      </c>
      <c r="C975">
        <f t="shared" si="91"/>
        <v>-29.9</v>
      </c>
      <c r="D975">
        <v>7369996</v>
      </c>
      <c r="E975">
        <f t="shared" si="92"/>
        <v>8630004</v>
      </c>
      <c r="F975">
        <f>F974+(B975-F974)/35</f>
        <v>-299.0710592699138</v>
      </c>
      <c r="G975">
        <f>E975-($P$2*E975^3+$Q$2*E975^2+$R$2*E975+$S$2)*F975^2-($P$3*E975+$Q$3)*F975</f>
        <v>8635148.3208175004</v>
      </c>
      <c r="I975">
        <f t="shared" si="93"/>
        <v>-6.1005797772892834E-3</v>
      </c>
      <c r="J975">
        <f t="shared" si="94"/>
        <v>15.432826618007837</v>
      </c>
      <c r="K975">
        <f>E975-I974*F975^2-J974*F975</f>
        <v>8635165.1008385103</v>
      </c>
      <c r="L975">
        <f t="shared" si="95"/>
        <v>8635172.5868687294</v>
      </c>
      <c r="M975">
        <f t="shared" si="96"/>
        <v>-7.4860302191227674</v>
      </c>
    </row>
    <row r="976" spans="1:13" x14ac:dyDescent="0.25">
      <c r="A976" s="1">
        <v>44962.935879629629</v>
      </c>
      <c r="B976">
        <v>-299</v>
      </c>
      <c r="C976">
        <f t="shared" si="91"/>
        <v>-29.9</v>
      </c>
      <c r="D976">
        <v>7370005</v>
      </c>
      <c r="E976">
        <f t="shared" si="92"/>
        <v>8629995</v>
      </c>
      <c r="F976">
        <f>F975+(B976-F975)/35</f>
        <v>-299.06902900505912</v>
      </c>
      <c r="G976">
        <f>E976-($P$2*E976^3+$Q$2*E976^2+$R$2*E976+$S$2)*F976^2-($P$3*E976+$Q$3)*F976</f>
        <v>8635139.2525846343</v>
      </c>
      <c r="I976">
        <f t="shared" si="93"/>
        <v>-6.1006389565818608E-3</v>
      </c>
      <c r="J976">
        <f t="shared" si="94"/>
        <v>15.432711691174021</v>
      </c>
      <c r="K976">
        <f>E976-I975*F976^2-J975*F976</f>
        <v>8635156.1302611269</v>
      </c>
      <c r="L976">
        <f t="shared" si="95"/>
        <v>8635172.5320133716</v>
      </c>
      <c r="M976">
        <f t="shared" si="96"/>
        <v>-16.40175224468112</v>
      </c>
    </row>
    <row r="977" spans="1:13" x14ac:dyDescent="0.25">
      <c r="A977" s="1">
        <v>44962.935937499999</v>
      </c>
      <c r="B977">
        <v>-299</v>
      </c>
      <c r="C977">
        <f t="shared" si="91"/>
        <v>-29.9</v>
      </c>
      <c r="D977">
        <v>7370005</v>
      </c>
      <c r="E977">
        <f t="shared" si="92"/>
        <v>8629995</v>
      </c>
      <c r="F977">
        <f>F976+(B977-F976)/35</f>
        <v>-299.06705674777174</v>
      </c>
      <c r="G977">
        <f>E977-($P$2*E977^3+$Q$2*E977^2+$R$2*E977+$S$2)*F977^2-($P$3*E977+$Q$3)*F977</f>
        <v>8635139.2150423788</v>
      </c>
      <c r="I977">
        <f t="shared" si="93"/>
        <v>-6.1006393966707151E-3</v>
      </c>
      <c r="J977">
        <f t="shared" si="94"/>
        <v>15.432710836491182</v>
      </c>
      <c r="K977">
        <f>E977-I976*F977^2-J976*F977</f>
        <v>8635156.0635491312</v>
      </c>
      <c r="L977">
        <f t="shared" si="95"/>
        <v>8635172.4771184903</v>
      </c>
      <c r="M977">
        <f t="shared" si="96"/>
        <v>-16.413569359108806</v>
      </c>
    </row>
    <row r="978" spans="1:13" x14ac:dyDescent="0.25">
      <c r="A978" s="1">
        <v>44962.935995370368</v>
      </c>
      <c r="B978">
        <v>-299</v>
      </c>
      <c r="C978">
        <f t="shared" si="91"/>
        <v>-29.9</v>
      </c>
      <c r="D978">
        <v>7370027</v>
      </c>
      <c r="E978">
        <f t="shared" si="92"/>
        <v>8629973</v>
      </c>
      <c r="F978">
        <f>F977+(B978-F977)/35</f>
        <v>-299.06514084069255</v>
      </c>
      <c r="G978">
        <f>E978-($P$2*E978^3+$Q$2*E978^2+$R$2*E978+$S$2)*F978^2-($P$3*E978+$Q$3)*F978</f>
        <v>8635117.1062487401</v>
      </c>
      <c r="I978">
        <f t="shared" si="93"/>
        <v>-6.1007847398997228E-3</v>
      </c>
      <c r="J978">
        <f t="shared" si="94"/>
        <v>15.432428511656227</v>
      </c>
      <c r="K978">
        <f>E978-I977*F978^2-J977*F978</f>
        <v>8635134.0267741233</v>
      </c>
      <c r="L978">
        <f t="shared" si="95"/>
        <v>8635172.3489506766</v>
      </c>
      <c r="M978">
        <f t="shared" si="96"/>
        <v>-38.322176553308964</v>
      </c>
    </row>
    <row r="979" spans="1:13" x14ac:dyDescent="0.25">
      <c r="A979" s="1">
        <v>44962.936053240737</v>
      </c>
      <c r="B979">
        <v>-298</v>
      </c>
      <c r="C979">
        <f t="shared" si="91"/>
        <v>-29.8</v>
      </c>
      <c r="D979">
        <v>7370036</v>
      </c>
      <c r="E979">
        <f t="shared" si="92"/>
        <v>8629964</v>
      </c>
      <c r="F979">
        <f>F978+(B979-F978)/35</f>
        <v>-299.03470824524419</v>
      </c>
      <c r="G979">
        <f>E979-($P$2*E979^3+$Q$2*E979^2+$R$2*E979+$S$2)*F979^2-($P$3*E979+$Q$3)*F979</f>
        <v>8635107.4973861147</v>
      </c>
      <c r="I979">
        <f t="shared" si="93"/>
        <v>-6.100848385059976E-3</v>
      </c>
      <c r="J979">
        <f t="shared" si="94"/>
        <v>15.432304853118879</v>
      </c>
      <c r="K979">
        <f>E979-I978*F979^2-J978*F979</f>
        <v>8635124.3746464048</v>
      </c>
      <c r="L979">
        <f t="shared" si="95"/>
        <v>8635172.1890363283</v>
      </c>
      <c r="M979">
        <f t="shared" si="96"/>
        <v>-47.814389923587441</v>
      </c>
    </row>
    <row r="980" spans="1:13" x14ac:dyDescent="0.25">
      <c r="A980" s="1">
        <v>44962.936111111114</v>
      </c>
      <c r="B980">
        <v>-298</v>
      </c>
      <c r="C980">
        <f t="shared" si="91"/>
        <v>-29.8</v>
      </c>
      <c r="D980">
        <v>7370022</v>
      </c>
      <c r="E980">
        <f t="shared" si="92"/>
        <v>8629978</v>
      </c>
      <c r="F980">
        <f>F979+(B980-F979)/35</f>
        <v>-299.00514515252291</v>
      </c>
      <c r="G980">
        <f>E980-($P$2*E980^3+$Q$2*E980^2+$R$2*E980+$S$2)*F980^2-($P$3*E980+$Q$3)*F980</f>
        <v>8635120.9806917105</v>
      </c>
      <c r="I980">
        <f t="shared" si="93"/>
        <v>-6.1007599937852319E-3</v>
      </c>
      <c r="J980">
        <f t="shared" si="94"/>
        <v>15.432476586879801</v>
      </c>
      <c r="K980">
        <f>E980-I979*F980^2-J979*F980</f>
        <v>8635137.779270377</v>
      </c>
      <c r="L980">
        <f t="shared" si="95"/>
        <v>8635172.0743371081</v>
      </c>
      <c r="M980">
        <f t="shared" si="96"/>
        <v>-34.295066731050611</v>
      </c>
    </row>
    <row r="981" spans="1:13" x14ac:dyDescent="0.25">
      <c r="A981" s="1">
        <v>44962.936168981483</v>
      </c>
      <c r="B981">
        <v>-298</v>
      </c>
      <c r="C981">
        <f t="shared" si="91"/>
        <v>-29.8</v>
      </c>
      <c r="D981">
        <v>7370031</v>
      </c>
      <c r="E981">
        <f t="shared" si="92"/>
        <v>8629969</v>
      </c>
      <c r="F981">
        <f>F980+(B981-F980)/35</f>
        <v>-298.97642671959369</v>
      </c>
      <c r="G981">
        <f>E981-($P$2*E981^3+$Q$2*E981^2+$R$2*E981+$S$2)*F981^2-($P$3*E981+$Q$3)*F981</f>
        <v>8635111.4044824634</v>
      </c>
      <c r="I981">
        <f t="shared" si="93"/>
        <v>-6.1008226692678136E-3</v>
      </c>
      <c r="J981">
        <f t="shared" si="94"/>
        <v>15.432354819439666</v>
      </c>
      <c r="K981">
        <f>E981-I980*F981^2-J980*F981</f>
        <v>8635128.2747516483</v>
      </c>
      <c r="L981">
        <f t="shared" si="95"/>
        <v>8635171.9283384904</v>
      </c>
      <c r="M981">
        <f t="shared" si="96"/>
        <v>-43.653586842119694</v>
      </c>
    </row>
    <row r="982" spans="1:13" x14ac:dyDescent="0.25">
      <c r="A982" s="1">
        <v>44962.936226851853</v>
      </c>
      <c r="B982">
        <v>-298</v>
      </c>
      <c r="C982">
        <f t="shared" si="91"/>
        <v>-29.8</v>
      </c>
      <c r="D982">
        <v>7370026</v>
      </c>
      <c r="E982">
        <f t="shared" si="92"/>
        <v>8629974</v>
      </c>
      <c r="F982">
        <f>F981+(B982-F981)/35</f>
        <v>-298.94852881331957</v>
      </c>
      <c r="G982">
        <f>E982-($P$2*E982^3+$Q$2*E982^2+$R$2*E982+$S$2)*F982^2-($P$3*E982+$Q$3)*F982</f>
        <v>8635115.8899162803</v>
      </c>
      <c r="I982">
        <f t="shared" si="93"/>
        <v>-6.1007934122230267E-3</v>
      </c>
      <c r="J982">
        <f t="shared" si="94"/>
        <v>15.432411662916309</v>
      </c>
      <c r="K982">
        <f>E982-I981*F982^2-J981*F982</f>
        <v>8635132.7116510998</v>
      </c>
      <c r="L982">
        <f t="shared" si="95"/>
        <v>8635171.7976161987</v>
      </c>
      <c r="M982">
        <f t="shared" si="96"/>
        <v>-39.085965098813176</v>
      </c>
    </row>
    <row r="983" spans="1:13" x14ac:dyDescent="0.25">
      <c r="A983" s="1">
        <v>44962.936284722222</v>
      </c>
      <c r="B983">
        <v>-298</v>
      </c>
      <c r="C983">
        <f t="shared" si="91"/>
        <v>-29.8</v>
      </c>
      <c r="D983">
        <v>7370048</v>
      </c>
      <c r="E983">
        <f t="shared" si="92"/>
        <v>8629952</v>
      </c>
      <c r="F983">
        <f>F982+(B983-F982)/35</f>
        <v>-298.9214279900819</v>
      </c>
      <c r="G983">
        <f>E983-($P$2*E983^3+$Q$2*E983^2+$R$2*E983+$S$2)*F983^2-($P$3*E983+$Q$3)*F983</f>
        <v>8635093.3017977737</v>
      </c>
      <c r="I983">
        <f t="shared" si="93"/>
        <v>-6.1009417753226103E-3</v>
      </c>
      <c r="J983">
        <f t="shared" si="94"/>
        <v>15.43212336884001</v>
      </c>
      <c r="K983">
        <f>E983-I982*F983^2-J982*F983</f>
        <v>8635110.2089488618</v>
      </c>
      <c r="L983">
        <f t="shared" si="95"/>
        <v>8635171.5923206415</v>
      </c>
      <c r="M983">
        <f t="shared" si="96"/>
        <v>-61.383371779695153</v>
      </c>
    </row>
    <row r="984" spans="1:13" x14ac:dyDescent="0.25">
      <c r="A984" s="1">
        <v>44962.936342592591</v>
      </c>
      <c r="B984">
        <v>-298</v>
      </c>
      <c r="C984">
        <f t="shared" si="91"/>
        <v>-29.8</v>
      </c>
      <c r="D984">
        <v>7370048</v>
      </c>
      <c r="E984">
        <f t="shared" si="92"/>
        <v>8629952</v>
      </c>
      <c r="F984">
        <f>F983+(B984-F983)/35</f>
        <v>-298.89510147607956</v>
      </c>
      <c r="G984">
        <f>E984-($P$2*E984^3+$Q$2*E984^2+$R$2*E984+$S$2)*F984^2-($P$3*E984+$Q$3)*F984</f>
        <v>8635092.800730031</v>
      </c>
      <c r="I984">
        <f t="shared" si="93"/>
        <v>-6.1009455671197088E-3</v>
      </c>
      <c r="J984">
        <f t="shared" si="94"/>
        <v>15.432115999472074</v>
      </c>
      <c r="K984">
        <f>E984-I983*F984^2-J983*F984</f>
        <v>8635109.6337351967</v>
      </c>
      <c r="L984">
        <f t="shared" si="95"/>
        <v>8635171.3857920226</v>
      </c>
      <c r="M984">
        <f t="shared" si="96"/>
        <v>-61.752056825906038</v>
      </c>
    </row>
    <row r="985" spans="1:13" x14ac:dyDescent="0.25">
      <c r="A985" s="1">
        <v>44962.936400462961</v>
      </c>
      <c r="B985">
        <v>-298</v>
      </c>
      <c r="C985">
        <f t="shared" si="91"/>
        <v>-29.8</v>
      </c>
      <c r="D985">
        <v>7370048</v>
      </c>
      <c r="E985">
        <f t="shared" si="92"/>
        <v>8629952</v>
      </c>
      <c r="F985">
        <f>F984+(B985-F984)/35</f>
        <v>-298.86952714819159</v>
      </c>
      <c r="G985">
        <f>E985-($P$2*E985^3+$Q$2*E985^2+$R$2*E985+$S$2)*F985^2-($P$3*E985+$Q$3)*F985</f>
        <v>8635092.3139866497</v>
      </c>
      <c r="I985">
        <f t="shared" si="93"/>
        <v>-6.1009487958045838E-3</v>
      </c>
      <c r="J985">
        <f t="shared" si="94"/>
        <v>15.432109724413749</v>
      </c>
      <c r="K985">
        <f>E985-I984*F985^2-J984*F985</f>
        <v>8635109.1439375188</v>
      </c>
      <c r="L985">
        <f t="shared" si="95"/>
        <v>8635171.1783191748</v>
      </c>
      <c r="M985">
        <f t="shared" si="96"/>
        <v>-62.034381655976176</v>
      </c>
    </row>
    <row r="986" spans="1:13" x14ac:dyDescent="0.25">
      <c r="A986" s="1">
        <v>44962.93645833333</v>
      </c>
      <c r="B986">
        <v>-298</v>
      </c>
      <c r="C986">
        <f t="shared" si="91"/>
        <v>-29.8</v>
      </c>
      <c r="D986">
        <v>7370020</v>
      </c>
      <c r="E986">
        <f t="shared" si="92"/>
        <v>8629980</v>
      </c>
      <c r="F986">
        <f>F985+(B986-F985)/35</f>
        <v>-298.84468351538612</v>
      </c>
      <c r="G986">
        <f>E986-($P$2*E986^3+$Q$2*E986^2+$R$2*E986+$S$2)*F986^2-($P$3*E986+$Q$3)*F986</f>
        <v>8635119.9331545159</v>
      </c>
      <c r="I986">
        <f t="shared" si="93"/>
        <v>-6.100767319885847E-3</v>
      </c>
      <c r="J986">
        <f t="shared" si="94"/>
        <v>15.432462354486304</v>
      </c>
      <c r="K986">
        <f>E986-I985*F986^2-J985*F986</f>
        <v>8635136.6683654394</v>
      </c>
      <c r="L986">
        <f t="shared" si="95"/>
        <v>8635171.0632859953</v>
      </c>
      <c r="M986">
        <f t="shared" si="96"/>
        <v>-34.394920555874705</v>
      </c>
    </row>
    <row r="987" spans="1:13" x14ac:dyDescent="0.25">
      <c r="A987" s="1">
        <v>44962.936516203707</v>
      </c>
      <c r="B987">
        <v>-298</v>
      </c>
      <c r="C987">
        <f t="shared" si="91"/>
        <v>-29.8</v>
      </c>
      <c r="D987">
        <v>7370027</v>
      </c>
      <c r="E987">
        <f t="shared" si="92"/>
        <v>8629973</v>
      </c>
      <c r="F987">
        <f>F986+(B987-F986)/35</f>
        <v>-298.82054970066082</v>
      </c>
      <c r="G987">
        <f>E987-($P$2*E987^3+$Q$2*E987^2+$R$2*E987+$S$2)*F987^2-($P$3*E987+$Q$3)*F987</f>
        <v>8635112.4508392587</v>
      </c>
      <c r="I987">
        <f t="shared" si="93"/>
        <v>-6.1008159280717678E-3</v>
      </c>
      <c r="J987">
        <f t="shared" si="94"/>
        <v>15.432367917268223</v>
      </c>
      <c r="K987">
        <f>E987-I986*F987^2-J986*F987</f>
        <v>8635129.297098482</v>
      </c>
      <c r="L987">
        <f t="shared" si="95"/>
        <v>8635170.9240653701</v>
      </c>
      <c r="M987">
        <f t="shared" si="96"/>
        <v>-41.626966888085008</v>
      </c>
    </row>
    <row r="988" spans="1:13" x14ac:dyDescent="0.25">
      <c r="A988" s="1">
        <v>44962.936574074076</v>
      </c>
      <c r="B988">
        <v>-298</v>
      </c>
      <c r="C988">
        <f t="shared" si="91"/>
        <v>-29.8</v>
      </c>
      <c r="D988">
        <v>7370020</v>
      </c>
      <c r="E988">
        <f t="shared" si="92"/>
        <v>8629980</v>
      </c>
      <c r="F988">
        <f>F987+(B988-F987)/35</f>
        <v>-298.79710542349909</v>
      </c>
      <c r="G988">
        <f>E988-($P$2*E988^3+$Q$2*E988^2+$R$2*E988+$S$2)*F988^2-($P$3*E988+$Q$3)*F988</f>
        <v>8635119.0276481323</v>
      </c>
      <c r="I988">
        <f t="shared" si="93"/>
        <v>-6.1007728753494916E-3</v>
      </c>
      <c r="J988">
        <f t="shared" si="94"/>
        <v>15.432451561746987</v>
      </c>
      <c r="K988">
        <f>E988-I987*F988^2-J987*F988</f>
        <v>8635135.8259416111</v>
      </c>
      <c r="L988">
        <f t="shared" si="95"/>
        <v>8635170.8070716243</v>
      </c>
      <c r="M988">
        <f t="shared" si="96"/>
        <v>-34.981130013242364</v>
      </c>
    </row>
    <row r="989" spans="1:13" x14ac:dyDescent="0.25">
      <c r="A989" s="1">
        <v>44962.936631944445</v>
      </c>
      <c r="B989">
        <v>-298</v>
      </c>
      <c r="C989">
        <f t="shared" si="91"/>
        <v>-29.8</v>
      </c>
      <c r="D989">
        <v>7370010</v>
      </c>
      <c r="E989">
        <f t="shared" si="92"/>
        <v>8629990</v>
      </c>
      <c r="F989">
        <f>F988+(B989-F988)/35</f>
        <v>-298.77433098282768</v>
      </c>
      <c r="G989">
        <f>E989-($P$2*E989^3+$Q$2*E989^2+$R$2*E989+$S$2)*F989^2-($P$3*E989+$Q$3)*F989</f>
        <v>8635128.6270625405</v>
      </c>
      <c r="I989">
        <f t="shared" si="93"/>
        <v>-6.1007096509229086E-3</v>
      </c>
      <c r="J989">
        <f t="shared" si="94"/>
        <v>15.432574381490753</v>
      </c>
      <c r="K989">
        <f>E989-I988*F989^2-J988*F989</f>
        <v>8635145.412597565</v>
      </c>
      <c r="L989">
        <f t="shared" si="95"/>
        <v>8635170.7224233784</v>
      </c>
      <c r="M989">
        <f t="shared" si="96"/>
        <v>-25.309825813397765</v>
      </c>
    </row>
    <row r="990" spans="1:13" x14ac:dyDescent="0.25">
      <c r="A990" s="1">
        <v>44962.936689814815</v>
      </c>
      <c r="B990">
        <v>-298</v>
      </c>
      <c r="C990">
        <f t="shared" si="91"/>
        <v>-29.8</v>
      </c>
      <c r="D990">
        <v>7370048</v>
      </c>
      <c r="E990">
        <f t="shared" si="92"/>
        <v>8629952</v>
      </c>
      <c r="F990">
        <f>F989+(B990-F989)/35</f>
        <v>-298.75220724046119</v>
      </c>
      <c r="G990">
        <f>E990-($P$2*E990^3+$Q$2*E990^2+$R$2*E990+$S$2)*F990^2-($P$3*E990+$Q$3)*F990</f>
        <v>8635090.0811984017</v>
      </c>
      <c r="I990">
        <f t="shared" si="93"/>
        <v>-6.1009627859647253E-3</v>
      </c>
      <c r="J990">
        <f t="shared" si="94"/>
        <v>15.432082533691769</v>
      </c>
      <c r="K990">
        <f>E990-I989*F990^2-J989*F990</f>
        <v>8635107.0215743817</v>
      </c>
      <c r="L990">
        <f t="shared" si="95"/>
        <v>8635170.5100872144</v>
      </c>
      <c r="M990">
        <f t="shared" si="96"/>
        <v>-63.488512832671404</v>
      </c>
    </row>
    <row r="991" spans="1:13" x14ac:dyDescent="0.25">
      <c r="A991" s="1">
        <v>44962.936747685184</v>
      </c>
      <c r="B991">
        <v>-298</v>
      </c>
      <c r="C991">
        <f t="shared" si="91"/>
        <v>-29.8</v>
      </c>
      <c r="D991">
        <v>7370048</v>
      </c>
      <c r="E991">
        <f t="shared" si="92"/>
        <v>8629952</v>
      </c>
      <c r="F991">
        <f>F990+(B991-F990)/35</f>
        <v>-298.73071560501944</v>
      </c>
      <c r="G991">
        <f>E991-($P$2*E991^3+$Q$2*E991^2+$R$2*E991+$S$2)*F991^2-($P$3*E991+$Q$3)*F991</f>
        <v>8635089.6721959952</v>
      </c>
      <c r="I991">
        <f t="shared" si="93"/>
        <v>-6.1009663082103316E-3</v>
      </c>
      <c r="J991">
        <f t="shared" si="94"/>
        <v>15.43207568784949</v>
      </c>
      <c r="K991">
        <f>E991-I990*F991^2-J990*F991</f>
        <v>8635106.4872243442</v>
      </c>
      <c r="L991">
        <f t="shared" si="95"/>
        <v>8635170.2966776714</v>
      </c>
      <c r="M991">
        <f t="shared" si="96"/>
        <v>-63.809453327208757</v>
      </c>
    </row>
    <row r="992" spans="1:13" x14ac:dyDescent="0.25">
      <c r="A992" s="1">
        <v>44962.936805555553</v>
      </c>
      <c r="B992">
        <v>-298</v>
      </c>
      <c r="C992">
        <f t="shared" si="91"/>
        <v>-29.8</v>
      </c>
      <c r="D992">
        <v>7370066</v>
      </c>
      <c r="E992">
        <f t="shared" si="92"/>
        <v>8629934</v>
      </c>
      <c r="F992">
        <f>F991+(B992-F991)/35</f>
        <v>-298.70983801630462</v>
      </c>
      <c r="G992">
        <f>E992-($P$2*E992^3+$Q$2*E992^2+$R$2*E992+$S$2)*F992^2-($P$3*E992+$Q$3)*F992</f>
        <v>8635071.2157627586</v>
      </c>
      <c r="I992">
        <f t="shared" si="93"/>
        <v>-6.1010875772282702E-3</v>
      </c>
      <c r="J992">
        <f t="shared" si="94"/>
        <v>15.431839955500806</v>
      </c>
      <c r="K992">
        <f>E992-I991*F992^2-J991*F992</f>
        <v>8635088.0872110035</v>
      </c>
      <c r="L992">
        <f t="shared" si="95"/>
        <v>8635170.0226461161</v>
      </c>
      <c r="M992">
        <f t="shared" si="96"/>
        <v>-81.935435112565756</v>
      </c>
    </row>
    <row r="993" spans="1:13" x14ac:dyDescent="0.25">
      <c r="A993" s="1">
        <v>44962.936863425923</v>
      </c>
      <c r="B993">
        <v>-298</v>
      </c>
      <c r="C993">
        <f t="shared" si="91"/>
        <v>-29.8</v>
      </c>
      <c r="D993">
        <v>7370026</v>
      </c>
      <c r="E993">
        <f t="shared" si="92"/>
        <v>8629974</v>
      </c>
      <c r="F993">
        <f>F992+(B993-F992)/35</f>
        <v>-298.68955693012447</v>
      </c>
      <c r="G993">
        <f>E993-($P$2*E993^3+$Q$2*E993^2+$R$2*E993+$S$2)*F993^2-($P$3*E993+$Q$3)*F993</f>
        <v>8635110.9611827824</v>
      </c>
      <c r="I993">
        <f t="shared" si="93"/>
        <v>-6.1008268499236351E-3</v>
      </c>
      <c r="J993">
        <f t="shared" si="94"/>
        <v>15.432346696539625</v>
      </c>
      <c r="K993">
        <f>E993-I992*F993^2-J992*F993</f>
        <v>8635127.6407212745</v>
      </c>
      <c r="L993">
        <f t="shared" si="95"/>
        <v>8635169.8813730329</v>
      </c>
      <c r="M993">
        <f t="shared" si="96"/>
        <v>-42.240651758387685</v>
      </c>
    </row>
    <row r="994" spans="1:13" x14ac:dyDescent="0.25">
      <c r="A994" s="1">
        <v>44962.936921296299</v>
      </c>
      <c r="B994">
        <v>-298</v>
      </c>
      <c r="C994">
        <f t="shared" si="91"/>
        <v>-29.8</v>
      </c>
      <c r="D994">
        <v>7370030</v>
      </c>
      <c r="E994">
        <f t="shared" si="92"/>
        <v>8629970</v>
      </c>
      <c r="F994">
        <f>F993+(B994-F993)/35</f>
        <v>-298.66985530354947</v>
      </c>
      <c r="G994">
        <f>E994-($P$2*E994^3+$Q$2*E994^2+$R$2*E994+$S$2)*F994^2-($P$3*E994+$Q$3)*F994</f>
        <v>8635106.5731208324</v>
      </c>
      <c r="I994">
        <f t="shared" si="93"/>
        <v>-6.1008548575642862E-3</v>
      </c>
      <c r="J994">
        <f t="shared" si="94"/>
        <v>15.432292276417101</v>
      </c>
      <c r="K994">
        <f>E994-I993*F994^2-J993*F994</f>
        <v>8635123.3929759562</v>
      </c>
      <c r="L994">
        <f t="shared" si="95"/>
        <v>8635169.7264117096</v>
      </c>
      <c r="M994">
        <f t="shared" si="96"/>
        <v>-46.333435753360391</v>
      </c>
    </row>
    <row r="995" spans="1:13" x14ac:dyDescent="0.25">
      <c r="A995" s="1">
        <v>44962.936979166669</v>
      </c>
      <c r="B995">
        <v>-298</v>
      </c>
      <c r="C995">
        <f t="shared" si="91"/>
        <v>-29.8</v>
      </c>
      <c r="D995">
        <v>7370054</v>
      </c>
      <c r="E995">
        <f t="shared" si="92"/>
        <v>8629946</v>
      </c>
      <c r="F995">
        <f>F994+(B995-F994)/35</f>
        <v>-298.65071658059094</v>
      </c>
      <c r="G995">
        <f>E995-($P$2*E995^3+$Q$2*E995^2+$R$2*E995+$S$2)*F995^2-($P$3*E995+$Q$3)*F995</f>
        <v>8635082.1300988644</v>
      </c>
      <c r="I995">
        <f t="shared" si="93"/>
        <v>-6.1010155653207221E-3</v>
      </c>
      <c r="J995">
        <f t="shared" si="94"/>
        <v>15.431979945959512</v>
      </c>
      <c r="K995">
        <f>E995-I994*F995^2-J994*F995</f>
        <v>8635099.0141216386</v>
      </c>
      <c r="L995">
        <f t="shared" si="95"/>
        <v>8635169.4907040764</v>
      </c>
      <c r="M995">
        <f t="shared" si="96"/>
        <v>-70.476582437753677</v>
      </c>
    </row>
    <row r="996" spans="1:13" x14ac:dyDescent="0.25">
      <c r="A996" s="1">
        <v>44962.937037037038</v>
      </c>
      <c r="B996">
        <v>-298</v>
      </c>
      <c r="C996">
        <f t="shared" si="91"/>
        <v>-29.8</v>
      </c>
      <c r="D996">
        <v>7370029</v>
      </c>
      <c r="E996">
        <f t="shared" si="92"/>
        <v>8629971</v>
      </c>
      <c r="F996">
        <f>F995+(B996-F995)/35</f>
        <v>-298.63212467828833</v>
      </c>
      <c r="G996">
        <f>E996-($P$2*E996^3+$Q$2*E996^2+$R$2*E996+$S$2)*F996^2-($P$3*E996+$Q$3)*F996</f>
        <v>8635106.8583971635</v>
      </c>
      <c r="I996">
        <f t="shared" si="93"/>
        <v>-6.1008536210280795E-3</v>
      </c>
      <c r="J996">
        <f t="shared" si="94"/>
        <v>15.4322946791238</v>
      </c>
      <c r="K996">
        <f>E996-I995*F996^2-J995*F996</f>
        <v>8635123.5805184618</v>
      </c>
      <c r="L996">
        <f t="shared" si="95"/>
        <v>8635169.3376701251</v>
      </c>
      <c r="M996">
        <f t="shared" si="96"/>
        <v>-45.757151663303375</v>
      </c>
    </row>
    <row r="997" spans="1:13" x14ac:dyDescent="0.25">
      <c r="A997" s="1">
        <v>44962.937094907407</v>
      </c>
      <c r="B997">
        <v>-298</v>
      </c>
      <c r="C997">
        <f t="shared" si="91"/>
        <v>-29.8</v>
      </c>
      <c r="D997">
        <v>7370029</v>
      </c>
      <c r="E997">
        <f t="shared" si="92"/>
        <v>8629971</v>
      </c>
      <c r="F997">
        <f>F996+(B997-F996)/35</f>
        <v>-298.61406397319439</v>
      </c>
      <c r="G997">
        <f>E997-($P$2*E997^3+$Q$2*E997^2+$R$2*E997+$S$2)*F997^2-($P$3*E997+$Q$3)*F997</f>
        <v>8635106.5147110876</v>
      </c>
      <c r="I997">
        <f t="shared" si="93"/>
        <v>-6.1008553681176636E-3</v>
      </c>
      <c r="J997">
        <f t="shared" si="94"/>
        <v>15.432291284336145</v>
      </c>
      <c r="K997">
        <f>E997-I996*F997^2-J996*F997</f>
        <v>8635123.3155393936</v>
      </c>
      <c r="L997">
        <f t="shared" si="95"/>
        <v>8635169.1842630226</v>
      </c>
      <c r="M997">
        <f t="shared" si="96"/>
        <v>-45.868723629042506</v>
      </c>
    </row>
    <row r="998" spans="1:13" x14ac:dyDescent="0.25">
      <c r="A998" s="1">
        <v>44962.937152777777</v>
      </c>
      <c r="B998">
        <v>-298</v>
      </c>
      <c r="C998">
        <f t="shared" si="91"/>
        <v>-29.8</v>
      </c>
      <c r="D998">
        <v>7370016</v>
      </c>
      <c r="E998">
        <f t="shared" si="92"/>
        <v>8629984</v>
      </c>
      <c r="F998">
        <f>F997+(B998-F997)/35</f>
        <v>-298.59651928824599</v>
      </c>
      <c r="G998">
        <f>E998-($P$2*E998^3+$Q$2*E998^2+$R$2*E998+$S$2)*F998^2-($P$3*E998+$Q$3)*F998</f>
        <v>8635119.2235302292</v>
      </c>
      <c r="I998">
        <f t="shared" si="93"/>
        <v>-6.1007718593515392E-3</v>
      </c>
      <c r="J998">
        <f t="shared" si="94"/>
        <v>15.432453535506554</v>
      </c>
      <c r="K998">
        <f>E998-I997*F998^2-J997*F998</f>
        <v>8635135.9800027851</v>
      </c>
      <c r="L998">
        <f t="shared" si="95"/>
        <v>8635169.0735821556</v>
      </c>
      <c r="M998">
        <f t="shared" si="96"/>
        <v>-33.09357937052846</v>
      </c>
    </row>
    <row r="999" spans="1:13" x14ac:dyDescent="0.25">
      <c r="A999" s="1">
        <v>44962.937210648146</v>
      </c>
      <c r="B999">
        <v>-299</v>
      </c>
      <c r="C999">
        <f t="shared" si="91"/>
        <v>-29.9</v>
      </c>
      <c r="D999">
        <v>7369995</v>
      </c>
      <c r="E999">
        <f t="shared" si="92"/>
        <v>8630005</v>
      </c>
      <c r="F999">
        <f>F998+(B999-F998)/35</f>
        <v>-298.60804730858183</v>
      </c>
      <c r="G999">
        <f>E999-($P$2*E999^3+$Q$2*E999^2+$R$2*E999+$S$2)*F999^2-($P$3*E999+$Q$3)*F999</f>
        <v>8635140.5118476376</v>
      </c>
      <c r="I999">
        <f t="shared" si="93"/>
        <v>-6.1006316300122876E-3</v>
      </c>
      <c r="J999">
        <f t="shared" si="94"/>
        <v>15.432725920308911</v>
      </c>
      <c r="K999">
        <f>E999-I998*F999^2-J998*F999</f>
        <v>8635157.2409117166</v>
      </c>
      <c r="L999">
        <f t="shared" si="95"/>
        <v>8635169.03413992</v>
      </c>
      <c r="M999">
        <f t="shared" si="96"/>
        <v>-11.793228203430772</v>
      </c>
    </row>
    <row r="1000" spans="1:13" x14ac:dyDescent="0.25">
      <c r="A1000" s="1">
        <v>44962.937268518515</v>
      </c>
      <c r="B1000">
        <v>-298</v>
      </c>
      <c r="C1000">
        <f t="shared" si="91"/>
        <v>-29.8</v>
      </c>
      <c r="D1000">
        <v>7369989</v>
      </c>
      <c r="E1000">
        <f t="shared" si="92"/>
        <v>8630011</v>
      </c>
      <c r="F1000">
        <f>F999+(B1000-F999)/35</f>
        <v>-298.59067452833665</v>
      </c>
      <c r="G1000">
        <f>E1000-($P$2*E1000^3+$Q$2*E1000^2+$R$2*E1000+$S$2)*F1000^2-($P$3*E1000+$Q$3)*F1000</f>
        <v>8635146.2009494137</v>
      </c>
      <c r="I1000">
        <f t="shared" si="93"/>
        <v>-6.1005937802249832E-3</v>
      </c>
      <c r="J1000">
        <f t="shared" si="94"/>
        <v>15.432799425561669</v>
      </c>
      <c r="K1000">
        <f>E1000-I999*F1000^2-J999*F1000</f>
        <v>8635162.9783407915</v>
      </c>
      <c r="L1000">
        <f t="shared" si="95"/>
        <v>8635169.0139539223</v>
      </c>
      <c r="M1000">
        <f t="shared" si="96"/>
        <v>-6.0356131307780743</v>
      </c>
    </row>
    <row r="1001" spans="1:13" x14ac:dyDescent="0.25">
      <c r="A1001" s="1">
        <v>44962.937326388892</v>
      </c>
      <c r="B1001">
        <v>-298</v>
      </c>
      <c r="C1001">
        <f t="shared" si="91"/>
        <v>-29.8</v>
      </c>
      <c r="D1001">
        <v>7370029</v>
      </c>
      <c r="E1001">
        <f t="shared" si="92"/>
        <v>8629971</v>
      </c>
      <c r="F1001">
        <f>F1000+(B1001-F1000)/35</f>
        <v>-298.57379811324131</v>
      </c>
      <c r="G1001">
        <f>E1001-($P$2*E1001^3+$Q$2*E1001^2+$R$2*E1001+$S$2)*F1001^2-($P$3*E1001+$Q$3)*F1001</f>
        <v>8635105.7484865543</v>
      </c>
      <c r="I1001">
        <f t="shared" si="93"/>
        <v>-6.1008595914913144E-3</v>
      </c>
      <c r="J1001">
        <f t="shared" si="94"/>
        <v>15.432283077816749</v>
      </c>
      <c r="K1001">
        <f>E1001-I1000*F1001^2-J1000*F1001</f>
        <v>8635122.674982138</v>
      </c>
      <c r="L1001">
        <f t="shared" si="95"/>
        <v>8635168.8594906833</v>
      </c>
      <c r="M1001">
        <f t="shared" si="96"/>
        <v>-46.184508545324206</v>
      </c>
    </row>
    <row r="1002" spans="1:13" x14ac:dyDescent="0.25">
      <c r="A1002" s="1">
        <v>44962.937384259261</v>
      </c>
      <c r="B1002">
        <v>-298</v>
      </c>
      <c r="C1002">
        <f t="shared" si="91"/>
        <v>-29.8</v>
      </c>
      <c r="D1002">
        <v>7370028</v>
      </c>
      <c r="E1002">
        <f t="shared" si="92"/>
        <v>8629972</v>
      </c>
      <c r="F1002">
        <f>F1001+(B1002-F1001)/35</f>
        <v>-298.55740388143442</v>
      </c>
      <c r="G1002">
        <f>E1002-($P$2*E1002^3+$Q$2*E1002^2+$R$2*E1002+$S$2)*F1002^2-($P$3*E1002+$Q$3)*F1002</f>
        <v>8635106.4398070909</v>
      </c>
      <c r="I1002">
        <f t="shared" si="93"/>
        <v>-6.1008559203301616E-3</v>
      </c>
      <c r="J1002">
        <f t="shared" si="94"/>
        <v>15.432290211320378</v>
      </c>
      <c r="K1002">
        <f>E1002-I1001*F1002^2-J1001*F1002</f>
        <v>8635123.2317854892</v>
      </c>
      <c r="L1002">
        <f t="shared" si="95"/>
        <v>8635168.7073983327</v>
      </c>
      <c r="M1002">
        <f t="shared" si="96"/>
        <v>-45.475612843409181</v>
      </c>
    </row>
    <row r="1003" spans="1:13" x14ac:dyDescent="0.25">
      <c r="A1003" s="1">
        <v>44962.937442129631</v>
      </c>
      <c r="B1003">
        <v>-298</v>
      </c>
      <c r="C1003">
        <f t="shared" si="91"/>
        <v>-29.8</v>
      </c>
      <c r="D1003">
        <v>7370021</v>
      </c>
      <c r="E1003">
        <f t="shared" si="92"/>
        <v>8629979</v>
      </c>
      <c r="F1003">
        <f>F1002+(B1003-F1002)/35</f>
        <v>-298.54147805625058</v>
      </c>
      <c r="G1003">
        <f>E1003-($P$2*E1003^3+$Q$2*E1003^2+$R$2*E1003+$S$2)*F1003^2-($P$3*E1003+$Q$3)*F1003</f>
        <v>8635113.1597400252</v>
      </c>
      <c r="I1003">
        <f t="shared" si="93"/>
        <v>-6.1008117560490405E-3</v>
      </c>
      <c r="J1003">
        <f t="shared" si="94"/>
        <v>15.432376023159421</v>
      </c>
      <c r="K1003">
        <f>E1003-I1002*F1003^2-J1002*F1003</f>
        <v>8635129.929801235</v>
      </c>
      <c r="L1003">
        <f t="shared" si="95"/>
        <v>8635168.5781396758</v>
      </c>
      <c r="M1003">
        <f t="shared" si="96"/>
        <v>-38.648338440805674</v>
      </c>
    </row>
    <row r="1004" spans="1:13" x14ac:dyDescent="0.25">
      <c r="A1004" s="1">
        <v>44962.9375</v>
      </c>
      <c r="B1004">
        <v>-298</v>
      </c>
      <c r="C1004">
        <f t="shared" si="91"/>
        <v>-29.8</v>
      </c>
      <c r="D1004">
        <v>7370021</v>
      </c>
      <c r="E1004">
        <f t="shared" si="92"/>
        <v>8629979</v>
      </c>
      <c r="F1004">
        <f>F1003+(B1004-F1003)/35</f>
        <v>-298.52600725464345</v>
      </c>
      <c r="G1004">
        <f>E1004-($P$2*E1004^3+$Q$2*E1004^2+$R$2*E1004+$S$2)*F1004^2-($P$3*E1004+$Q$3)*F1004</f>
        <v>8635112.8653543219</v>
      </c>
      <c r="I1004">
        <f t="shared" si="93"/>
        <v>-6.1008135590085999E-3</v>
      </c>
      <c r="J1004">
        <f t="shared" si="94"/>
        <v>15.432372520192715</v>
      </c>
      <c r="K1004">
        <f>E1004-I1003*F1004^2-J1003*F1004</f>
        <v>8635129.656378286</v>
      </c>
      <c r="L1004">
        <f t="shared" si="95"/>
        <v>8635168.4484004714</v>
      </c>
      <c r="M1004">
        <f t="shared" si="96"/>
        <v>-38.792022185400128</v>
      </c>
    </row>
    <row r="1005" spans="1:13" x14ac:dyDescent="0.25">
      <c r="A1005" s="1">
        <v>44962.937557870369</v>
      </c>
      <c r="B1005">
        <v>-298</v>
      </c>
      <c r="C1005">
        <f t="shared" si="91"/>
        <v>-29.8</v>
      </c>
      <c r="D1005">
        <v>7370023</v>
      </c>
      <c r="E1005">
        <f t="shared" si="92"/>
        <v>8629977</v>
      </c>
      <c r="F1005">
        <f>F1004+(B1005-F1004)/35</f>
        <v>-298.51097847593934</v>
      </c>
      <c r="G1005">
        <f>E1005-($P$2*E1005^3+$Q$2*E1005^2+$R$2*E1005+$S$2)*F1005^2-($P$3*E1005+$Q$3)*F1005</f>
        <v>8635110.5728176013</v>
      </c>
      <c r="I1005">
        <f t="shared" si="93"/>
        <v>-6.1008286427508551E-3</v>
      </c>
      <c r="J1005">
        <f t="shared" si="94"/>
        <v>15.432343213100324</v>
      </c>
      <c r="K1005">
        <f>E1005-I1004*F1005^2-J1004*F1005</f>
        <v>8635127.3688225299</v>
      </c>
      <c r="L1005">
        <f t="shared" si="95"/>
        <v>8635168.3114685453</v>
      </c>
      <c r="M1005">
        <f t="shared" si="96"/>
        <v>-40.942646015435457</v>
      </c>
    </row>
    <row r="1006" spans="1:13" x14ac:dyDescent="0.25">
      <c r="A1006" s="1">
        <v>44962.937615740739</v>
      </c>
      <c r="B1006">
        <v>-298</v>
      </c>
      <c r="C1006">
        <f t="shared" si="91"/>
        <v>-29.8</v>
      </c>
      <c r="D1006">
        <v>7370022</v>
      </c>
      <c r="E1006">
        <f t="shared" si="92"/>
        <v>8629978</v>
      </c>
      <c r="F1006">
        <f>F1005+(B1006-F1005)/35</f>
        <v>-298.49637909091251</v>
      </c>
      <c r="G1006">
        <f>E1006-($P$2*E1006^3+$Q$2*E1006^2+$R$2*E1006+$S$2)*F1006^2-($P$3*E1006+$Q$3)*F1006</f>
        <v>8635111.2983015683</v>
      </c>
      <c r="I1006">
        <f t="shared" si="93"/>
        <v>-6.1008239340196724E-3</v>
      </c>
      <c r="J1006">
        <f t="shared" si="94"/>
        <v>15.432352362050963</v>
      </c>
      <c r="K1006">
        <f>E1006-I1005*F1006^2-J1005*F1006</f>
        <v>8635128.0829409566</v>
      </c>
      <c r="L1006">
        <f t="shared" si="95"/>
        <v>8635168.177373454</v>
      </c>
      <c r="M1006">
        <f t="shared" si="96"/>
        <v>-40.094432497397065</v>
      </c>
    </row>
    <row r="1007" spans="1:13" x14ac:dyDescent="0.25">
      <c r="A1007" s="1">
        <v>44962.937673611108</v>
      </c>
      <c r="B1007">
        <v>-298</v>
      </c>
      <c r="C1007">
        <f t="shared" si="91"/>
        <v>-29.8</v>
      </c>
      <c r="D1007">
        <v>7370057</v>
      </c>
      <c r="E1007">
        <f t="shared" si="92"/>
        <v>8629943</v>
      </c>
      <c r="F1007">
        <f>F1006+(B1007-F1006)/35</f>
        <v>-298.48219683117213</v>
      </c>
      <c r="G1007">
        <f>E1007-($P$2*E1007^3+$Q$2*E1007^2+$R$2*E1007+$S$2)*F1007^2-($P$3*E1007+$Q$3)*F1007</f>
        <v>8635075.9135617148</v>
      </c>
      <c r="I1007">
        <f t="shared" si="93"/>
        <v>-6.1010564227643727E-3</v>
      </c>
      <c r="J1007">
        <f t="shared" si="94"/>
        <v>15.431900522310755</v>
      </c>
      <c r="K1007">
        <f>E1007-I1006*F1007^2-J1006*F1007</f>
        <v>8635092.8147340491</v>
      </c>
      <c r="L1007">
        <f t="shared" si="95"/>
        <v>8635167.9261646569</v>
      </c>
      <c r="M1007">
        <f t="shared" si="96"/>
        <v>-75.111430607736111</v>
      </c>
    </row>
    <row r="1008" spans="1:13" x14ac:dyDescent="0.25">
      <c r="A1008" s="1">
        <v>44962.937731481485</v>
      </c>
      <c r="B1008">
        <v>-298</v>
      </c>
      <c r="C1008">
        <f t="shared" si="91"/>
        <v>-29.8</v>
      </c>
      <c r="D1008">
        <v>7370046</v>
      </c>
      <c r="E1008">
        <f t="shared" si="92"/>
        <v>8629954</v>
      </c>
      <c r="F1008">
        <f>F1007+(B1008-F1007)/35</f>
        <v>-298.46841977885293</v>
      </c>
      <c r="G1008">
        <f>E1008-($P$2*E1008^3+$Q$2*E1008^2+$R$2*E1008+$S$2)*F1008^2-($P$3*E1008+$Q$3)*F1008</f>
        <v>8635086.6875251234</v>
      </c>
      <c r="I1008">
        <f t="shared" si="93"/>
        <v>-6.1009864084198284E-3</v>
      </c>
      <c r="J1008">
        <f t="shared" si="94"/>
        <v>15.432036620030686</v>
      </c>
      <c r="K1008">
        <f>E1008-I1007*F1008^2-J1007*F1008</f>
        <v>8635103.4377982002</v>
      </c>
      <c r="L1008">
        <f t="shared" si="95"/>
        <v>8635167.7112034354</v>
      </c>
      <c r="M1008">
        <f t="shared" si="96"/>
        <v>-64.273405235260725</v>
      </c>
    </row>
    <row r="1009" spans="1:13" x14ac:dyDescent="0.25">
      <c r="A1009" s="1">
        <v>44962.937789351854</v>
      </c>
      <c r="B1009">
        <v>-298</v>
      </c>
      <c r="C1009">
        <f t="shared" si="91"/>
        <v>-29.8</v>
      </c>
      <c r="D1009">
        <v>7370000</v>
      </c>
      <c r="E1009">
        <f t="shared" si="92"/>
        <v>8630000</v>
      </c>
      <c r="F1009">
        <f>F1008+(B1009-F1008)/35</f>
        <v>-298.45503635659998</v>
      </c>
      <c r="G1009">
        <f>E1009-($P$2*E1009^3+$Q$2*E1009^2+$R$2*E1009+$S$2)*F1009^2-($P$3*E1009+$Q$3)*F1009</f>
        <v>8635132.5838422645</v>
      </c>
      <c r="I1009">
        <f t="shared" si="93"/>
        <v>-6.1006845587954217E-3</v>
      </c>
      <c r="J1009">
        <f t="shared" si="94"/>
        <v>15.432623120539148</v>
      </c>
      <c r="K1009">
        <f>E1009-I1008*F1009^2-J1008*F1009</f>
        <v>8635149.216908453</v>
      </c>
      <c r="L1009">
        <f t="shared" si="95"/>
        <v>8635167.6495557856</v>
      </c>
      <c r="M1009">
        <f t="shared" si="96"/>
        <v>-18.432647332549095</v>
      </c>
    </row>
    <row r="1010" spans="1:13" x14ac:dyDescent="0.25">
      <c r="A1010" s="1">
        <v>44962.937847222223</v>
      </c>
      <c r="B1010">
        <v>-298</v>
      </c>
      <c r="C1010">
        <f t="shared" si="91"/>
        <v>-29.8</v>
      </c>
      <c r="D1010">
        <v>7370002</v>
      </c>
      <c r="E1010">
        <f t="shared" si="92"/>
        <v>8629998</v>
      </c>
      <c r="F1010">
        <f>F1009+(B1010-F1009)/35</f>
        <v>-298.44203531783995</v>
      </c>
      <c r="G1010">
        <f>E1010-($P$2*E1010^3+$Q$2*E1010^2+$R$2*E1010+$S$2)*F1010^2-($P$3*E1010+$Q$3)*F1010</f>
        <v>8635130.3299002405</v>
      </c>
      <c r="I1010">
        <f t="shared" si="93"/>
        <v>-6.1006984088294303E-3</v>
      </c>
      <c r="J1010">
        <f t="shared" si="94"/>
        <v>15.432596218545868</v>
      </c>
      <c r="K1010">
        <f>E1010-I1009*F1010^2-J1009*F1010</f>
        <v>8635147.117081942</v>
      </c>
      <c r="L1010">
        <f t="shared" si="95"/>
        <v>8635167.5811142065</v>
      </c>
      <c r="M1010">
        <f t="shared" si="96"/>
        <v>-20.464032264426351</v>
      </c>
    </row>
    <row r="1011" spans="1:13" x14ac:dyDescent="0.25">
      <c r="A1011" s="1">
        <v>44962.937905092593</v>
      </c>
      <c r="B1011">
        <v>-298</v>
      </c>
      <c r="C1011">
        <f t="shared" si="91"/>
        <v>-29.8</v>
      </c>
      <c r="D1011">
        <v>7370002</v>
      </c>
      <c r="E1011">
        <f t="shared" si="92"/>
        <v>8629998</v>
      </c>
      <c r="F1011">
        <f>F1010+(B1011-F1010)/35</f>
        <v>-298.42940573733023</v>
      </c>
      <c r="G1011">
        <f>E1011-($P$2*E1011^3+$Q$2*E1011^2+$R$2*E1011+$S$2)*F1011^2-($P$3*E1011+$Q$3)*F1011</f>
        <v>8635130.089591613</v>
      </c>
      <c r="I1011">
        <f t="shared" si="93"/>
        <v>-6.1007000425021829E-3</v>
      </c>
      <c r="J1011">
        <f t="shared" si="94"/>
        <v>15.432593045247188</v>
      </c>
      <c r="K1011">
        <f>E1011-I1010*F1011^2-J1010*F1011</f>
        <v>8635146.8693911247</v>
      </c>
      <c r="L1011">
        <f t="shared" si="95"/>
        <v>8635167.5120751299</v>
      </c>
      <c r="M1011">
        <f t="shared" si="96"/>
        <v>-20.642684005200863</v>
      </c>
    </row>
    <row r="1012" spans="1:13" x14ac:dyDescent="0.25">
      <c r="A1012" s="1">
        <v>44962.937962962962</v>
      </c>
      <c r="B1012">
        <v>-298</v>
      </c>
      <c r="C1012">
        <f t="shared" si="91"/>
        <v>-29.8</v>
      </c>
      <c r="D1012">
        <v>7370016</v>
      </c>
      <c r="E1012">
        <f t="shared" si="92"/>
        <v>8629984</v>
      </c>
      <c r="F1012">
        <f>F1011+(B1012-F1011)/35</f>
        <v>-298.41713700197795</v>
      </c>
      <c r="G1012">
        <f>E1012-($P$2*E1012^3+$Q$2*E1012^2+$R$2*E1012+$S$2)*F1012^2-($P$3*E1012+$Q$3)*F1012</f>
        <v>8635115.8102105353</v>
      </c>
      <c r="I1012">
        <f t="shared" si="93"/>
        <v>-6.1007939204671402E-3</v>
      </c>
      <c r="J1012">
        <f t="shared" si="94"/>
        <v>15.432410675498545</v>
      </c>
      <c r="K1012">
        <f>E1012-I1011*F1012^2-J1011*F1012</f>
        <v>8635132.6345785204</v>
      </c>
      <c r="L1012">
        <f t="shared" si="95"/>
        <v>8635167.3958168086</v>
      </c>
      <c r="M1012">
        <f t="shared" si="96"/>
        <v>-34.761238288134336</v>
      </c>
    </row>
    <row r="1013" spans="1:13" x14ac:dyDescent="0.25">
      <c r="A1013" s="1">
        <v>44962.938020833331</v>
      </c>
      <c r="B1013">
        <v>-298</v>
      </c>
      <c r="C1013">
        <f t="shared" si="91"/>
        <v>-29.8</v>
      </c>
      <c r="D1013">
        <v>7370018</v>
      </c>
      <c r="E1013">
        <f t="shared" si="92"/>
        <v>8629982</v>
      </c>
      <c r="F1013">
        <f>F1012+(B1013-F1012)/35</f>
        <v>-298.40521880192142</v>
      </c>
      <c r="G1013">
        <f>E1013-($P$2*E1013^3+$Q$2*E1013^2+$R$2*E1013+$S$2)*F1013^2-($P$3*E1013+$Q$3)*F1013</f>
        <v>8635113.5768799596</v>
      </c>
      <c r="I1013">
        <f t="shared" si="93"/>
        <v>-6.1008089114409358E-3</v>
      </c>
      <c r="J1013">
        <f t="shared" si="94"/>
        <v>15.432381549968497</v>
      </c>
      <c r="K1013">
        <f>E1013-I1012*F1013^2-J1012*F1013</f>
        <v>8635130.3611945566</v>
      </c>
      <c r="L1013">
        <f t="shared" si="95"/>
        <v>8635167.2723680679</v>
      </c>
      <c r="M1013">
        <f t="shared" si="96"/>
        <v>-36.911173511296511</v>
      </c>
    </row>
    <row r="1014" spans="1:13" x14ac:dyDescent="0.25">
      <c r="A1014" s="1">
        <v>44962.938078703701</v>
      </c>
      <c r="B1014">
        <v>-298</v>
      </c>
      <c r="C1014">
        <f t="shared" si="91"/>
        <v>-29.8</v>
      </c>
      <c r="D1014">
        <v>7370022</v>
      </c>
      <c r="E1014">
        <f t="shared" si="92"/>
        <v>8629978</v>
      </c>
      <c r="F1014">
        <f>F1013+(B1014-F1013)/35</f>
        <v>-298.39364112186655</v>
      </c>
      <c r="G1014">
        <f>E1014-($P$2*E1014^3+$Q$2*E1014^2+$R$2*E1014+$S$2)*F1014^2-($P$3*E1014+$Q$3)*F1014</f>
        <v>8635109.3434678447</v>
      </c>
      <c r="I1014">
        <f t="shared" si="93"/>
        <v>-6.1008367912478434E-3</v>
      </c>
      <c r="J1014">
        <f t="shared" si="94"/>
        <v>15.432327380490676</v>
      </c>
      <c r="K1014">
        <f>E1014-I1013*F1014^2-J1013*F1014</f>
        <v>8635126.1330132298</v>
      </c>
      <c r="L1014">
        <f t="shared" si="95"/>
        <v>8635167.1352368854</v>
      </c>
      <c r="M1014">
        <f t="shared" si="96"/>
        <v>-41.002223655581474</v>
      </c>
    </row>
    <row r="1015" spans="1:13" x14ac:dyDescent="0.25">
      <c r="A1015" s="1">
        <v>44962.938136574077</v>
      </c>
      <c r="B1015">
        <v>-298</v>
      </c>
      <c r="C1015">
        <f t="shared" si="91"/>
        <v>-29.8</v>
      </c>
      <c r="D1015">
        <v>7370003</v>
      </c>
      <c r="E1015">
        <f t="shared" si="92"/>
        <v>8629997</v>
      </c>
      <c r="F1015">
        <f>F1014+(B1015-F1014)/35</f>
        <v>-298.38239423267038</v>
      </c>
      <c r="G1015">
        <f>E1015-($P$2*E1015^3+$Q$2*E1015^2+$R$2*E1015+$S$2)*F1015^2-($P$3*E1015+$Q$3)*F1015</f>
        <v>8635128.1918189973</v>
      </c>
      <c r="I1015">
        <f t="shared" si="93"/>
        <v>-6.1007129999950394E-3</v>
      </c>
      <c r="J1015">
        <f t="shared" si="94"/>
        <v>15.432567876057732</v>
      </c>
      <c r="K1015">
        <f>E1015-I1014*F1015^2-J1014*F1015</f>
        <v>8635144.9048180636</v>
      </c>
      <c r="L1015">
        <f t="shared" si="95"/>
        <v>8635167.0611354895</v>
      </c>
      <c r="M1015">
        <f t="shared" si="96"/>
        <v>-22.156317425891757</v>
      </c>
    </row>
    <row r="1016" spans="1:13" x14ac:dyDescent="0.25">
      <c r="A1016" s="1">
        <v>44962.938194444447</v>
      </c>
      <c r="B1016">
        <v>-298</v>
      </c>
      <c r="C1016">
        <f t="shared" si="91"/>
        <v>-29.8</v>
      </c>
      <c r="D1016">
        <v>7369966</v>
      </c>
      <c r="E1016">
        <f t="shared" si="92"/>
        <v>8630034</v>
      </c>
      <c r="F1016">
        <f>F1015+(B1016-F1015)/35</f>
        <v>-298.37146868316552</v>
      </c>
      <c r="G1016">
        <f>E1016-($P$2*E1016^3+$Q$2*E1016^2+$R$2*E1016+$S$2)*F1016^2-($P$3*E1016+$Q$3)*F1016</f>
        <v>8635165.1053318437</v>
      </c>
      <c r="I1016">
        <f t="shared" si="93"/>
        <v>-6.1004698733171381E-3</v>
      </c>
      <c r="J1016">
        <f t="shared" si="94"/>
        <v>15.433040011137265</v>
      </c>
      <c r="K1016">
        <f>E1016-I1015*F1016^2-J1015*F1016</f>
        <v>8635181.7571712136</v>
      </c>
      <c r="L1016">
        <f t="shared" si="95"/>
        <v>8635167.1101222746</v>
      </c>
      <c r="M1016">
        <f t="shared" si="96"/>
        <v>14.647048939019442</v>
      </c>
    </row>
    <row r="1017" spans="1:13" x14ac:dyDescent="0.25">
      <c r="A1017" s="1">
        <v>44962.938252314816</v>
      </c>
      <c r="B1017">
        <v>-298</v>
      </c>
      <c r="C1017">
        <f t="shared" si="91"/>
        <v>-29.8</v>
      </c>
      <c r="D1017">
        <v>7369999</v>
      </c>
      <c r="E1017">
        <f t="shared" si="92"/>
        <v>8630001</v>
      </c>
      <c r="F1017">
        <f>F1016+(B1017-F1016)/35</f>
        <v>-298.36085529221793</v>
      </c>
      <c r="G1017">
        <f>E1017-($P$2*E1017^3+$Q$2*E1017^2+$R$2*E1017+$S$2)*F1017^2-($P$3*E1017+$Q$3)*F1017</f>
        <v>8635131.79512861</v>
      </c>
      <c r="I1017">
        <f t="shared" si="93"/>
        <v>-6.1006881399734425E-3</v>
      </c>
      <c r="J1017">
        <f t="shared" si="94"/>
        <v>15.432616164602692</v>
      </c>
      <c r="K1017">
        <f>E1017-I1016*F1017^2-J1016*F1017</f>
        <v>8635148.6739650499</v>
      </c>
      <c r="L1017">
        <f t="shared" si="95"/>
        <v>8635167.0486684181</v>
      </c>
      <c r="M1017">
        <f t="shared" si="96"/>
        <v>-18.37470336817205</v>
      </c>
    </row>
    <row r="1018" spans="1:13" x14ac:dyDescent="0.25">
      <c r="A1018" s="1">
        <v>44962.938310185185</v>
      </c>
      <c r="B1018">
        <v>-298</v>
      </c>
      <c r="C1018">
        <f t="shared" si="91"/>
        <v>-29.8</v>
      </c>
      <c r="D1018">
        <v>7369999</v>
      </c>
      <c r="E1018">
        <f t="shared" si="92"/>
        <v>8630001</v>
      </c>
      <c r="F1018">
        <f>F1017+(B1018-F1017)/35</f>
        <v>-298.35054514101171</v>
      </c>
      <c r="G1018">
        <f>E1018-($P$2*E1018^3+$Q$2*E1018^2+$R$2*E1018+$S$2)*F1018^2-($P$3*E1018+$Q$3)*F1018</f>
        <v>8635131.5989626292</v>
      </c>
      <c r="I1018">
        <f t="shared" si="93"/>
        <v>-6.1006901429578875E-3</v>
      </c>
      <c r="J1018">
        <f t="shared" si="94"/>
        <v>15.43261227406785</v>
      </c>
      <c r="K1018">
        <f>E1018-I1017*F1018^2-J1017*F1018</f>
        <v>8635148.3702905923</v>
      </c>
      <c r="L1018">
        <f t="shared" si="95"/>
        <v>8635166.9864071589</v>
      </c>
      <c r="M1018">
        <f t="shared" si="96"/>
        <v>-18.616116566583514</v>
      </c>
    </row>
    <row r="1019" spans="1:13" x14ac:dyDescent="0.25">
      <c r="A1019" s="1">
        <v>44962.938368055555</v>
      </c>
      <c r="B1019">
        <v>-298</v>
      </c>
      <c r="C1019">
        <f t="shared" si="91"/>
        <v>-29.8</v>
      </c>
      <c r="D1019">
        <v>7370055</v>
      </c>
      <c r="E1019">
        <f t="shared" si="92"/>
        <v>8629945</v>
      </c>
      <c r="F1019">
        <f>F1018+(B1019-F1018)/35</f>
        <v>-298.34052956555422</v>
      </c>
      <c r="G1019">
        <f>E1019-($P$2*E1019^3+$Q$2*E1019^2+$R$2*E1019+$S$2)*F1019^2-($P$3*E1019+$Q$3)*F1019</f>
        <v>8635075.22467204</v>
      </c>
      <c r="I1019">
        <f t="shared" si="93"/>
        <v>-6.101060617133669E-3</v>
      </c>
      <c r="J1019">
        <f t="shared" si="94"/>
        <v>15.431892368393989</v>
      </c>
      <c r="K1019">
        <f>E1019-I1018*F1019^2-J1018*F1019</f>
        <v>8635092.1782826744</v>
      </c>
      <c r="L1019">
        <f t="shared" si="95"/>
        <v>8635166.7370467447</v>
      </c>
      <c r="M1019">
        <f t="shared" si="96"/>
        <v>-74.558764070272446</v>
      </c>
    </row>
    <row r="1020" spans="1:13" x14ac:dyDescent="0.25">
      <c r="A1020" s="1">
        <v>44962.938425925924</v>
      </c>
      <c r="B1020">
        <v>-298</v>
      </c>
      <c r="C1020">
        <f t="shared" si="91"/>
        <v>-29.8</v>
      </c>
      <c r="D1020">
        <v>7370048</v>
      </c>
      <c r="E1020">
        <f t="shared" si="92"/>
        <v>8629952</v>
      </c>
      <c r="F1020">
        <f>F1019+(B1020-F1019)/35</f>
        <v>-298.33080014939554</v>
      </c>
      <c r="G1020">
        <f>E1020-($P$2*E1020^3+$Q$2*E1020^2+$R$2*E1020+$S$2)*F1020^2-($P$3*E1020+$Q$3)*F1020</f>
        <v>8635082.0625300054</v>
      </c>
      <c r="I1020">
        <f t="shared" si="93"/>
        <v>-6.1010169045800922E-3</v>
      </c>
      <c r="J1020">
        <f t="shared" si="94"/>
        <v>15.431977342621096</v>
      </c>
      <c r="K1020">
        <f>E1020-I1019*F1020^2-J1019*F1020</f>
        <v>8635098.8109188881</v>
      </c>
      <c r="L1020">
        <f t="shared" si="95"/>
        <v>8635166.5106263179</v>
      </c>
      <c r="M1020">
        <f t="shared" si="96"/>
        <v>-67.699707429856062</v>
      </c>
    </row>
    <row r="1021" spans="1:13" x14ac:dyDescent="0.25">
      <c r="A1021" s="1">
        <v>44962.938483796293</v>
      </c>
      <c r="B1021">
        <v>-298</v>
      </c>
      <c r="C1021">
        <f t="shared" si="91"/>
        <v>-29.8</v>
      </c>
      <c r="D1021">
        <v>7370035</v>
      </c>
      <c r="E1021">
        <f t="shared" si="92"/>
        <v>8629965</v>
      </c>
      <c r="F1021">
        <f>F1020+(B1021-F1020)/35</f>
        <v>-298.32134871655569</v>
      </c>
      <c r="G1021">
        <f>E1021-($P$2*E1021^3+$Q$2*E1021^2+$R$2*E1021+$S$2)*F1021^2-($P$3*E1021+$Q$3)*F1021</f>
        <v>8635094.9253612179</v>
      </c>
      <c r="I1021">
        <f t="shared" si="93"/>
        <v>-6.1009322618374995E-3</v>
      </c>
      <c r="J1021">
        <f t="shared" si="94"/>
        <v>15.432141858067027</v>
      </c>
      <c r="K1021">
        <f>E1021-I1020*F1021^2-J1020*F1021</f>
        <v>8635111.6521195844</v>
      </c>
      <c r="L1021">
        <f t="shared" si="95"/>
        <v>8635166.3277646285</v>
      </c>
      <c r="M1021">
        <f t="shared" si="96"/>
        <v>-54.675645044073462</v>
      </c>
    </row>
    <row r="1022" spans="1:13" x14ac:dyDescent="0.25">
      <c r="A1022" s="1">
        <v>44962.93854166667</v>
      </c>
      <c r="B1022">
        <v>-298</v>
      </c>
      <c r="C1022">
        <f t="shared" si="91"/>
        <v>-29.8</v>
      </c>
      <c r="D1022">
        <v>7370025</v>
      </c>
      <c r="E1022">
        <f t="shared" si="92"/>
        <v>8629975</v>
      </c>
      <c r="F1022">
        <f>F1021+(B1022-F1021)/35</f>
        <v>-298.31216732465413</v>
      </c>
      <c r="G1022">
        <f>E1022-($P$2*E1022^3+$Q$2*E1022^2+$R$2*E1022+$S$2)*F1022^2-($P$3*E1022+$Q$3)*F1022</f>
        <v>8635104.783485679</v>
      </c>
      <c r="I1022">
        <f t="shared" si="93"/>
        <v>-6.1008672160198785E-3</v>
      </c>
      <c r="J1022">
        <f t="shared" si="94"/>
        <v>15.432268262229826</v>
      </c>
      <c r="K1022">
        <f>E1022-I1021*F1022^2-J1021*F1022</f>
        <v>8635121.5185562223</v>
      </c>
      <c r="L1022">
        <f t="shared" si="95"/>
        <v>8635166.1784006003</v>
      </c>
      <c r="M1022">
        <f t="shared" si="96"/>
        <v>-44.659844378009439</v>
      </c>
    </row>
    <row r="1023" spans="1:13" x14ac:dyDescent="0.25">
      <c r="A1023" s="1">
        <v>44962.938599537039</v>
      </c>
      <c r="B1023">
        <v>-298</v>
      </c>
      <c r="C1023">
        <f t="shared" si="91"/>
        <v>-29.8</v>
      </c>
      <c r="D1023">
        <v>7370028</v>
      </c>
      <c r="E1023">
        <f t="shared" si="92"/>
        <v>8629972</v>
      </c>
      <c r="F1023">
        <f>F1022+(B1023-F1022)/35</f>
        <v>-298.30324825823544</v>
      </c>
      <c r="G1023">
        <f>E1023-($P$2*E1023^3+$Q$2*E1023^2+$R$2*E1023+$S$2)*F1023^2-($P$3*E1023+$Q$3)*F1023</f>
        <v>8635101.6039528698</v>
      </c>
      <c r="I1023">
        <f t="shared" si="93"/>
        <v>-6.1008879060011623E-3</v>
      </c>
      <c r="J1023">
        <f t="shared" si="94"/>
        <v>15.432228057258556</v>
      </c>
      <c r="K1023">
        <f>E1023-I1022*F1023^2-J1022*F1023</f>
        <v>8635118.3803700041</v>
      </c>
      <c r="L1023">
        <f t="shared" si="95"/>
        <v>8635166.0190738309</v>
      </c>
      <c r="M1023">
        <f t="shared" si="96"/>
        <v>-47.63870382681489</v>
      </c>
    </row>
    <row r="1024" spans="1:13" x14ac:dyDescent="0.25">
      <c r="A1024" s="1">
        <v>44962.938657407409</v>
      </c>
      <c r="B1024">
        <v>-298</v>
      </c>
      <c r="C1024">
        <f t="shared" si="91"/>
        <v>-29.8</v>
      </c>
      <c r="D1024">
        <v>7370076</v>
      </c>
      <c r="E1024">
        <f t="shared" si="92"/>
        <v>8629924</v>
      </c>
      <c r="F1024">
        <f>F1023+(B1024-F1023)/35</f>
        <v>-298.29458402228585</v>
      </c>
      <c r="G1024">
        <f>E1024-($P$2*E1024^3+$Q$2*E1024^2+$R$2*E1024+$S$2)*F1024^2-($P$3*E1024+$Q$3)*F1024</f>
        <v>8635053.2816375736</v>
      </c>
      <c r="I1024">
        <f t="shared" si="93"/>
        <v>-6.1012054012365979E-3</v>
      </c>
      <c r="J1024">
        <f t="shared" si="94"/>
        <v>15.431610856653251</v>
      </c>
      <c r="K1024">
        <f>E1024-I1023*F1024^2-J1023*F1024</f>
        <v>8635070.2049734779</v>
      </c>
      <c r="L1024">
        <f t="shared" si="95"/>
        <v>8635165.6996934973</v>
      </c>
      <c r="M1024">
        <f t="shared" si="96"/>
        <v>-95.49472001940012</v>
      </c>
    </row>
    <row r="1025" spans="1:13" x14ac:dyDescent="0.25">
      <c r="A1025" s="1">
        <v>44962.938715277778</v>
      </c>
      <c r="B1025">
        <v>-298</v>
      </c>
      <c r="C1025">
        <f t="shared" si="91"/>
        <v>-29.8</v>
      </c>
      <c r="D1025">
        <v>7370076</v>
      </c>
      <c r="E1025">
        <f t="shared" si="92"/>
        <v>8629924</v>
      </c>
      <c r="F1025">
        <f>F1024+(B1025-F1024)/35</f>
        <v>-298.28616733593481</v>
      </c>
      <c r="G1025">
        <f>E1025-($P$2*E1025^3+$Q$2*E1025^2+$R$2*E1025+$S$2)*F1025^2-($P$3*E1025+$Q$3)*F1025</f>
        <v>8635053.1215102766</v>
      </c>
      <c r="I1025">
        <f t="shared" si="93"/>
        <v>-6.1012074855071319E-3</v>
      </c>
      <c r="J1025">
        <f t="shared" si="94"/>
        <v>15.431606803397528</v>
      </c>
      <c r="K1025">
        <f>E1025-I1024*F1025^2-J1024*F1025</f>
        <v>8635069.8885978945</v>
      </c>
      <c r="L1025">
        <f t="shared" si="95"/>
        <v>8635165.3803231791</v>
      </c>
      <c r="M1025">
        <f t="shared" si="96"/>
        <v>-95.491725284606218</v>
      </c>
    </row>
    <row r="1026" spans="1:13" x14ac:dyDescent="0.25">
      <c r="A1026" s="1">
        <v>44962.938773148147</v>
      </c>
      <c r="B1026">
        <v>-298</v>
      </c>
      <c r="C1026">
        <f t="shared" si="91"/>
        <v>-29.8</v>
      </c>
      <c r="D1026">
        <v>7370077</v>
      </c>
      <c r="E1026">
        <f t="shared" si="92"/>
        <v>8629923</v>
      </c>
      <c r="F1026">
        <f>F1025+(B1026-F1025)/35</f>
        <v>-298.27799112633664</v>
      </c>
      <c r="G1026">
        <f>E1026-($P$2*E1026^3+$Q$2*E1026^2+$R$2*E1026+$S$2)*F1026^2-($P$3*E1026+$Q$3)*F1026</f>
        <v>8635051.9626781158</v>
      </c>
      <c r="I1026">
        <f t="shared" si="93"/>
        <v>-6.1012151074137932E-3</v>
      </c>
      <c r="J1026">
        <f t="shared" si="94"/>
        <v>15.431591981031076</v>
      </c>
      <c r="K1026">
        <f>E1026-I1025*F1026^2-J1025*F1026</f>
        <v>8635068.731642805</v>
      </c>
      <c r="L1026">
        <f t="shared" si="95"/>
        <v>8635165.0581609104</v>
      </c>
      <c r="M1026">
        <f t="shared" si="96"/>
        <v>-96.326518105342984</v>
      </c>
    </row>
    <row r="1027" spans="1:13" x14ac:dyDescent="0.25">
      <c r="A1027" s="1">
        <v>44962.938831018517</v>
      </c>
      <c r="B1027">
        <v>-298</v>
      </c>
      <c r="C1027">
        <f t="shared" ref="C1027:C1090" si="97">B1027/10</f>
        <v>-29.8</v>
      </c>
      <c r="D1027">
        <v>7370038</v>
      </c>
      <c r="E1027">
        <f t="shared" ref="E1027:E1090" si="98">16000000-D1027</f>
        <v>8629962</v>
      </c>
      <c r="F1027">
        <f>F1026+(B1027-F1026)/35</f>
        <v>-298.27004852272705</v>
      </c>
      <c r="G1027">
        <f>E1027-($P$2*E1027^3+$Q$2*E1027^2+$R$2*E1027+$S$2)*F1027^2-($P$3*E1027+$Q$3)*F1027</f>
        <v>8635090.939512331</v>
      </c>
      <c r="I1027">
        <f t="shared" si="93"/>
        <v>-6.1009591285525744E-3</v>
      </c>
      <c r="J1027">
        <f t="shared" si="94"/>
        <v>15.432089642168691</v>
      </c>
      <c r="K1027">
        <f>E1027-I1026*F1027^2-J1026*F1027</f>
        <v>8635107.576424282</v>
      </c>
      <c r="L1027">
        <f t="shared" si="95"/>
        <v>8635164.8665551208</v>
      </c>
      <c r="M1027">
        <f t="shared" si="96"/>
        <v>-57.290130838751793</v>
      </c>
    </row>
    <row r="1028" spans="1:13" x14ac:dyDescent="0.25">
      <c r="A1028" s="1">
        <v>44962.938888888886</v>
      </c>
      <c r="B1028">
        <v>-298</v>
      </c>
      <c r="C1028">
        <f t="shared" si="97"/>
        <v>-29.8</v>
      </c>
      <c r="D1028">
        <v>7370020</v>
      </c>
      <c r="E1028">
        <f t="shared" si="98"/>
        <v>8629980</v>
      </c>
      <c r="F1028">
        <f>F1027+(B1028-F1027)/35</f>
        <v>-298.26233285064916</v>
      </c>
      <c r="G1028">
        <f>E1028-($P$2*E1028^3+$Q$2*E1028^2+$R$2*E1028+$S$2)*F1028^2-($P$3*E1028+$Q$3)*F1028</f>
        <v>8635108.8517650682</v>
      </c>
      <c r="I1028">
        <f t="shared" ref="I1028:I1091" si="99">$P$2*K1028^3+$Q$2*K1028^2+$R$2*K1028+$S$2</f>
        <v>-6.1008406028051354E-3</v>
      </c>
      <c r="J1028">
        <f t="shared" ref="J1028:J1091" si="100">$P$3*K1028+$Q$3</f>
        <v>15.432319974474737</v>
      </c>
      <c r="K1028">
        <f>E1028-I1027*F1028^2-J1027*F1028</f>
        <v>8635125.5549390167</v>
      </c>
      <c r="L1028">
        <f t="shared" ref="L1028:L1091" si="101">L1027+(K1028-L1027)/300</f>
        <v>8635164.735516401</v>
      </c>
      <c r="M1028">
        <f t="shared" ref="M1028:M1091" si="102">K1028-L1028</f>
        <v>-39.180577384307981</v>
      </c>
    </row>
    <row r="1029" spans="1:13" x14ac:dyDescent="0.25">
      <c r="A1029" s="1">
        <v>44962.938946759263</v>
      </c>
      <c r="B1029">
        <v>-298</v>
      </c>
      <c r="C1029">
        <f t="shared" si="97"/>
        <v>-29.8</v>
      </c>
      <c r="D1029">
        <v>7370035</v>
      </c>
      <c r="E1029">
        <f t="shared" si="98"/>
        <v>8629965</v>
      </c>
      <c r="F1029">
        <f>F1028+(B1029-F1028)/35</f>
        <v>-298.25483762634491</v>
      </c>
      <c r="G1029">
        <f>E1029-($P$2*E1029^3+$Q$2*E1029^2+$R$2*E1029+$S$2)*F1029^2-($P$3*E1029+$Q$3)*F1029</f>
        <v>8635093.6599658225</v>
      </c>
      <c r="I1029">
        <f t="shared" si="99"/>
        <v>-6.1009400534928204E-3</v>
      </c>
      <c r="J1029">
        <f t="shared" si="100"/>
        <v>15.432126715208994</v>
      </c>
      <c r="K1029">
        <f>E1029-I1028*F1029^2-J1028*F1029</f>
        <v>8635110.4701486267</v>
      </c>
      <c r="L1029">
        <f t="shared" si="101"/>
        <v>8635164.5546318423</v>
      </c>
      <c r="M1029">
        <f t="shared" si="102"/>
        <v>-54.084483215585351</v>
      </c>
    </row>
    <row r="1030" spans="1:13" x14ac:dyDescent="0.25">
      <c r="A1030" s="1">
        <v>44962.939004629632</v>
      </c>
      <c r="B1030">
        <v>-298</v>
      </c>
      <c r="C1030">
        <f t="shared" si="97"/>
        <v>-29.8</v>
      </c>
      <c r="D1030">
        <v>7370021</v>
      </c>
      <c r="E1030">
        <f t="shared" si="98"/>
        <v>8629979</v>
      </c>
      <c r="F1030">
        <f>F1029+(B1030-F1029)/35</f>
        <v>-298.2475565513065</v>
      </c>
      <c r="G1030">
        <f>E1030-($P$2*E1030^3+$Q$2*E1030^2+$R$2*E1030+$S$2)*F1030^2-($P$3*E1030+$Q$3)*F1030</f>
        <v>8635107.5673650876</v>
      </c>
      <c r="I1030">
        <f t="shared" si="99"/>
        <v>-6.1008489926308584E-3</v>
      </c>
      <c r="J1030">
        <f t="shared" si="100"/>
        <v>15.432303672516994</v>
      </c>
      <c r="K1030">
        <f>E1030-I1029*F1030^2-J1029*F1030</f>
        <v>8635124.2824949007</v>
      </c>
      <c r="L1030">
        <f t="shared" si="101"/>
        <v>8635164.4203913864</v>
      </c>
      <c r="M1030">
        <f t="shared" si="102"/>
        <v>-40.137896485626698</v>
      </c>
    </row>
    <row r="1031" spans="1:13" x14ac:dyDescent="0.25">
      <c r="A1031" s="1">
        <v>44962.939062500001</v>
      </c>
      <c r="B1031">
        <v>-298</v>
      </c>
      <c r="C1031">
        <f t="shared" si="97"/>
        <v>-29.8</v>
      </c>
      <c r="D1031">
        <v>7370028</v>
      </c>
      <c r="E1031">
        <f t="shared" si="98"/>
        <v>8629972</v>
      </c>
      <c r="F1031">
        <f>F1030+(B1031-F1030)/35</f>
        <v>-298.24048350698348</v>
      </c>
      <c r="G1031">
        <f>E1031-($P$2*E1031^3+$Q$2*E1031^2+$R$2*E1031+$S$2)*F1031^2-($P$3*E1031+$Q$3)*F1031</f>
        <v>8635100.4098412637</v>
      </c>
      <c r="I1031">
        <f t="shared" si="99"/>
        <v>-6.1008957387826968E-3</v>
      </c>
      <c r="J1031">
        <f t="shared" si="100"/>
        <v>15.432212835996012</v>
      </c>
      <c r="K1031">
        <f>E1031-I1030*F1031^2-J1030*F1031</f>
        <v>8635117.1922792085</v>
      </c>
      <c r="L1031">
        <f t="shared" si="101"/>
        <v>8635164.2629643455</v>
      </c>
      <c r="M1031">
        <f t="shared" si="102"/>
        <v>-47.070685137063265</v>
      </c>
    </row>
    <row r="1032" spans="1:13" x14ac:dyDescent="0.25">
      <c r="A1032" s="1">
        <v>44962.939120370371</v>
      </c>
      <c r="B1032">
        <v>-298</v>
      </c>
      <c r="C1032">
        <f t="shared" si="97"/>
        <v>-29.8</v>
      </c>
      <c r="D1032">
        <v>7370028</v>
      </c>
      <c r="E1032">
        <f t="shared" si="98"/>
        <v>8629972</v>
      </c>
      <c r="F1032">
        <f>F1031+(B1032-F1031)/35</f>
        <v>-298.23361254964112</v>
      </c>
      <c r="G1032">
        <f>E1032-($P$2*E1032^3+$Q$2*E1032^2+$R$2*E1032+$S$2)*F1032^2-($P$3*E1032+$Q$3)*F1032</f>
        <v>8635100.2791228965</v>
      </c>
      <c r="I1032">
        <f t="shared" si="99"/>
        <v>-6.1008967538782599E-3</v>
      </c>
      <c r="J1032">
        <f t="shared" si="100"/>
        <v>15.432210863393649</v>
      </c>
      <c r="K1032">
        <f>E1032-I1031*F1032^2-J1031*F1032</f>
        <v>8635117.0383083597</v>
      </c>
      <c r="L1032">
        <f t="shared" si="101"/>
        <v>8635164.1055488251</v>
      </c>
      <c r="M1032">
        <f t="shared" si="102"/>
        <v>-47.067240465432405</v>
      </c>
    </row>
    <row r="1033" spans="1:13" x14ac:dyDescent="0.25">
      <c r="A1033" s="1">
        <v>44962.93917824074</v>
      </c>
      <c r="B1033">
        <v>-298</v>
      </c>
      <c r="C1033">
        <f t="shared" si="97"/>
        <v>-29.8</v>
      </c>
      <c r="D1033">
        <v>7370055</v>
      </c>
      <c r="E1033">
        <f t="shared" si="98"/>
        <v>8629945</v>
      </c>
      <c r="F1033">
        <f>F1032+(B1033-F1032)/35</f>
        <v>-298.22693790536567</v>
      </c>
      <c r="G1033">
        <f>E1033-($P$2*E1033^3+$Q$2*E1033^2+$R$2*E1033+$S$2)*F1033^2-($P$3*E1033+$Q$3)*F1033</f>
        <v>8635073.0635802336</v>
      </c>
      <c r="I1033">
        <f t="shared" si="99"/>
        <v>-6.1010755618653434E-3</v>
      </c>
      <c r="J1033">
        <f t="shared" si="100"/>
        <v>15.431863314845032</v>
      </c>
      <c r="K1033">
        <f>E1033-I1032*F1033^2-J1032*F1033</f>
        <v>8635089.910517171</v>
      </c>
      <c r="L1033">
        <f t="shared" si="101"/>
        <v>8635163.858232053</v>
      </c>
      <c r="M1033">
        <f t="shared" si="102"/>
        <v>-73.947714881971478</v>
      </c>
    </row>
    <row r="1034" spans="1:13" x14ac:dyDescent="0.25">
      <c r="A1034" s="1">
        <v>44962.939236111109</v>
      </c>
      <c r="B1034">
        <v>-298</v>
      </c>
      <c r="C1034">
        <f t="shared" si="97"/>
        <v>-29.8</v>
      </c>
      <c r="D1034">
        <v>7370031</v>
      </c>
      <c r="E1034">
        <f t="shared" si="98"/>
        <v>8629969</v>
      </c>
      <c r="F1034">
        <f>F1033+(B1034-F1033)/35</f>
        <v>-298.22045396521236</v>
      </c>
      <c r="G1034">
        <f>E1034-($P$2*E1034^3+$Q$2*E1034^2+$R$2*E1034+$S$2)*F1034^2-($P$3*E1034+$Q$3)*F1034</f>
        <v>8635097.0189460367</v>
      </c>
      <c r="I1034">
        <f t="shared" si="99"/>
        <v>-6.1009187675367116E-3</v>
      </c>
      <c r="J1034">
        <f t="shared" si="100"/>
        <v>15.432168083248229</v>
      </c>
      <c r="K1034">
        <f>E1034-I1033*F1034^2-J1033*F1034</f>
        <v>8635113.6991177443</v>
      </c>
      <c r="L1034">
        <f t="shared" si="101"/>
        <v>8635163.6910350062</v>
      </c>
      <c r="M1034">
        <f t="shared" si="102"/>
        <v>-49.991917261853814</v>
      </c>
    </row>
    <row r="1035" spans="1:13" x14ac:dyDescent="0.25">
      <c r="A1035" s="1">
        <v>44962.939293981479</v>
      </c>
      <c r="B1035">
        <v>-298</v>
      </c>
      <c r="C1035">
        <f t="shared" si="97"/>
        <v>-29.8</v>
      </c>
      <c r="D1035">
        <v>7370005</v>
      </c>
      <c r="E1035">
        <f t="shared" si="98"/>
        <v>8629995</v>
      </c>
      <c r="F1035">
        <f>F1034+(B1035-F1034)/35</f>
        <v>-298.21415528049198</v>
      </c>
      <c r="G1035">
        <f>E1035-($P$2*E1035^3+$Q$2*E1035^2+$R$2*E1035+$S$2)*F1035^2-($P$3*E1035+$Q$3)*F1035</f>
        <v>8635122.9843879901</v>
      </c>
      <c r="I1035">
        <f t="shared" si="99"/>
        <v>-6.1007476174310682E-3</v>
      </c>
      <c r="J1035">
        <f t="shared" si="100"/>
        <v>15.43250062988308</v>
      </c>
      <c r="K1035">
        <f>E1035-I1034*F1035^2-J1034*F1035</f>
        <v>8635139.655939335</v>
      </c>
      <c r="L1035">
        <f t="shared" si="101"/>
        <v>8635163.6109180208</v>
      </c>
      <c r="M1035">
        <f t="shared" si="102"/>
        <v>-23.954978685826063</v>
      </c>
    </row>
    <row r="1036" spans="1:13" x14ac:dyDescent="0.25">
      <c r="A1036" s="1">
        <v>44962.939351851855</v>
      </c>
      <c r="B1036">
        <v>-298</v>
      </c>
      <c r="C1036">
        <f t="shared" si="97"/>
        <v>-29.8</v>
      </c>
      <c r="D1036">
        <v>7369979</v>
      </c>
      <c r="E1036">
        <f t="shared" si="98"/>
        <v>8630021</v>
      </c>
      <c r="F1036">
        <f>F1035+(B1036-F1035)/35</f>
        <v>-298.20803655819219</v>
      </c>
      <c r="G1036">
        <f>E1036-($P$2*E1036^3+$Q$2*E1036^2+$R$2*E1036+$S$2)*F1036^2-($P$3*E1036+$Q$3)*F1036</f>
        <v>8635148.9532452524</v>
      </c>
      <c r="I1036">
        <f t="shared" si="99"/>
        <v>-6.1005763310006955E-3</v>
      </c>
      <c r="J1036">
        <f t="shared" si="100"/>
        <v>15.432833310231345</v>
      </c>
      <c r="K1036">
        <f>E1036-I1035*F1036^2-J1035*F1036</f>
        <v>8635165.6231978834</v>
      </c>
      <c r="L1036">
        <f t="shared" si="101"/>
        <v>8635163.6176256202</v>
      </c>
      <c r="M1036">
        <f t="shared" si="102"/>
        <v>2.0055722631514072</v>
      </c>
    </row>
    <row r="1037" spans="1:13" x14ac:dyDescent="0.25">
      <c r="A1037" s="1">
        <v>44962.939409722225</v>
      </c>
      <c r="B1037">
        <v>-298</v>
      </c>
      <c r="C1037">
        <f t="shared" si="97"/>
        <v>-29.8</v>
      </c>
      <c r="D1037">
        <v>7369994</v>
      </c>
      <c r="E1037">
        <f t="shared" si="98"/>
        <v>8630006</v>
      </c>
      <c r="F1037">
        <f>F1036+(B1037-F1036)/35</f>
        <v>-298.20209265652954</v>
      </c>
      <c r="G1037">
        <f>E1037-($P$2*E1037^3+$Q$2*E1037^2+$R$2*E1037+$S$2)*F1037^2-($P$3*E1037+$Q$3)*F1037</f>
        <v>8635133.7909744065</v>
      </c>
      <c r="I1037">
        <f t="shared" si="99"/>
        <v>-6.1006754767376492E-3</v>
      </c>
      <c r="J1037">
        <f t="shared" si="100"/>
        <v>15.432640760831703</v>
      </c>
      <c r="K1037">
        <f>E1037-I1036*F1037^2-J1036*F1037</f>
        <v>8635150.593815865</v>
      </c>
      <c r="L1037">
        <f t="shared" si="101"/>
        <v>8635163.5742129218</v>
      </c>
      <c r="M1037">
        <f t="shared" si="102"/>
        <v>-12.980397056788206</v>
      </c>
    </row>
    <row r="1038" spans="1:13" x14ac:dyDescent="0.25">
      <c r="A1038" s="1">
        <v>44962.939467592594</v>
      </c>
      <c r="B1038">
        <v>-298</v>
      </c>
      <c r="C1038">
        <f t="shared" si="97"/>
        <v>-29.8</v>
      </c>
      <c r="D1038">
        <v>7370023</v>
      </c>
      <c r="E1038">
        <f t="shared" si="98"/>
        <v>8629977</v>
      </c>
      <c r="F1038">
        <f>F1037+(B1038-F1037)/35</f>
        <v>-298.19631858062871</v>
      </c>
      <c r="G1038">
        <f>E1038-($P$2*E1038^3+$Q$2*E1038^2+$R$2*E1038+$S$2)*F1038^2-($P$3*E1038+$Q$3)*F1038</f>
        <v>8635104.5860217419</v>
      </c>
      <c r="I1038">
        <f t="shared" si="99"/>
        <v>-6.1008677662997002E-3</v>
      </c>
      <c r="J1038">
        <f t="shared" si="100"/>
        <v>15.432267192975104</v>
      </c>
      <c r="K1038">
        <f>E1038-I1037*F1038^2-J1037*F1038</f>
        <v>8635121.4350958858</v>
      </c>
      <c r="L1038">
        <f t="shared" si="101"/>
        <v>8635163.4337491989</v>
      </c>
      <c r="M1038">
        <f t="shared" si="102"/>
        <v>-41.998653313145041</v>
      </c>
    </row>
    <row r="1039" spans="1:13" x14ac:dyDescent="0.25">
      <c r="A1039" s="1">
        <v>44962.939525462964</v>
      </c>
      <c r="B1039">
        <v>-298</v>
      </c>
      <c r="C1039">
        <f t="shared" si="97"/>
        <v>-29.8</v>
      </c>
      <c r="D1039">
        <v>7370023</v>
      </c>
      <c r="E1039">
        <f t="shared" si="98"/>
        <v>8629977</v>
      </c>
      <c r="F1039">
        <f>F1038+(B1039-F1038)/35</f>
        <v>-298.19070947832506</v>
      </c>
      <c r="G1039">
        <f>E1039-($P$2*E1039^3+$Q$2*E1039^2+$R$2*E1039+$S$2)*F1039^2-($P$3*E1039+$Q$3)*F1039</f>
        <v>8635104.4793126136</v>
      </c>
      <c r="I1039">
        <f t="shared" si="99"/>
        <v>-6.1008690932595755E-3</v>
      </c>
      <c r="J1039">
        <f t="shared" si="100"/>
        <v>15.432264614427226</v>
      </c>
      <c r="K1039">
        <f>E1039-I1038*F1039^2-J1038*F1039</f>
        <v>8635121.2338281535</v>
      </c>
      <c r="L1039">
        <f t="shared" si="101"/>
        <v>8635163.293082796</v>
      </c>
      <c r="M1039">
        <f t="shared" si="102"/>
        <v>-42.059254642575979</v>
      </c>
    </row>
    <row r="1040" spans="1:13" x14ac:dyDescent="0.25">
      <c r="A1040" s="1">
        <v>44962.939583333333</v>
      </c>
      <c r="B1040">
        <v>-298</v>
      </c>
      <c r="C1040">
        <f t="shared" si="97"/>
        <v>-29.8</v>
      </c>
      <c r="D1040">
        <v>7370037</v>
      </c>
      <c r="E1040">
        <f t="shared" si="98"/>
        <v>8629963</v>
      </c>
      <c r="F1040">
        <f>F1039+(B1040-F1039)/35</f>
        <v>-298.18526063608721</v>
      </c>
      <c r="G1040">
        <f>E1040-($P$2*E1040^3+$Q$2*E1040^2+$R$2*E1040+$S$2)*F1040^2-($P$3*E1040+$Q$3)*F1040</f>
        <v>8635090.3297396302</v>
      </c>
      <c r="I1040">
        <f t="shared" si="99"/>
        <v>-6.1009620761183214E-3</v>
      </c>
      <c r="J1040">
        <f t="shared" si="100"/>
        <v>15.432083913362447</v>
      </c>
      <c r="K1040">
        <f>E1040-I1039*F1040^2-J1039*F1040</f>
        <v>8635107.1292641368</v>
      </c>
      <c r="L1040">
        <f t="shared" si="101"/>
        <v>8635163.1058700681</v>
      </c>
      <c r="M1040">
        <f t="shared" si="102"/>
        <v>-55.976605931296945</v>
      </c>
    </row>
    <row r="1041" spans="1:13" x14ac:dyDescent="0.25">
      <c r="A1041" s="1">
        <v>44962.939641203702</v>
      </c>
      <c r="B1041">
        <v>-298</v>
      </c>
      <c r="C1041">
        <f t="shared" si="97"/>
        <v>-29.8</v>
      </c>
      <c r="D1041">
        <v>7370030</v>
      </c>
      <c r="E1041">
        <f t="shared" si="98"/>
        <v>8629970</v>
      </c>
      <c r="F1041">
        <f>F1040+(B1041-F1040)/35</f>
        <v>-298.17996747505612</v>
      </c>
      <c r="G1041">
        <f>E1041-($P$2*E1041^3+$Q$2*E1041^2+$R$2*E1041+$S$2)*F1041^2-($P$3*E1041+$Q$3)*F1041</f>
        <v>8635097.2519988455</v>
      </c>
      <c r="I1041">
        <f t="shared" si="99"/>
        <v>-6.1009168980206141E-3</v>
      </c>
      <c r="J1041">
        <f t="shared" si="100"/>
        <v>15.432171716449503</v>
      </c>
      <c r="K1041">
        <f>E1041-I1040*F1041^2-J1040*F1041</f>
        <v>8635113.9827061109</v>
      </c>
      <c r="L1041">
        <f t="shared" si="101"/>
        <v>8635162.9421261884</v>
      </c>
      <c r="M1041">
        <f t="shared" si="102"/>
        <v>-48.959420077502728</v>
      </c>
    </row>
    <row r="1042" spans="1:13" x14ac:dyDescent="0.25">
      <c r="A1042" s="1">
        <v>44962.939699074072</v>
      </c>
      <c r="B1042">
        <v>-298</v>
      </c>
      <c r="C1042">
        <f t="shared" si="97"/>
        <v>-29.8</v>
      </c>
      <c r="D1042">
        <v>7370023</v>
      </c>
      <c r="E1042">
        <f t="shared" si="98"/>
        <v>8629977</v>
      </c>
      <c r="F1042">
        <f>F1041+(B1042-F1041)/35</f>
        <v>-298.17482554719737</v>
      </c>
      <c r="G1042">
        <f>E1042-($P$2*E1042^3+$Q$2*E1042^2+$R$2*E1042+$S$2)*F1042^2-($P$3*E1042+$Q$3)*F1042</f>
        <v>8635104.177134363</v>
      </c>
      <c r="I1042">
        <f t="shared" si="99"/>
        <v>-6.1008712493304529E-3</v>
      </c>
      <c r="J1042">
        <f t="shared" si="100"/>
        <v>15.432260424841104</v>
      </c>
      <c r="K1042">
        <f>E1042-I1041*F1042^2-J1041*F1042</f>
        <v>8635120.9068113435</v>
      </c>
      <c r="L1042">
        <f t="shared" si="101"/>
        <v>8635162.8020084724</v>
      </c>
      <c r="M1042">
        <f t="shared" si="102"/>
        <v>-41.895197128877044</v>
      </c>
    </row>
    <row r="1043" spans="1:13" x14ac:dyDescent="0.25">
      <c r="A1043" s="1">
        <v>44962.939756944441</v>
      </c>
      <c r="B1043">
        <v>-298</v>
      </c>
      <c r="C1043">
        <f t="shared" si="97"/>
        <v>-29.8</v>
      </c>
      <c r="D1043">
        <v>7369978</v>
      </c>
      <c r="E1043">
        <f t="shared" si="98"/>
        <v>8630022</v>
      </c>
      <c r="F1043">
        <f>F1042+(B1043-F1042)/35</f>
        <v>-298.16983053156315</v>
      </c>
      <c r="G1043">
        <f>E1043-($P$2*E1043^3+$Q$2*E1043^2+$R$2*E1043+$S$2)*F1043^2-($P$3*E1043+$Q$3)*F1043</f>
        <v>8635149.2296687495</v>
      </c>
      <c r="I1043">
        <f t="shared" si="99"/>
        <v>-6.1005749405964593E-3</v>
      </c>
      <c r="J1043">
        <f t="shared" si="100"/>
        <v>15.43283601023812</v>
      </c>
      <c r="K1043">
        <f>E1043-I1042*F1043^2-J1042*F1043</f>
        <v>8635165.8339460511</v>
      </c>
      <c r="L1043">
        <f t="shared" si="101"/>
        <v>8635162.8121149316</v>
      </c>
      <c r="M1043">
        <f t="shared" si="102"/>
        <v>3.0218311194330454</v>
      </c>
    </row>
    <row r="1044" spans="1:13" x14ac:dyDescent="0.25">
      <c r="A1044" s="1">
        <v>44962.939814814818</v>
      </c>
      <c r="B1044">
        <v>-298</v>
      </c>
      <c r="C1044">
        <f t="shared" si="97"/>
        <v>-29.8</v>
      </c>
      <c r="D1044">
        <v>7369930</v>
      </c>
      <c r="E1044">
        <f t="shared" si="98"/>
        <v>8630070</v>
      </c>
      <c r="F1044">
        <f>F1043+(B1044-F1043)/35</f>
        <v>-298.16497823066135</v>
      </c>
      <c r="G1044">
        <f>E1044-($P$2*E1044^3+$Q$2*E1044^2+$R$2*E1044+$S$2)*F1044^2-($P$3*E1044+$Q$3)*F1044</f>
        <v>8635197.2947320361</v>
      </c>
      <c r="I1044">
        <f t="shared" si="99"/>
        <v>-6.1002577936974944E-3</v>
      </c>
      <c r="J1044">
        <f t="shared" si="100"/>
        <v>15.433451639443874</v>
      </c>
      <c r="K1044">
        <f>E1044-I1043*F1044^2-J1043*F1044</f>
        <v>8635213.8866874874</v>
      </c>
      <c r="L1044">
        <f t="shared" si="101"/>
        <v>8635162.9823635072</v>
      </c>
      <c r="M1044">
        <f t="shared" si="102"/>
        <v>50.904323980212212</v>
      </c>
    </row>
    <row r="1045" spans="1:13" x14ac:dyDescent="0.25">
      <c r="A1045" s="1">
        <v>44962.939872685187</v>
      </c>
      <c r="B1045">
        <v>-298</v>
      </c>
      <c r="C1045">
        <f t="shared" si="97"/>
        <v>-29.8</v>
      </c>
      <c r="D1045">
        <v>7369968</v>
      </c>
      <c r="E1045">
        <f t="shared" si="98"/>
        <v>8630032</v>
      </c>
      <c r="F1045">
        <f>F1044+(B1045-F1044)/35</f>
        <v>-298.16026456692816</v>
      </c>
      <c r="G1045">
        <f>E1045-($P$2*E1045^3+$Q$2*E1045^2+$R$2*E1045+$S$2)*F1045^2-($P$3*E1045+$Q$3)*F1045</f>
        <v>8635159.0804702993</v>
      </c>
      <c r="I1045">
        <f t="shared" si="99"/>
        <v>-6.1005081798768401E-3</v>
      </c>
      <c r="J1045">
        <f t="shared" si="100"/>
        <v>15.432965640006117</v>
      </c>
      <c r="K1045">
        <f>E1045-I1044*F1045^2-J1044*F1045</f>
        <v>8635175.9521562755</v>
      </c>
      <c r="L1045">
        <f t="shared" si="101"/>
        <v>8635163.0255961493</v>
      </c>
      <c r="M1045">
        <f t="shared" si="102"/>
        <v>12.926560126245022</v>
      </c>
    </row>
    <row r="1046" spans="1:13" x14ac:dyDescent="0.25">
      <c r="A1046" s="1">
        <v>44962.939930555556</v>
      </c>
      <c r="B1046">
        <v>-298</v>
      </c>
      <c r="C1046">
        <f t="shared" si="97"/>
        <v>-29.8</v>
      </c>
      <c r="D1046">
        <v>7369968</v>
      </c>
      <c r="E1046">
        <f t="shared" si="98"/>
        <v>8630032</v>
      </c>
      <c r="F1046">
        <f>F1045+(B1046-F1045)/35</f>
        <v>-298.15568557930163</v>
      </c>
      <c r="G1046">
        <f>E1046-($P$2*E1046^3+$Q$2*E1046^2+$R$2*E1046+$S$2)*F1046^2-($P$3*E1046+$Q$3)*F1046</f>
        <v>8635158.9933580421</v>
      </c>
      <c r="I1046">
        <f t="shared" si="99"/>
        <v>-6.1005095653854369E-3</v>
      </c>
      <c r="J1046">
        <f t="shared" si="100"/>
        <v>15.43296294995038</v>
      </c>
      <c r="K1046">
        <f>E1046-I1045*F1046^2-J1045*F1046</f>
        <v>8635175.7421848327</v>
      </c>
      <c r="L1046">
        <f t="shared" si="101"/>
        <v>8635163.0679847784</v>
      </c>
      <c r="M1046">
        <f t="shared" si="102"/>
        <v>12.674200054258108</v>
      </c>
    </row>
    <row r="1047" spans="1:13" x14ac:dyDescent="0.25">
      <c r="A1047" s="1">
        <v>44962.939988425926</v>
      </c>
      <c r="B1047">
        <v>-298</v>
      </c>
      <c r="C1047">
        <f t="shared" si="97"/>
        <v>-29.8</v>
      </c>
      <c r="D1047">
        <v>7369996</v>
      </c>
      <c r="E1047">
        <f t="shared" si="98"/>
        <v>8630004</v>
      </c>
      <c r="F1047">
        <f>F1046+(B1047-F1046)/35</f>
        <v>-298.15123741989299</v>
      </c>
      <c r="G1047">
        <f>E1047-($P$2*E1047^3+$Q$2*E1047^2+$R$2*E1047+$S$2)*F1047^2-($P$3*E1047+$Q$3)*F1047</f>
        <v>8635130.8169293758</v>
      </c>
      <c r="I1047">
        <f t="shared" si="99"/>
        <v>-6.100694849806132E-3</v>
      </c>
      <c r="J1047">
        <f t="shared" si="100"/>
        <v>15.432603131575405</v>
      </c>
      <c r="K1047">
        <f>E1047-I1046*F1047^2-J1046*F1047</f>
        <v>8635147.6566762589</v>
      </c>
      <c r="L1047">
        <f t="shared" si="101"/>
        <v>8635163.0166137498</v>
      </c>
      <c r="M1047">
        <f t="shared" si="102"/>
        <v>-15.359937490895391</v>
      </c>
    </row>
    <row r="1048" spans="1:13" x14ac:dyDescent="0.25">
      <c r="A1048" s="1">
        <v>44962.940046296295</v>
      </c>
      <c r="B1048">
        <v>-298</v>
      </c>
      <c r="C1048">
        <f t="shared" si="97"/>
        <v>-29.8</v>
      </c>
      <c r="D1048">
        <v>7369994</v>
      </c>
      <c r="E1048">
        <f t="shared" si="98"/>
        <v>8630006</v>
      </c>
      <c r="F1048">
        <f>F1047+(B1048-F1047)/35</f>
        <v>-298.1469163507532</v>
      </c>
      <c r="G1048">
        <f>E1048-($P$2*E1048^3+$Q$2*E1048^2+$R$2*E1048+$S$2)*F1048^2-($P$3*E1048+$Q$3)*F1048</f>
        <v>8635132.7412831225</v>
      </c>
      <c r="I1048">
        <f t="shared" si="99"/>
        <v>-6.1006828006213709E-3</v>
      </c>
      <c r="J1048">
        <f t="shared" si="100"/>
        <v>15.432626535498201</v>
      </c>
      <c r="K1048">
        <f>E1048-I1047*F1048^2-J1047*F1048</f>
        <v>8635149.4834619928</v>
      </c>
      <c r="L1048">
        <f t="shared" si="101"/>
        <v>8635162.9715032447</v>
      </c>
      <c r="M1048">
        <f t="shared" si="102"/>
        <v>-13.488041251897812</v>
      </c>
    </row>
    <row r="1049" spans="1:13" x14ac:dyDescent="0.25">
      <c r="A1049" s="1">
        <v>44962.940104166664</v>
      </c>
      <c r="B1049">
        <v>-297</v>
      </c>
      <c r="C1049">
        <f t="shared" si="97"/>
        <v>-29.7</v>
      </c>
      <c r="D1049">
        <v>7370001</v>
      </c>
      <c r="E1049">
        <f t="shared" si="98"/>
        <v>8629999</v>
      </c>
      <c r="F1049">
        <f>F1048+(B1049-F1048)/35</f>
        <v>-298.11414731216024</v>
      </c>
      <c r="G1049">
        <f>E1049-($P$2*E1049^3+$Q$2*E1049^2+$R$2*E1049+$S$2)*F1049^2-($P$3*E1049+$Q$3)*F1049</f>
        <v>8635125.0949424058</v>
      </c>
      <c r="I1049">
        <f t="shared" si="99"/>
        <v>-6.1007330521576364E-3</v>
      </c>
      <c r="J1049">
        <f t="shared" si="100"/>
        <v>15.43252892436054</v>
      </c>
      <c r="K1049">
        <f>E1049-I1048*F1049^2-J1048*F1049</f>
        <v>8635141.8644557539</v>
      </c>
      <c r="L1049">
        <f t="shared" si="101"/>
        <v>8635162.9011464193</v>
      </c>
      <c r="M1049">
        <f t="shared" si="102"/>
        <v>-21.036690665408969</v>
      </c>
    </row>
    <row r="1050" spans="1:13" x14ac:dyDescent="0.25">
      <c r="A1050" s="1">
        <v>44962.940162037034</v>
      </c>
      <c r="B1050">
        <v>-298</v>
      </c>
      <c r="C1050">
        <f t="shared" si="97"/>
        <v>-29.8</v>
      </c>
      <c r="D1050">
        <v>7370012</v>
      </c>
      <c r="E1050">
        <f t="shared" si="98"/>
        <v>8629988</v>
      </c>
      <c r="F1050">
        <f>F1049+(B1050-F1049)/35</f>
        <v>-298.11088596038422</v>
      </c>
      <c r="G1050">
        <f>E1050-($P$2*E1050^3+$Q$2*E1050^2+$R$2*E1050+$S$2)*F1050^2-($P$3*E1050+$Q$3)*F1050</f>
        <v>8635113.9968353566</v>
      </c>
      <c r="I1050">
        <f t="shared" si="99"/>
        <v>-6.1008061654632684E-3</v>
      </c>
      <c r="J1050">
        <f t="shared" si="100"/>
        <v>15.432386885127244</v>
      </c>
      <c r="K1050">
        <f>E1050-I1049*F1050^2-J1049*F1050</f>
        <v>8635130.7776286714</v>
      </c>
      <c r="L1050">
        <f t="shared" si="101"/>
        <v>8635162.7940680273</v>
      </c>
      <c r="M1050">
        <f t="shared" si="102"/>
        <v>-32.016439355909824</v>
      </c>
    </row>
    <row r="1051" spans="1:13" x14ac:dyDescent="0.25">
      <c r="A1051" s="1">
        <v>44962.94021990741</v>
      </c>
      <c r="B1051">
        <v>-297</v>
      </c>
      <c r="C1051">
        <f t="shared" si="97"/>
        <v>-29.7</v>
      </c>
      <c r="D1051">
        <v>7370002</v>
      </c>
      <c r="E1051">
        <f t="shared" si="98"/>
        <v>8629998</v>
      </c>
      <c r="F1051">
        <f>F1050+(B1051-F1050)/35</f>
        <v>-298.07914636151611</v>
      </c>
      <c r="G1051">
        <f>E1051-($P$2*E1051^3+$Q$2*E1051^2+$R$2*E1051+$S$2)*F1051^2-($P$3*E1051+$Q$3)*F1051</f>
        <v>8635123.4258307815</v>
      </c>
      <c r="I1051">
        <f t="shared" si="99"/>
        <v>-6.1007444480409845E-3</v>
      </c>
      <c r="J1051">
        <f t="shared" si="100"/>
        <v>15.432506786863925</v>
      </c>
      <c r="K1051">
        <f>E1051-I1050*F1051^2-J1050*F1051</f>
        <v>8635140.1365205124</v>
      </c>
      <c r="L1051">
        <f t="shared" si="101"/>
        <v>8635162.7185428683</v>
      </c>
      <c r="M1051">
        <f t="shared" si="102"/>
        <v>-22.582022355869412</v>
      </c>
    </row>
    <row r="1052" spans="1:13" x14ac:dyDescent="0.25">
      <c r="A1052" s="1">
        <v>44962.94027777778</v>
      </c>
      <c r="B1052">
        <v>-297</v>
      </c>
      <c r="C1052">
        <f t="shared" si="97"/>
        <v>-29.7</v>
      </c>
      <c r="D1052">
        <v>7369996</v>
      </c>
      <c r="E1052">
        <f t="shared" si="98"/>
        <v>8630004</v>
      </c>
      <c r="F1052">
        <f>F1051+(B1052-F1051)/35</f>
        <v>-298.04831360832992</v>
      </c>
      <c r="G1052">
        <f>E1052-($P$2*E1052^3+$Q$2*E1052^2+$R$2*E1052+$S$2)*F1052^2-($P$3*E1052+$Q$3)*F1052</f>
        <v>8635128.8589708582</v>
      </c>
      <c r="I1052">
        <f t="shared" si="99"/>
        <v>-6.1007085546265216E-3</v>
      </c>
      <c r="J1052">
        <f t="shared" si="100"/>
        <v>15.432576511018425</v>
      </c>
      <c r="K1052">
        <f>E1052-I1051*F1052^2-J1051*F1052</f>
        <v>8635145.5788171683</v>
      </c>
      <c r="L1052">
        <f t="shared" si="101"/>
        <v>8635162.6614104491</v>
      </c>
      <c r="M1052">
        <f t="shared" si="102"/>
        <v>-17.082593280822039</v>
      </c>
    </row>
    <row r="1053" spans="1:13" x14ac:dyDescent="0.25">
      <c r="A1053" s="1">
        <v>44962.940335648149</v>
      </c>
      <c r="B1053">
        <v>-298</v>
      </c>
      <c r="C1053">
        <f t="shared" si="97"/>
        <v>-29.8</v>
      </c>
      <c r="D1053">
        <v>7369996</v>
      </c>
      <c r="E1053">
        <f t="shared" si="98"/>
        <v>8630004</v>
      </c>
      <c r="F1053">
        <f>F1052+(B1053-F1052)/35</f>
        <v>-298.0469332195205</v>
      </c>
      <c r="G1053">
        <f>E1053-($P$2*E1053^3+$Q$2*E1053^2+$R$2*E1053+$S$2)*F1053^2-($P$3*E1053+$Q$3)*F1053</f>
        <v>8635128.8327120822</v>
      </c>
      <c r="I1053">
        <f t="shared" si="99"/>
        <v>-6.1007086121946941E-3</v>
      </c>
      <c r="J1053">
        <f t="shared" si="100"/>
        <v>15.432576399170841</v>
      </c>
      <c r="K1053">
        <f>E1053-I1052*F1053^2-J1052*F1053</f>
        <v>8635145.5700869411</v>
      </c>
      <c r="L1053">
        <f t="shared" si="101"/>
        <v>8635162.6044393703</v>
      </c>
      <c r="M1053">
        <f t="shared" si="102"/>
        <v>-17.03435242921114</v>
      </c>
    </row>
    <row r="1054" spans="1:13" x14ac:dyDescent="0.25">
      <c r="A1054" s="1">
        <v>44962.940393518518</v>
      </c>
      <c r="B1054">
        <v>-298</v>
      </c>
      <c r="C1054">
        <f t="shared" si="97"/>
        <v>-29.8</v>
      </c>
      <c r="D1054">
        <v>7370017</v>
      </c>
      <c r="E1054">
        <f t="shared" si="98"/>
        <v>8629983</v>
      </c>
      <c r="F1054">
        <f>F1053+(B1054-F1053)/35</f>
        <v>-298.04559227039135</v>
      </c>
      <c r="G1054">
        <f>E1054-($P$2*E1054^3+$Q$2*E1054^2+$R$2*E1054+$S$2)*F1054^2-($P$3*E1054+$Q$3)*F1054</f>
        <v>8635107.7383652646</v>
      </c>
      <c r="I1054">
        <f t="shared" si="99"/>
        <v>-6.1008472652162027E-3</v>
      </c>
      <c r="J1054">
        <f t="shared" si="100"/>
        <v>15.432307029049042</v>
      </c>
      <c r="K1054">
        <f>E1054-I1053*F1054^2-J1053*F1054</f>
        <v>8635124.5444879401</v>
      </c>
      <c r="L1054">
        <f t="shared" si="101"/>
        <v>8635162.4775728658</v>
      </c>
      <c r="M1054">
        <f t="shared" si="102"/>
        <v>-37.933084925636649</v>
      </c>
    </row>
    <row r="1055" spans="1:13" x14ac:dyDescent="0.25">
      <c r="A1055" s="1">
        <v>44962.940451388888</v>
      </c>
      <c r="B1055">
        <v>-298</v>
      </c>
      <c r="C1055">
        <f t="shared" si="97"/>
        <v>-29.8</v>
      </c>
      <c r="D1055">
        <v>7370007</v>
      </c>
      <c r="E1055">
        <f t="shared" si="98"/>
        <v>8629993</v>
      </c>
      <c r="F1055">
        <f>F1054+(B1055-F1054)/35</f>
        <v>-298.04428963409447</v>
      </c>
      <c r="G1055">
        <f>E1055-($P$2*E1055^3+$Q$2*E1055^2+$R$2*E1055+$S$2)*F1055^2-($P$3*E1055+$Q$3)*F1055</f>
        <v>8635117.746366363</v>
      </c>
      <c r="I1055">
        <f t="shared" si="99"/>
        <v>-6.1007819378957606E-3</v>
      </c>
      <c r="J1055">
        <f t="shared" si="100"/>
        <v>15.43243395535319</v>
      </c>
      <c r="K1055">
        <f>E1055-I1054*F1055^2-J1054*F1055</f>
        <v>8635134.4516801555</v>
      </c>
      <c r="L1055">
        <f t="shared" si="101"/>
        <v>8635162.3841532227</v>
      </c>
      <c r="M1055">
        <f t="shared" si="102"/>
        <v>-27.932473067194223</v>
      </c>
    </row>
    <row r="1056" spans="1:13" x14ac:dyDescent="0.25">
      <c r="A1056" s="1">
        <v>44962.940509259257</v>
      </c>
      <c r="B1056">
        <v>-298</v>
      </c>
      <c r="C1056">
        <f t="shared" si="97"/>
        <v>-29.8</v>
      </c>
      <c r="D1056">
        <v>7369972</v>
      </c>
      <c r="E1056">
        <f t="shared" si="98"/>
        <v>8630028</v>
      </c>
      <c r="F1056">
        <f>F1055+(B1056-F1055)/35</f>
        <v>-298.04302421597748</v>
      </c>
      <c r="G1056">
        <f>E1056-($P$2*E1056^3+$Q$2*E1056^2+$R$2*E1056+$S$2)*F1056^2-($P$3*E1056+$Q$3)*F1056</f>
        <v>8635152.837019328</v>
      </c>
      <c r="I1056">
        <f t="shared" si="99"/>
        <v>-6.1005510195784041E-3</v>
      </c>
      <c r="J1056">
        <f t="shared" si="100"/>
        <v>15.432882460115991</v>
      </c>
      <c r="K1056">
        <f>E1056-I1055*F1056^2-J1055*F1056</f>
        <v>8635169.4595764633</v>
      </c>
      <c r="L1056">
        <f t="shared" si="101"/>
        <v>8635162.4077379666</v>
      </c>
      <c r="M1056">
        <f t="shared" si="102"/>
        <v>7.0518384966999292</v>
      </c>
    </row>
    <row r="1057" spans="1:13" x14ac:dyDescent="0.25">
      <c r="A1057" s="1">
        <v>44962.940567129626</v>
      </c>
      <c r="B1057">
        <v>-298</v>
      </c>
      <c r="C1057">
        <f t="shared" si="97"/>
        <v>-29.8</v>
      </c>
      <c r="D1057">
        <v>7369970</v>
      </c>
      <c r="E1057">
        <f t="shared" si="98"/>
        <v>8630030</v>
      </c>
      <c r="F1057">
        <f>F1056+(B1057-F1056)/35</f>
        <v>-298.04179495266385</v>
      </c>
      <c r="G1057">
        <f>E1057-($P$2*E1057^3+$Q$2*E1057^2+$R$2*E1057+$S$2)*F1057^2-($P$3*E1057+$Q$3)*F1057</f>
        <v>8635154.820190521</v>
      </c>
      <c r="I1057">
        <f t="shared" si="99"/>
        <v>-6.1005372315321438E-3</v>
      </c>
      <c r="J1057">
        <f t="shared" si="100"/>
        <v>15.432909232630635</v>
      </c>
      <c r="K1057">
        <f>E1057-I1056*F1057^2-J1056*F1057</f>
        <v>8635171.5492965616</v>
      </c>
      <c r="L1057">
        <f t="shared" si="101"/>
        <v>8635162.438209828</v>
      </c>
      <c r="M1057">
        <f t="shared" si="102"/>
        <v>9.1110867336392403</v>
      </c>
    </row>
    <row r="1058" spans="1:13" x14ac:dyDescent="0.25">
      <c r="A1058" s="1">
        <v>44962.940625000003</v>
      </c>
      <c r="B1058">
        <v>-298</v>
      </c>
      <c r="C1058">
        <f t="shared" si="97"/>
        <v>-29.8</v>
      </c>
      <c r="D1058">
        <v>7369993</v>
      </c>
      <c r="E1058">
        <f t="shared" si="98"/>
        <v>8630007</v>
      </c>
      <c r="F1058">
        <f>F1057+(B1058-F1057)/35</f>
        <v>-298.04060081115915</v>
      </c>
      <c r="G1058">
        <f>E1058-($P$2*E1058^3+$Q$2*E1058^2+$R$2*E1058+$S$2)*F1058^2-($P$3*E1058+$Q$3)*F1058</f>
        <v>8635131.7220862322</v>
      </c>
      <c r="I1058">
        <f t="shared" si="99"/>
        <v>-6.10068906793515E-3</v>
      </c>
      <c r="J1058">
        <f t="shared" si="100"/>
        <v>15.432614362207033</v>
      </c>
      <c r="K1058">
        <f>E1058-I1057*F1058^2-J1057*F1058</f>
        <v>8635148.5332796313</v>
      </c>
      <c r="L1058">
        <f t="shared" si="101"/>
        <v>8635162.3918600604</v>
      </c>
      <c r="M1058">
        <f t="shared" si="102"/>
        <v>-13.858580429106951</v>
      </c>
    </row>
    <row r="1059" spans="1:13" x14ac:dyDescent="0.25">
      <c r="A1059" s="1">
        <v>44962.940682870372</v>
      </c>
      <c r="B1059">
        <v>-298</v>
      </c>
      <c r="C1059">
        <f t="shared" si="97"/>
        <v>-29.8</v>
      </c>
      <c r="D1059">
        <v>7370042</v>
      </c>
      <c r="E1059">
        <f t="shared" si="98"/>
        <v>8629958</v>
      </c>
      <c r="F1059">
        <f>F1058+(B1059-F1058)/35</f>
        <v>-298.03944078798315</v>
      </c>
      <c r="G1059">
        <f>E1059-($P$2*E1059^3+$Q$2*E1059^2+$R$2*E1059+$S$2)*F1059^2-($P$3*E1059+$Q$3)*F1059</f>
        <v>8635082.5393947978</v>
      </c>
      <c r="I1059">
        <f t="shared" si="99"/>
        <v>-6.1010127797160862E-3</v>
      </c>
      <c r="J1059">
        <f t="shared" si="100"/>
        <v>15.431985360642784</v>
      </c>
      <c r="K1059">
        <f>E1059-I1058*F1059^2-J1058*F1059</f>
        <v>8635099.4367630146</v>
      </c>
      <c r="L1059">
        <f t="shared" si="101"/>
        <v>8635162.1820097361</v>
      </c>
      <c r="M1059">
        <f t="shared" si="102"/>
        <v>-62.745246721431613</v>
      </c>
    </row>
    <row r="1060" spans="1:13" x14ac:dyDescent="0.25">
      <c r="A1060" s="1">
        <v>44962.940740740742</v>
      </c>
      <c r="B1060">
        <v>-298</v>
      </c>
      <c r="C1060">
        <f t="shared" si="97"/>
        <v>-29.8</v>
      </c>
      <c r="D1060">
        <v>7370042</v>
      </c>
      <c r="E1060">
        <f t="shared" si="98"/>
        <v>8629958</v>
      </c>
      <c r="F1060">
        <f>F1059+(B1060-F1059)/35</f>
        <v>-298.03831390832647</v>
      </c>
      <c r="G1060">
        <f>E1060-($P$2*E1060^3+$Q$2*E1060^2+$R$2*E1060+$S$2)*F1060^2-($P$3*E1060+$Q$3)*F1060</f>
        <v>8635082.5179590601</v>
      </c>
      <c r="I1060">
        <f t="shared" si="99"/>
        <v>-6.1010139674095853E-3</v>
      </c>
      <c r="J1060">
        <f t="shared" si="100"/>
        <v>15.431983051993896</v>
      </c>
      <c r="K1060">
        <f>E1060-I1059*F1060^2-J1059*F1060</f>
        <v>8635099.2565621622</v>
      </c>
      <c r="L1060">
        <f t="shared" si="101"/>
        <v>8635161.9722582437</v>
      </c>
      <c r="M1060">
        <f t="shared" si="102"/>
        <v>-62.715696081519127</v>
      </c>
    </row>
    <row r="1061" spans="1:13" x14ac:dyDescent="0.25">
      <c r="A1061" s="1">
        <v>44962.940798611111</v>
      </c>
      <c r="B1061">
        <v>-298</v>
      </c>
      <c r="C1061">
        <f t="shared" si="97"/>
        <v>-29.8</v>
      </c>
      <c r="D1061">
        <v>7370068</v>
      </c>
      <c r="E1061">
        <f t="shared" si="98"/>
        <v>8629932</v>
      </c>
      <c r="F1061">
        <f>F1060+(B1061-F1060)/35</f>
        <v>-298.03721922523141</v>
      </c>
      <c r="G1061">
        <f>E1061-($P$2*E1061^3+$Q$2*E1061^2+$R$2*E1061+$S$2)*F1061^2-($P$3*E1061+$Q$3)*F1061</f>
        <v>8635056.4118983466</v>
      </c>
      <c r="I1061">
        <f t="shared" si="99"/>
        <v>-6.1011854383110631E-3</v>
      </c>
      <c r="J1061">
        <f t="shared" si="100"/>
        <v>15.431649677284383</v>
      </c>
      <c r="K1061">
        <f>E1061-I1060*F1061^2-J1060*F1061</f>
        <v>8635073.235105468</v>
      </c>
      <c r="L1061">
        <f t="shared" si="101"/>
        <v>8635161.6764677353</v>
      </c>
      <c r="M1061">
        <f t="shared" si="102"/>
        <v>-88.441362267360091</v>
      </c>
    </row>
    <row r="1062" spans="1:13" x14ac:dyDescent="0.25">
      <c r="A1062" s="1">
        <v>44962.94085648148</v>
      </c>
      <c r="B1062">
        <v>-298</v>
      </c>
      <c r="C1062">
        <f t="shared" si="97"/>
        <v>-29.8</v>
      </c>
      <c r="D1062">
        <v>7370059</v>
      </c>
      <c r="E1062">
        <f t="shared" si="98"/>
        <v>8629941</v>
      </c>
      <c r="F1062">
        <f>F1061+(B1062-F1061)/35</f>
        <v>-298.0361558187962</v>
      </c>
      <c r="G1062">
        <f>E1062-($P$2*E1062^3+$Q$2*E1062^2+$R$2*E1062+$S$2)*F1062^2-($P$3*E1062+$Q$3)*F1062</f>
        <v>8635065.4211761411</v>
      </c>
      <c r="I1062">
        <f t="shared" si="99"/>
        <v>-6.1011268275379393E-3</v>
      </c>
      <c r="J1062">
        <f t="shared" si="100"/>
        <v>15.431763643486363</v>
      </c>
      <c r="K1062">
        <f>E1062-I1061*F1062^2-J1061*F1062</f>
        <v>8635082.130701039</v>
      </c>
      <c r="L1062">
        <f t="shared" si="101"/>
        <v>8635161.4113151804</v>
      </c>
      <c r="M1062">
        <f t="shared" si="102"/>
        <v>-79.280614141374826</v>
      </c>
    </row>
    <row r="1063" spans="1:13" x14ac:dyDescent="0.25">
      <c r="A1063" s="1">
        <v>44962.94091435185</v>
      </c>
      <c r="B1063">
        <v>-298</v>
      </c>
      <c r="C1063">
        <f t="shared" si="97"/>
        <v>-29.8</v>
      </c>
      <c r="D1063">
        <v>7370045</v>
      </c>
      <c r="E1063">
        <f t="shared" si="98"/>
        <v>8629955</v>
      </c>
      <c r="F1063">
        <f>F1062+(B1063-F1062)/35</f>
        <v>-298.035122795402</v>
      </c>
      <c r="G1063">
        <f>E1063-($P$2*E1063^3+$Q$2*E1063^2+$R$2*E1063+$S$2)*F1063^2-($P$3*E1063+$Q$3)*F1063</f>
        <v>8635079.4474224001</v>
      </c>
      <c r="I1063">
        <f t="shared" si="99"/>
        <v>-6.1010345094345553E-3</v>
      </c>
      <c r="J1063">
        <f t="shared" si="100"/>
        <v>15.431943121020723</v>
      </c>
      <c r="K1063">
        <f>E1063-I1062*F1063^2-J1062*F1063</f>
        <v>8635096.1397627778</v>
      </c>
      <c r="L1063">
        <f t="shared" si="101"/>
        <v>8635161.1937433388</v>
      </c>
      <c r="M1063">
        <f t="shared" si="102"/>
        <v>-65.053980560973287</v>
      </c>
    </row>
    <row r="1064" spans="1:13" x14ac:dyDescent="0.25">
      <c r="A1064" s="1">
        <v>44962.940972222219</v>
      </c>
      <c r="B1064">
        <v>-298</v>
      </c>
      <c r="C1064">
        <f t="shared" si="97"/>
        <v>-29.8</v>
      </c>
      <c r="D1064">
        <v>7370033</v>
      </c>
      <c r="E1064">
        <f t="shared" si="98"/>
        <v>8629967</v>
      </c>
      <c r="F1064">
        <f>F1063+(B1064-F1063)/35</f>
        <v>-298.03411928696192</v>
      </c>
      <c r="G1064">
        <f>E1064-($P$2*E1064^3+$Q$2*E1064^2+$R$2*E1064+$S$2)*F1064^2-($P$3*E1064+$Q$3)*F1064</f>
        <v>8635091.4676718693</v>
      </c>
      <c r="I1064">
        <f t="shared" si="99"/>
        <v>-6.1009552427719882E-3</v>
      </c>
      <c r="J1064">
        <f t="shared" si="100"/>
        <v>15.432097194482822</v>
      </c>
      <c r="K1064">
        <f>E1064-I1063*F1064^2-J1063*F1064</f>
        <v>8635108.1659177542</v>
      </c>
      <c r="L1064">
        <f t="shared" si="101"/>
        <v>8635161.0169839207</v>
      </c>
      <c r="M1064">
        <f t="shared" si="102"/>
        <v>-52.85106616653502</v>
      </c>
    </row>
    <row r="1065" spans="1:13" x14ac:dyDescent="0.25">
      <c r="A1065" s="1">
        <v>44962.941030092596</v>
      </c>
      <c r="B1065">
        <v>-298</v>
      </c>
      <c r="C1065">
        <f t="shared" si="97"/>
        <v>-29.8</v>
      </c>
      <c r="D1065">
        <v>7370023</v>
      </c>
      <c r="E1065">
        <f t="shared" si="98"/>
        <v>8629977</v>
      </c>
      <c r="F1065">
        <f>F1064+(B1065-F1064)/35</f>
        <v>-298.03314445019157</v>
      </c>
      <c r="G1065">
        <f>E1065-($P$2*E1065^3+$Q$2*E1065^2+$R$2*E1065+$S$2)*F1065^2-($P$3*E1065+$Q$3)*F1065</f>
        <v>8635101.4819091931</v>
      </c>
      <c r="I1065">
        <f t="shared" si="99"/>
        <v>-6.1008891860865333E-3</v>
      </c>
      <c r="J1065">
        <f t="shared" si="100"/>
        <v>15.432225569736303</v>
      </c>
      <c r="K1065">
        <f>E1065-I1064*F1065^2-J1064*F1065</f>
        <v>8635118.1862072479</v>
      </c>
      <c r="L1065">
        <f t="shared" si="101"/>
        <v>8635160.874214666</v>
      </c>
      <c r="M1065">
        <f t="shared" si="102"/>
        <v>-42.688007418066263</v>
      </c>
    </row>
    <row r="1066" spans="1:13" x14ac:dyDescent="0.25">
      <c r="A1066" s="1">
        <v>44962.941087962965</v>
      </c>
      <c r="B1066">
        <v>-298</v>
      </c>
      <c r="C1066">
        <f t="shared" si="97"/>
        <v>-29.8</v>
      </c>
      <c r="D1066">
        <v>7369988</v>
      </c>
      <c r="E1066">
        <f t="shared" si="98"/>
        <v>8630012</v>
      </c>
      <c r="F1066">
        <f>F1065+(B1066-F1065)/35</f>
        <v>-298.03219746590037</v>
      </c>
      <c r="G1066">
        <f>E1066-($P$2*E1066^3+$Q$2*E1066^2+$R$2*E1066+$S$2)*F1066^2-($P$3*E1066+$Q$3)*F1066</f>
        <v>8635136.578621285</v>
      </c>
      <c r="I1066">
        <f t="shared" si="99"/>
        <v>-6.1006582823139865E-3</v>
      </c>
      <c r="J1066">
        <f t="shared" si="100"/>
        <v>15.432674156986877</v>
      </c>
      <c r="K1066">
        <f>E1066-I1065*F1066^2-J1065*F1066</f>
        <v>8635153.2005421128</v>
      </c>
      <c r="L1066">
        <f t="shared" si="101"/>
        <v>8635160.8486357573</v>
      </c>
      <c r="M1066">
        <f t="shared" si="102"/>
        <v>-7.6480936445295811</v>
      </c>
    </row>
    <row r="1067" spans="1:13" x14ac:dyDescent="0.25">
      <c r="A1067" s="1">
        <v>44962.941145833334</v>
      </c>
      <c r="B1067">
        <v>-298</v>
      </c>
      <c r="C1067">
        <f t="shared" si="97"/>
        <v>-29.8</v>
      </c>
      <c r="D1067">
        <v>7369988</v>
      </c>
      <c r="E1067">
        <f t="shared" si="98"/>
        <v>8630012</v>
      </c>
      <c r="F1067">
        <f>F1066+(B1067-F1066)/35</f>
        <v>-298.03127753830319</v>
      </c>
      <c r="G1067">
        <f>E1067-($P$2*E1067^3+$Q$2*E1067^2+$R$2*E1067+$S$2)*F1067^2-($P$3*E1067+$Q$3)*F1067</f>
        <v>8635136.5611218568</v>
      </c>
      <c r="I1067">
        <f t="shared" si="99"/>
        <v>-6.1006576514515132E-3</v>
      </c>
      <c r="J1067">
        <f t="shared" si="100"/>
        <v>15.432675382303358</v>
      </c>
      <c r="K1067">
        <f>E1067-I1066*F1067^2-J1066*F1067</f>
        <v>8635153.2961838003</v>
      </c>
      <c r="L1067">
        <f t="shared" si="101"/>
        <v>8635160.8234609179</v>
      </c>
      <c r="M1067">
        <f t="shared" si="102"/>
        <v>-7.5272771175950766</v>
      </c>
    </row>
    <row r="1068" spans="1:13" x14ac:dyDescent="0.25">
      <c r="A1068" s="1">
        <v>44962.941203703704</v>
      </c>
      <c r="B1068">
        <v>-298</v>
      </c>
      <c r="C1068">
        <f t="shared" si="97"/>
        <v>-29.8</v>
      </c>
      <c r="D1068">
        <v>7369968</v>
      </c>
      <c r="E1068">
        <f t="shared" si="98"/>
        <v>8630032</v>
      </c>
      <c r="F1068">
        <f>F1067+(B1068-F1067)/35</f>
        <v>-298.03038389435164</v>
      </c>
      <c r="G1068">
        <f>E1068-($P$2*E1068^3+$Q$2*E1068^2+$R$2*E1068+$S$2)*F1068^2-($P$3*E1068+$Q$3)*F1068</f>
        <v>8635156.6096749343</v>
      </c>
      <c r="I1068">
        <f t="shared" si="99"/>
        <v>-6.1005258155759634E-3</v>
      </c>
      <c r="J1068">
        <f t="shared" si="100"/>
        <v>15.432931398571526</v>
      </c>
      <c r="K1068">
        <f>E1068-I1067*F1068^2-J1067*F1068</f>
        <v>8635173.2794520129</v>
      </c>
      <c r="L1068">
        <f t="shared" si="101"/>
        <v>8635160.8649808876</v>
      </c>
      <c r="M1068">
        <f t="shared" si="102"/>
        <v>12.414471125230193</v>
      </c>
    </row>
    <row r="1069" spans="1:13" x14ac:dyDescent="0.25">
      <c r="A1069" s="1">
        <v>44962.941261574073</v>
      </c>
      <c r="B1069">
        <v>-297</v>
      </c>
      <c r="C1069">
        <f t="shared" si="97"/>
        <v>-29.7</v>
      </c>
      <c r="D1069">
        <v>7369986</v>
      </c>
      <c r="E1069">
        <f t="shared" si="98"/>
        <v>8630014</v>
      </c>
      <c r="F1069">
        <f>F1068+(B1069-F1068)/35</f>
        <v>-298.00094435451302</v>
      </c>
      <c r="G1069">
        <f>E1069-($P$2*E1069^3+$Q$2*E1069^2+$R$2*E1069+$S$2)*F1069^2-($P$3*E1069+$Q$3)*F1069</f>
        <v>8635137.9906660188</v>
      </c>
      <c r="I1069">
        <f t="shared" si="99"/>
        <v>-6.1006478460967628E-3</v>
      </c>
      <c r="J1069">
        <f t="shared" si="100"/>
        <v>15.432694426327785</v>
      </c>
      <c r="K1069">
        <f>E1069-I1068*F1069^2-J1068*F1069</f>
        <v>8635154.7826590575</v>
      </c>
      <c r="L1069">
        <f t="shared" si="101"/>
        <v>8635160.8447064813</v>
      </c>
      <c r="M1069">
        <f t="shared" si="102"/>
        <v>-6.0620474237948656</v>
      </c>
    </row>
    <row r="1070" spans="1:13" x14ac:dyDescent="0.25">
      <c r="A1070" s="1">
        <v>44962.941319444442</v>
      </c>
      <c r="B1070">
        <v>-297</v>
      </c>
      <c r="C1070">
        <f t="shared" si="97"/>
        <v>-29.7</v>
      </c>
      <c r="D1070">
        <v>7370014</v>
      </c>
      <c r="E1070">
        <f t="shared" si="98"/>
        <v>8629986</v>
      </c>
      <c r="F1070">
        <f>F1069+(B1070-F1069)/35</f>
        <v>-297.97234594438407</v>
      </c>
      <c r="G1070">
        <f>E1070-($P$2*E1070^3+$Q$2*E1070^2+$R$2*E1070+$S$2)*F1070^2-($P$3*E1070+$Q$3)*F1070</f>
        <v>8635109.3549007382</v>
      </c>
      <c r="I1070">
        <f t="shared" si="99"/>
        <v>-6.100836497601847E-3</v>
      </c>
      <c r="J1070">
        <f t="shared" si="100"/>
        <v>15.432327951058014</v>
      </c>
      <c r="K1070">
        <f>E1070-I1069*F1070^2-J1069*F1070</f>
        <v>8635126.1775486823</v>
      </c>
      <c r="L1070">
        <f t="shared" si="101"/>
        <v>8635160.7291492894</v>
      </c>
      <c r="M1070">
        <f t="shared" si="102"/>
        <v>-34.55160060711205</v>
      </c>
    </row>
    <row r="1071" spans="1:13" x14ac:dyDescent="0.25">
      <c r="A1071" s="1">
        <v>44962.941377314812</v>
      </c>
      <c r="B1071">
        <v>-297</v>
      </c>
      <c r="C1071">
        <f t="shared" si="97"/>
        <v>-29.7</v>
      </c>
      <c r="D1071">
        <v>7370038</v>
      </c>
      <c r="E1071">
        <f t="shared" si="98"/>
        <v>8629962</v>
      </c>
      <c r="F1071">
        <f>F1070+(B1071-F1070)/35</f>
        <v>-297.9445646316874</v>
      </c>
      <c r="G1071">
        <f>E1071-($P$2*E1071^3+$Q$2*E1071^2+$R$2*E1071+$S$2)*F1071^2-($P$3*E1071+$Q$3)*F1071</f>
        <v>8635084.7478049062</v>
      </c>
      <c r="I1071">
        <f t="shared" si="99"/>
        <v>-6.1009988159526074E-3</v>
      </c>
      <c r="J1071">
        <f t="shared" si="100"/>
        <v>15.43201250320746</v>
      </c>
      <c r="K1071">
        <f>E1071-I1070*F1071^2-J1070*F1071</f>
        <v>8635101.55536725</v>
      </c>
      <c r="L1071">
        <f t="shared" si="101"/>
        <v>8635160.5319033489</v>
      </c>
      <c r="M1071">
        <f t="shared" si="102"/>
        <v>-58.976536098867655</v>
      </c>
    </row>
    <row r="1072" spans="1:13" x14ac:dyDescent="0.25">
      <c r="A1072" s="1">
        <v>44962.941435185188</v>
      </c>
      <c r="B1072">
        <v>-297</v>
      </c>
      <c r="C1072">
        <f t="shared" si="97"/>
        <v>-29.7</v>
      </c>
      <c r="D1072">
        <v>7370013</v>
      </c>
      <c r="E1072">
        <f t="shared" si="98"/>
        <v>8629987</v>
      </c>
      <c r="F1072">
        <f>F1071+(B1072-F1071)/35</f>
        <v>-297.91757707078204</v>
      </c>
      <c r="G1072">
        <f>E1072-($P$2*E1072^3+$Q$2*E1072^2+$R$2*E1072+$S$2)*F1072^2-($P$3*E1072+$Q$3)*F1072</f>
        <v>8635109.316401748</v>
      </c>
      <c r="I1072">
        <f t="shared" si="99"/>
        <v>-6.1008379240590216E-3</v>
      </c>
      <c r="J1072">
        <f t="shared" si="100"/>
        <v>15.432325179411706</v>
      </c>
      <c r="K1072">
        <f>E1072-I1071*F1072^2-J1071*F1072</f>
        <v>8635125.9612087123</v>
      </c>
      <c r="L1072">
        <f t="shared" si="101"/>
        <v>8635160.4166676998</v>
      </c>
      <c r="M1072">
        <f t="shared" si="102"/>
        <v>-34.455458987504244</v>
      </c>
    </row>
    <row r="1073" spans="1:13" x14ac:dyDescent="0.25">
      <c r="A1073" s="1">
        <v>44962.941493055558</v>
      </c>
      <c r="B1073">
        <v>-297</v>
      </c>
      <c r="C1073">
        <f t="shared" si="97"/>
        <v>-29.7</v>
      </c>
      <c r="D1073">
        <v>7370013</v>
      </c>
      <c r="E1073">
        <f t="shared" si="98"/>
        <v>8629987</v>
      </c>
      <c r="F1073">
        <f>F1072+(B1073-F1072)/35</f>
        <v>-297.89136058304541</v>
      </c>
      <c r="G1073">
        <f>E1073-($P$2*E1073^3+$Q$2*E1073^2+$R$2*E1073+$S$2)*F1073^2-($P$3*E1073+$Q$3)*F1073</f>
        <v>8635108.8177425079</v>
      </c>
      <c r="I1073">
        <f t="shared" si="99"/>
        <v>-6.1008406999718545E-3</v>
      </c>
      <c r="J1073">
        <f t="shared" si="100"/>
        <v>15.432319785695938</v>
      </c>
      <c r="K1073">
        <f>E1073-I1072*F1073^2-J1072*F1073</f>
        <v>8635125.5402039476</v>
      </c>
      <c r="L1073">
        <f t="shared" si="101"/>
        <v>8635160.3004128207</v>
      </c>
      <c r="M1073">
        <f t="shared" si="102"/>
        <v>-34.760208873078227</v>
      </c>
    </row>
    <row r="1074" spans="1:13" x14ac:dyDescent="0.25">
      <c r="A1074" s="1">
        <v>44962.941550925927</v>
      </c>
      <c r="B1074">
        <v>-297</v>
      </c>
      <c r="C1074">
        <f t="shared" si="97"/>
        <v>-29.7</v>
      </c>
      <c r="D1074">
        <v>7369975</v>
      </c>
      <c r="E1074">
        <f t="shared" si="98"/>
        <v>8630025</v>
      </c>
      <c r="F1074">
        <f>F1073+(B1074-F1073)/35</f>
        <v>-297.86589313781553</v>
      </c>
      <c r="G1074">
        <f>E1074-($P$2*E1074^3+$Q$2*E1074^2+$R$2*E1074+$S$2)*F1074^2-($P$3*E1074+$Q$3)*F1074</f>
        <v>8635146.457836438</v>
      </c>
      <c r="I1074">
        <f t="shared" si="99"/>
        <v>-6.1005932859643508E-3</v>
      </c>
      <c r="J1074">
        <f t="shared" si="100"/>
        <v>15.432800385356785</v>
      </c>
      <c r="K1074">
        <f>E1074-I1073*F1074^2-J1073*F1074</f>
        <v>8635163.053257294</v>
      </c>
      <c r="L1074">
        <f t="shared" si="101"/>
        <v>8635160.3095889688</v>
      </c>
      <c r="M1074">
        <f t="shared" si="102"/>
        <v>2.7436683252453804</v>
      </c>
    </row>
    <row r="1075" spans="1:13" x14ac:dyDescent="0.25">
      <c r="A1075" s="1">
        <v>44962.941608796296</v>
      </c>
      <c r="B1075">
        <v>-297</v>
      </c>
      <c r="C1075">
        <f t="shared" si="97"/>
        <v>-29.7</v>
      </c>
      <c r="D1075">
        <v>7369992</v>
      </c>
      <c r="E1075">
        <f t="shared" si="98"/>
        <v>8630008</v>
      </c>
      <c r="F1075">
        <f>F1074+(B1075-F1074)/35</f>
        <v>-297.84115333387797</v>
      </c>
      <c r="G1075">
        <f>E1075-($P$2*E1075^3+$Q$2*E1075^2+$R$2*E1075+$S$2)*F1075^2-($P$3*E1075+$Q$3)*F1075</f>
        <v>8635128.9315808564</v>
      </c>
      <c r="I1075">
        <f t="shared" si="99"/>
        <v>-6.1007077372323693E-3</v>
      </c>
      <c r="J1075">
        <f t="shared" si="100"/>
        <v>15.432578098748564</v>
      </c>
      <c r="K1075">
        <f>E1075-I1074*F1075^2-J1074*F1075</f>
        <v>8635145.7027469389</v>
      </c>
      <c r="L1075">
        <f t="shared" si="101"/>
        <v>8635160.2608994953</v>
      </c>
      <c r="M1075">
        <f t="shared" si="102"/>
        <v>-14.558152556419373</v>
      </c>
    </row>
    <row r="1076" spans="1:13" x14ac:dyDescent="0.25">
      <c r="A1076" s="1">
        <v>44962.941666666666</v>
      </c>
      <c r="B1076">
        <v>-298</v>
      </c>
      <c r="C1076">
        <f t="shared" si="97"/>
        <v>-29.8</v>
      </c>
      <c r="D1076">
        <v>7370015</v>
      </c>
      <c r="E1076">
        <f t="shared" si="98"/>
        <v>8629985</v>
      </c>
      <c r="F1076">
        <f>F1075+(B1076-F1075)/35</f>
        <v>-297.84569181005287</v>
      </c>
      <c r="G1076">
        <f>E1076-($P$2*E1076^3+$Q$2*E1076^2+$R$2*E1076+$S$2)*F1076^2-($P$3*E1076+$Q$3)*F1076</f>
        <v>8635105.9425523914</v>
      </c>
      <c r="I1076">
        <f t="shared" si="99"/>
        <v>-6.1008592074784929E-3</v>
      </c>
      <c r="J1076">
        <f t="shared" si="100"/>
        <v>15.432283824028403</v>
      </c>
      <c r="K1076">
        <f>E1076-I1075*F1076^2-J1075*F1076</f>
        <v>8635122.7332274504</v>
      </c>
      <c r="L1076">
        <f t="shared" si="101"/>
        <v>8635160.1358072553</v>
      </c>
      <c r="M1076">
        <f t="shared" si="102"/>
        <v>-37.402579804882407</v>
      </c>
    </row>
    <row r="1077" spans="1:13" x14ac:dyDescent="0.25">
      <c r="A1077" s="1">
        <v>44962.941724537035</v>
      </c>
      <c r="B1077">
        <v>-298</v>
      </c>
      <c r="C1077">
        <f t="shared" si="97"/>
        <v>-29.8</v>
      </c>
      <c r="D1077">
        <v>7370017</v>
      </c>
      <c r="E1077">
        <f t="shared" si="98"/>
        <v>8629983</v>
      </c>
      <c r="F1077">
        <f>F1076+(B1077-F1076)/35</f>
        <v>-297.8501006154799</v>
      </c>
      <c r="G1077">
        <f>E1077-($P$2*E1077^3+$Q$2*E1077^2+$R$2*E1077+$S$2)*F1077^2-($P$3*E1077+$Q$3)*F1077</f>
        <v>8635104.0198557638</v>
      </c>
      <c r="I1077">
        <f t="shared" si="99"/>
        <v>-6.100872328836715E-3</v>
      </c>
      <c r="J1077">
        <f t="shared" si="100"/>
        <v>15.432258327152084</v>
      </c>
      <c r="K1077">
        <f>E1077-I1076*F1077^2-J1076*F1077</f>
        <v>8635120.7430768963</v>
      </c>
      <c r="L1077">
        <f t="shared" si="101"/>
        <v>8635160.0044981539</v>
      </c>
      <c r="M1077">
        <f t="shared" si="102"/>
        <v>-39.261421257629991</v>
      </c>
    </row>
    <row r="1078" spans="1:13" x14ac:dyDescent="0.25">
      <c r="A1078" s="1">
        <v>44962.941782407404</v>
      </c>
      <c r="B1078">
        <v>-298</v>
      </c>
      <c r="C1078">
        <f t="shared" si="97"/>
        <v>-29.8</v>
      </c>
      <c r="D1078">
        <v>7370010</v>
      </c>
      <c r="E1078">
        <f t="shared" si="98"/>
        <v>8629990</v>
      </c>
      <c r="F1078">
        <f>F1077+(B1078-F1077)/35</f>
        <v>-297.85438345503763</v>
      </c>
      <c r="G1078">
        <f>E1078-($P$2*E1078^3+$Q$2*E1078^2+$R$2*E1078+$S$2)*F1078^2-($P$3*E1078+$Q$3)*F1078</f>
        <v>8635111.1242502443</v>
      </c>
      <c r="I1078">
        <f t="shared" si="99"/>
        <v>-6.1008256789847337E-3</v>
      </c>
      <c r="J1078">
        <f t="shared" si="100"/>
        <v>15.432348971669199</v>
      </c>
      <c r="K1078">
        <f>E1078-I1077*F1078^2-J1077*F1078</f>
        <v>8635127.8183057886</v>
      </c>
      <c r="L1078">
        <f t="shared" si="101"/>
        <v>8635159.8972108457</v>
      </c>
      <c r="M1078">
        <f t="shared" si="102"/>
        <v>-32.078905057162046</v>
      </c>
    </row>
    <row r="1079" spans="1:13" x14ac:dyDescent="0.25">
      <c r="A1079" s="1">
        <v>44962.941840277781</v>
      </c>
      <c r="B1079">
        <v>-298</v>
      </c>
      <c r="C1079">
        <f t="shared" si="97"/>
        <v>-29.8</v>
      </c>
      <c r="D1079">
        <v>7370001</v>
      </c>
      <c r="E1079">
        <f t="shared" si="98"/>
        <v>8629999</v>
      </c>
      <c r="F1079">
        <f>F1078+(B1079-F1078)/35</f>
        <v>-297.85854392775087</v>
      </c>
      <c r="G1079">
        <f>E1079-($P$2*E1079^3+$Q$2*E1079^2+$R$2*E1079+$S$2)*F1079^2-($P$3*E1079+$Q$3)*F1079</f>
        <v>8635120.232870128</v>
      </c>
      <c r="I1079">
        <f t="shared" si="99"/>
        <v>-6.1007656571874236E-3</v>
      </c>
      <c r="J1079">
        <f t="shared" si="100"/>
        <v>15.43246558461945</v>
      </c>
      <c r="K1079">
        <f>E1079-I1078*F1079^2-J1078*F1079</f>
        <v>8635136.9204924516</v>
      </c>
      <c r="L1079">
        <f t="shared" si="101"/>
        <v>8635159.8206217848</v>
      </c>
      <c r="M1079">
        <f t="shared" si="102"/>
        <v>-22.900129333138466</v>
      </c>
    </row>
    <row r="1080" spans="1:13" x14ac:dyDescent="0.25">
      <c r="A1080" s="1">
        <v>44962.94189814815</v>
      </c>
      <c r="B1080">
        <v>-298</v>
      </c>
      <c r="C1080">
        <f t="shared" si="97"/>
        <v>-29.8</v>
      </c>
      <c r="D1080">
        <v>7370009</v>
      </c>
      <c r="E1080">
        <f t="shared" si="98"/>
        <v>8629991</v>
      </c>
      <c r="F1080">
        <f>F1079+(B1080-F1079)/35</f>
        <v>-297.86258552981514</v>
      </c>
      <c r="G1080">
        <f>E1080-($P$2*E1080^3+$Q$2*E1080^2+$R$2*E1080+$S$2)*F1080^2-($P$3*E1080+$Q$3)*F1080</f>
        <v>8635112.2835324369</v>
      </c>
      <c r="I1080">
        <f t="shared" si="99"/>
        <v>-6.1008177093100358E-3</v>
      </c>
      <c r="J1080">
        <f t="shared" si="100"/>
        <v>15.432364456406219</v>
      </c>
      <c r="K1080">
        <f>E1080-I1079*F1080^2-J1079*F1080</f>
        <v>8635129.0269620009</v>
      </c>
      <c r="L1080">
        <f t="shared" si="101"/>
        <v>8635159.7179762516</v>
      </c>
      <c r="M1080">
        <f t="shared" si="102"/>
        <v>-30.691014250740409</v>
      </c>
    </row>
    <row r="1081" spans="1:13" x14ac:dyDescent="0.25">
      <c r="A1081" s="1">
        <v>44962.94195601852</v>
      </c>
      <c r="B1081">
        <v>-298</v>
      </c>
      <c r="C1081">
        <f t="shared" si="97"/>
        <v>-29.8</v>
      </c>
      <c r="D1081">
        <v>7370009</v>
      </c>
      <c r="E1081">
        <f t="shared" si="98"/>
        <v>8629991</v>
      </c>
      <c r="F1081">
        <f>F1080+(B1081-F1080)/35</f>
        <v>-297.86651165753472</v>
      </c>
      <c r="G1081">
        <f>E1081-($P$2*E1081^3+$Q$2*E1081^2+$R$2*E1081+$S$2)*F1081^2-($P$3*E1081+$Q$3)*F1081</f>
        <v>8635112.3582088482</v>
      </c>
      <c r="I1081">
        <f t="shared" si="99"/>
        <v>-6.1008173838743573E-3</v>
      </c>
      <c r="J1081">
        <f t="shared" si="100"/>
        <v>15.43236508871361</v>
      </c>
      <c r="K1081">
        <f>E1081-I1080*F1081^2-J1080*F1081</f>
        <v>8635129.0763165522</v>
      </c>
      <c r="L1081">
        <f t="shared" si="101"/>
        <v>8635159.6158373859</v>
      </c>
      <c r="M1081">
        <f t="shared" si="102"/>
        <v>-30.539520833641291</v>
      </c>
    </row>
    <row r="1082" spans="1:13" x14ac:dyDescent="0.25">
      <c r="A1082" s="1">
        <v>44962.942013888889</v>
      </c>
      <c r="B1082">
        <v>-298</v>
      </c>
      <c r="C1082">
        <f t="shared" si="97"/>
        <v>-29.8</v>
      </c>
      <c r="D1082">
        <v>7370033</v>
      </c>
      <c r="E1082">
        <f t="shared" si="98"/>
        <v>8629967</v>
      </c>
      <c r="F1082">
        <f>F1081+(B1082-F1081)/35</f>
        <v>-297.87032561017656</v>
      </c>
      <c r="G1082">
        <f>E1082-($P$2*E1082^3+$Q$2*E1082^2+$R$2*E1082+$S$2)*F1082^2-($P$3*E1082+$Q$3)*F1082</f>
        <v>8635088.3521150649</v>
      </c>
      <c r="I1082">
        <f t="shared" si="99"/>
        <v>-6.1009751279073043E-3</v>
      </c>
      <c r="J1082">
        <f t="shared" si="100"/>
        <v>15.432058545658251</v>
      </c>
      <c r="K1082">
        <f>E1082-I1081*F1082^2-J1081*F1082</f>
        <v>8635105.1491960716</v>
      </c>
      <c r="L1082">
        <f t="shared" si="101"/>
        <v>8635159.4342819154</v>
      </c>
      <c r="M1082">
        <f t="shared" si="102"/>
        <v>-54.285085843876004</v>
      </c>
    </row>
    <row r="1083" spans="1:13" x14ac:dyDescent="0.25">
      <c r="A1083" s="1">
        <v>44962.942071759258</v>
      </c>
      <c r="B1083">
        <v>-298</v>
      </c>
      <c r="C1083">
        <f t="shared" si="97"/>
        <v>-29.8</v>
      </c>
      <c r="D1083">
        <v>7370021</v>
      </c>
      <c r="E1083">
        <f t="shared" si="98"/>
        <v>8629979</v>
      </c>
      <c r="F1083">
        <f>F1082+(B1083-F1082)/35</f>
        <v>-297.87403059274294</v>
      </c>
      <c r="G1083">
        <f>E1083-($P$2*E1083^3+$Q$2*E1083^2+$R$2*E1083+$S$2)*F1083^2-($P$3*E1083+$Q$3)*F1083</f>
        <v>8635100.4619041663</v>
      </c>
      <c r="I1083">
        <f t="shared" si="99"/>
        <v>-6.1008960668189616E-3</v>
      </c>
      <c r="J1083">
        <f t="shared" si="100"/>
        <v>15.432212198553316</v>
      </c>
      <c r="K1083">
        <f>E1083-I1082*F1083^2-J1082*F1083</f>
        <v>8635117.1425238214</v>
      </c>
      <c r="L1083">
        <f t="shared" si="101"/>
        <v>8635159.2933093887</v>
      </c>
      <c r="M1083">
        <f t="shared" si="102"/>
        <v>-42.150785567238927</v>
      </c>
    </row>
    <row r="1084" spans="1:13" x14ac:dyDescent="0.25">
      <c r="A1084" s="1">
        <v>44962.942129629628</v>
      </c>
      <c r="B1084">
        <v>-298</v>
      </c>
      <c r="C1084">
        <f t="shared" si="97"/>
        <v>-29.8</v>
      </c>
      <c r="D1084">
        <v>7370018</v>
      </c>
      <c r="E1084">
        <f t="shared" si="98"/>
        <v>8629982</v>
      </c>
      <c r="F1084">
        <f>F1083+(B1084-F1083)/35</f>
        <v>-297.87762971866459</v>
      </c>
      <c r="G1084">
        <f>E1084-($P$2*E1084^3+$Q$2*E1084^2+$R$2*E1084+$S$2)*F1084^2-($P$3*E1084+$Q$3)*F1084</f>
        <v>8635103.5401907414</v>
      </c>
      <c r="I1084">
        <f t="shared" si="99"/>
        <v>-6.1008755803442227E-3</v>
      </c>
      <c r="J1084">
        <f t="shared" si="100"/>
        <v>15.432252008825756</v>
      </c>
      <c r="K1084">
        <f>E1084-I1083*F1084^2-J1083*F1084</f>
        <v>8635120.2499019485</v>
      </c>
      <c r="L1084">
        <f t="shared" si="101"/>
        <v>8635159.1631646976</v>
      </c>
      <c r="M1084">
        <f t="shared" si="102"/>
        <v>-38.913262749090791</v>
      </c>
    </row>
    <row r="1085" spans="1:13" x14ac:dyDescent="0.25">
      <c r="A1085" s="1">
        <v>44962.942187499997</v>
      </c>
      <c r="B1085">
        <v>-298</v>
      </c>
      <c r="C1085">
        <f t="shared" si="97"/>
        <v>-29.8</v>
      </c>
      <c r="D1085">
        <v>7370061</v>
      </c>
      <c r="E1085">
        <f t="shared" si="98"/>
        <v>8629939</v>
      </c>
      <c r="F1085">
        <f>F1084+(B1085-F1084)/35</f>
        <v>-297.88112601241704</v>
      </c>
      <c r="G1085">
        <f>E1085-($P$2*E1085^3+$Q$2*E1085^2+$R$2*E1085+$S$2)*F1085^2-($P$3*E1085+$Q$3)*F1085</f>
        <v>8635060.4657897986</v>
      </c>
      <c r="I1085">
        <f t="shared" si="99"/>
        <v>-6.1011584814565367E-3</v>
      </c>
      <c r="J1085">
        <f t="shared" si="100"/>
        <v>15.431702095675021</v>
      </c>
      <c r="K1085">
        <f>E1085-I1084*F1085^2-J1084*F1085</f>
        <v>8635077.326606242</v>
      </c>
      <c r="L1085">
        <f t="shared" si="101"/>
        <v>8635158.8903761692</v>
      </c>
      <c r="M1085">
        <f t="shared" si="102"/>
        <v>-81.563769927248359</v>
      </c>
    </row>
    <row r="1086" spans="1:13" x14ac:dyDescent="0.25">
      <c r="A1086" s="1">
        <v>44962.942245370374</v>
      </c>
      <c r="B1086">
        <v>-298</v>
      </c>
      <c r="C1086">
        <f t="shared" si="97"/>
        <v>-29.8</v>
      </c>
      <c r="D1086">
        <v>7370057</v>
      </c>
      <c r="E1086">
        <f t="shared" si="98"/>
        <v>8629943</v>
      </c>
      <c r="F1086">
        <f>F1085+(B1086-F1085)/35</f>
        <v>-297.88452241206227</v>
      </c>
      <c r="G1086">
        <f>E1086-($P$2*E1086^3+$Q$2*E1086^2+$R$2*E1086+$S$2)*F1086^2-($P$3*E1086+$Q$3)*F1086</f>
        <v>8635064.5434977021</v>
      </c>
      <c r="I1086">
        <f t="shared" si="99"/>
        <v>-6.1011326130966381E-3</v>
      </c>
      <c r="J1086">
        <f t="shared" si="100"/>
        <v>15.431752394408733</v>
      </c>
      <c r="K1086">
        <f>E1086-I1085*F1086^2-J1085*F1086</f>
        <v>8635081.2526578698</v>
      </c>
      <c r="L1086">
        <f t="shared" si="101"/>
        <v>8635158.6315837745</v>
      </c>
      <c r="M1086">
        <f t="shared" si="102"/>
        <v>-77.378925904631615</v>
      </c>
    </row>
    <row r="1087" spans="1:13" x14ac:dyDescent="0.25">
      <c r="A1087" s="1">
        <v>44962.942303240743</v>
      </c>
      <c r="B1087">
        <v>-298</v>
      </c>
      <c r="C1087">
        <f t="shared" si="97"/>
        <v>-29.8</v>
      </c>
      <c r="D1087">
        <v>7370057</v>
      </c>
      <c r="E1087">
        <f t="shared" si="98"/>
        <v>8629943</v>
      </c>
      <c r="F1087">
        <f>F1086+(B1087-F1086)/35</f>
        <v>-297.88782177171765</v>
      </c>
      <c r="G1087">
        <f>E1087-($P$2*E1087^3+$Q$2*E1087^2+$R$2*E1087+$S$2)*F1087^2-($P$3*E1087+$Q$3)*F1087</f>
        <v>8635064.606252173</v>
      </c>
      <c r="I1087">
        <f t="shared" si="99"/>
        <v>-6.1011321149990749E-3</v>
      </c>
      <c r="J1087">
        <f t="shared" si="100"/>
        <v>15.431753362902597</v>
      </c>
      <c r="K1087">
        <f>E1087-I1086*F1087^2-J1086*F1087</f>
        <v>8635081.3282533493</v>
      </c>
      <c r="L1087">
        <f t="shared" si="101"/>
        <v>8635158.373906007</v>
      </c>
      <c r="M1087">
        <f t="shared" si="102"/>
        <v>-77.045652657747269</v>
      </c>
    </row>
    <row r="1088" spans="1:13" x14ac:dyDescent="0.25">
      <c r="A1088" s="1">
        <v>44962.942361111112</v>
      </c>
      <c r="B1088">
        <v>-298</v>
      </c>
      <c r="C1088">
        <f t="shared" si="97"/>
        <v>-29.8</v>
      </c>
      <c r="D1088">
        <v>7370019</v>
      </c>
      <c r="E1088">
        <f t="shared" si="98"/>
        <v>8629981</v>
      </c>
      <c r="F1088">
        <f>F1087+(B1088-F1087)/35</f>
        <v>-297.89102686395427</v>
      </c>
      <c r="G1088">
        <f>E1088-($P$2*E1088^3+$Q$2*E1088^2+$R$2*E1088+$S$2)*F1088^2-($P$3*E1088+$Q$3)*F1088</f>
        <v>8635102.7917348798</v>
      </c>
      <c r="I1088">
        <f t="shared" si="99"/>
        <v>-6.1008812522302946E-3</v>
      </c>
      <c r="J1088">
        <f t="shared" si="100"/>
        <v>15.432240987144326</v>
      </c>
      <c r="K1088">
        <f>E1088-I1087*F1088^2-J1087*F1088</f>
        <v>8635119.3896081168</v>
      </c>
      <c r="L1088">
        <f t="shared" si="101"/>
        <v>8635158.2439583465</v>
      </c>
      <c r="M1088">
        <f t="shared" si="102"/>
        <v>-38.854350229725242</v>
      </c>
    </row>
    <row r="1089" spans="1:13" x14ac:dyDescent="0.25">
      <c r="A1089" s="1">
        <v>44962.942418981482</v>
      </c>
      <c r="B1089">
        <v>-297</v>
      </c>
      <c r="C1089">
        <f t="shared" si="97"/>
        <v>-29.7</v>
      </c>
      <c r="D1089">
        <v>7370016</v>
      </c>
      <c r="E1089">
        <f t="shared" si="98"/>
        <v>8629984</v>
      </c>
      <c r="F1089">
        <f>F1088+(B1089-F1088)/35</f>
        <v>-297.86556895355557</v>
      </c>
      <c r="G1089">
        <f>E1089-($P$2*E1089^3+$Q$2*E1089^2+$R$2*E1089+$S$2)*F1089^2-($P$3*E1089+$Q$3)*F1089</f>
        <v>8635105.3173433542</v>
      </c>
      <c r="I1089">
        <f t="shared" si="99"/>
        <v>-6.1008638624429068E-3</v>
      </c>
      <c r="J1089">
        <f t="shared" si="100"/>
        <v>15.43227477877042</v>
      </c>
      <c r="K1089">
        <f>E1089-I1088*F1089^2-J1088*F1089</f>
        <v>8635122.0272027217</v>
      </c>
      <c r="L1089">
        <f t="shared" si="101"/>
        <v>8635158.1232358273</v>
      </c>
      <c r="M1089">
        <f t="shared" si="102"/>
        <v>-36.096033105626702</v>
      </c>
    </row>
    <row r="1090" spans="1:13" x14ac:dyDescent="0.25">
      <c r="A1090" s="1">
        <v>44962.942476851851</v>
      </c>
      <c r="B1090">
        <v>-297</v>
      </c>
      <c r="C1090">
        <f t="shared" si="97"/>
        <v>-29.7</v>
      </c>
      <c r="D1090">
        <v>7370018</v>
      </c>
      <c r="E1090">
        <f t="shared" si="98"/>
        <v>8629982</v>
      </c>
      <c r="F1090">
        <f>F1089+(B1090-F1089)/35</f>
        <v>-297.84083841202539</v>
      </c>
      <c r="G1090">
        <f>E1090-($P$2*E1090^3+$Q$2*E1090^2+$R$2*E1090+$S$2)*F1090^2-($P$3*E1090+$Q$3)*F1090</f>
        <v>8635102.8404118214</v>
      </c>
      <c r="I1090">
        <f t="shared" si="99"/>
        <v>-6.1008801011581681E-3</v>
      </c>
      <c r="J1090">
        <f t="shared" si="100"/>
        <v>15.432243223906639</v>
      </c>
      <c r="K1090">
        <f>E1090-I1089*F1090^2-J1089*F1090</f>
        <v>8635119.5641978867</v>
      </c>
      <c r="L1090">
        <f t="shared" si="101"/>
        <v>8635157.9947057012</v>
      </c>
      <c r="M1090">
        <f t="shared" si="102"/>
        <v>-38.430507814511657</v>
      </c>
    </row>
    <row r="1091" spans="1:13" x14ac:dyDescent="0.25">
      <c r="A1091" s="1">
        <v>44962.94253472222</v>
      </c>
      <c r="B1091">
        <v>-297</v>
      </c>
      <c r="C1091">
        <f t="shared" ref="C1091:C1154" si="103">B1091/10</f>
        <v>-29.7</v>
      </c>
      <c r="D1091">
        <v>7370028</v>
      </c>
      <c r="E1091">
        <f t="shared" ref="E1091:E1154" si="104">16000000-D1091</f>
        <v>8629972</v>
      </c>
      <c r="F1091">
        <f>F1090+(B1091-F1090)/35</f>
        <v>-297.81681445739611</v>
      </c>
      <c r="G1091">
        <f>E1091-($P$2*E1091^3+$Q$2*E1091^2+$R$2*E1091+$S$2)*F1091^2-($P$3*E1091+$Q$3)*F1091</f>
        <v>8635092.3507191874</v>
      </c>
      <c r="I1091">
        <f t="shared" si="99"/>
        <v>-6.1009490973518155E-3</v>
      </c>
      <c r="J1091">
        <f t="shared" si="100"/>
        <v>15.432109138352018</v>
      </c>
      <c r="K1091">
        <f>E1091-I1090*F1091^2-J1090*F1091</f>
        <v>8635109.0981926583</v>
      </c>
      <c r="L1091">
        <f t="shared" si="101"/>
        <v>8635157.8317173235</v>
      </c>
      <c r="M1091">
        <f t="shared" si="102"/>
        <v>-48.733524665236473</v>
      </c>
    </row>
    <row r="1092" spans="1:13" x14ac:dyDescent="0.25">
      <c r="A1092" s="1">
        <v>44962.94259259259</v>
      </c>
      <c r="B1092">
        <v>-297</v>
      </c>
      <c r="C1092">
        <f t="shared" si="103"/>
        <v>-29.7</v>
      </c>
      <c r="D1092">
        <v>7370027</v>
      </c>
      <c r="E1092">
        <f t="shared" si="104"/>
        <v>8629973</v>
      </c>
      <c r="F1092">
        <f>F1091+(B1092-F1091)/35</f>
        <v>-297.79347690147051</v>
      </c>
      <c r="G1092">
        <f>E1092-($P$2*E1092^3+$Q$2*E1092^2+$R$2*E1092+$S$2)*F1092^2-($P$3*E1092+$Q$3)*F1092</f>
        <v>8635092.9101271424</v>
      </c>
      <c r="I1092">
        <f t="shared" ref="I1092:I1155" si="105">$P$2*K1092^3+$Q$2*K1092^2+$R$2*K1092+$S$2</f>
        <v>-6.1009456614300461E-3</v>
      </c>
      <c r="J1092">
        <f t="shared" ref="J1092:J1155" si="106">$P$3*K1092+$Q$3</f>
        <v>15.432115816173578</v>
      </c>
      <c r="K1092">
        <f>E1092-I1091*F1092^2-J1091*F1092</f>
        <v>8635109.6194278914</v>
      </c>
      <c r="L1092">
        <f t="shared" ref="L1092:L1155" si="107">L1091+(K1092-L1091)/300</f>
        <v>8635157.6710096914</v>
      </c>
      <c r="M1092">
        <f t="shared" ref="M1092:M1155" si="108">K1092-L1092</f>
        <v>-48.051581799983978</v>
      </c>
    </row>
    <row r="1093" spans="1:13" x14ac:dyDescent="0.25">
      <c r="A1093" s="1">
        <v>44962.942650462966</v>
      </c>
      <c r="B1093">
        <v>-298</v>
      </c>
      <c r="C1093">
        <f t="shared" si="103"/>
        <v>-29.8</v>
      </c>
      <c r="D1093">
        <v>7370010</v>
      </c>
      <c r="E1093">
        <f t="shared" si="104"/>
        <v>8629990</v>
      </c>
      <c r="F1093">
        <f>F1092+(B1093-F1092)/35</f>
        <v>-297.79937756142851</v>
      </c>
      <c r="G1093">
        <f>E1093-($P$2*E1093^3+$Q$2*E1093^2+$R$2*E1093+$S$2)*F1093^2-($P$3*E1093+$Q$3)*F1093</f>
        <v>8635110.0780435763</v>
      </c>
      <c r="I1093">
        <f t="shared" si="105"/>
        <v>-6.1008328311302762E-3</v>
      </c>
      <c r="J1093">
        <f t="shared" si="106"/>
        <v>15.432335075088062</v>
      </c>
      <c r="K1093">
        <f>E1093-I1092*F1093^2-J1092*F1093</f>
        <v>8635126.7336125765</v>
      </c>
      <c r="L1093">
        <f t="shared" si="107"/>
        <v>8635157.5678850338</v>
      </c>
      <c r="M1093">
        <f t="shared" si="108"/>
        <v>-30.834272457286716</v>
      </c>
    </row>
    <row r="1094" spans="1:13" x14ac:dyDescent="0.25">
      <c r="A1094" s="1">
        <v>44962.942708333336</v>
      </c>
      <c r="B1094">
        <v>-297</v>
      </c>
      <c r="C1094">
        <f t="shared" si="103"/>
        <v>-29.7</v>
      </c>
      <c r="D1094">
        <v>7370010</v>
      </c>
      <c r="E1094">
        <f t="shared" si="104"/>
        <v>8629990</v>
      </c>
      <c r="F1094">
        <f>F1093+(B1094-F1093)/35</f>
        <v>-297.77653820253056</v>
      </c>
      <c r="G1094">
        <f>E1094-($P$2*E1094^3+$Q$2*E1094^2+$R$2*E1094+$S$2)*F1094^2-($P$3*E1094+$Q$3)*F1094</f>
        <v>8635109.6436521281</v>
      </c>
      <c r="I1094">
        <f t="shared" si="105"/>
        <v>-6.100835337775834E-3</v>
      </c>
      <c r="J1094">
        <f t="shared" si="106"/>
        <v>15.432330204620598</v>
      </c>
      <c r="K1094">
        <f>E1094-I1093*F1094^2-J1093*F1094</f>
        <v>8635126.3534497917</v>
      </c>
      <c r="L1094">
        <f t="shared" si="107"/>
        <v>8635157.4638369158</v>
      </c>
      <c r="M1094">
        <f t="shared" si="108"/>
        <v>-31.110387124121189</v>
      </c>
    </row>
    <row r="1095" spans="1:13" x14ac:dyDescent="0.25">
      <c r="A1095" s="1">
        <v>44962.942766203705</v>
      </c>
      <c r="B1095">
        <v>-297</v>
      </c>
      <c r="C1095">
        <f t="shared" si="103"/>
        <v>-29.7</v>
      </c>
      <c r="D1095">
        <v>7370008</v>
      </c>
      <c r="E1095">
        <f t="shared" si="104"/>
        <v>8629992</v>
      </c>
      <c r="F1095">
        <f>F1094+(B1095-F1094)/35</f>
        <v>-297.75435139674397</v>
      </c>
      <c r="G1095">
        <f>E1095-($P$2*E1095^3+$Q$2*E1095^2+$R$2*E1095+$S$2)*F1095^2-($P$3*E1095+$Q$3)*F1095</f>
        <v>8635111.2282287125</v>
      </c>
      <c r="I1095">
        <f t="shared" si="105"/>
        <v>-6.1008249476373066E-3</v>
      </c>
      <c r="J1095">
        <f t="shared" si="106"/>
        <v>15.432350392621117</v>
      </c>
      <c r="K1095">
        <f>E1095-I1094*F1095^2-J1094*F1095</f>
        <v>8635127.9292177372</v>
      </c>
      <c r="L1095">
        <f t="shared" si="107"/>
        <v>8635157.3653881848</v>
      </c>
      <c r="M1095">
        <f t="shared" si="108"/>
        <v>-29.436170447617769</v>
      </c>
    </row>
    <row r="1096" spans="1:13" x14ac:dyDescent="0.25">
      <c r="A1096" s="1">
        <v>44962.942824074074</v>
      </c>
      <c r="B1096">
        <v>-298</v>
      </c>
      <c r="C1096">
        <f t="shared" si="103"/>
        <v>-29.8</v>
      </c>
      <c r="D1096">
        <v>7369986</v>
      </c>
      <c r="E1096">
        <f t="shared" si="104"/>
        <v>8630014</v>
      </c>
      <c r="F1096">
        <f>F1095+(B1096-F1095)/35</f>
        <v>-297.76136992826559</v>
      </c>
      <c r="G1096">
        <f>E1096-($P$2*E1096^3+$Q$2*E1096^2+$R$2*E1096+$S$2)*F1096^2-($P$3*E1096+$Q$3)*F1096</f>
        <v>8635133.4337717369</v>
      </c>
      <c r="I1096">
        <f t="shared" si="105"/>
        <v>-6.1006789442501486E-3</v>
      </c>
      <c r="J1096">
        <f t="shared" si="106"/>
        <v>15.432634025854441</v>
      </c>
      <c r="K1096">
        <f>E1096-I1095*F1096^2-J1095*F1096</f>
        <v>8635150.068119362</v>
      </c>
      <c r="L1096">
        <f t="shared" si="107"/>
        <v>8635157.3410639558</v>
      </c>
      <c r="M1096">
        <f t="shared" si="108"/>
        <v>-7.2729445938020945</v>
      </c>
    </row>
    <row r="1097" spans="1:13" x14ac:dyDescent="0.25">
      <c r="A1097" s="1">
        <v>44962.942881944444</v>
      </c>
      <c r="B1097">
        <v>-298</v>
      </c>
      <c r="C1097">
        <f t="shared" si="103"/>
        <v>-29.8</v>
      </c>
      <c r="D1097">
        <v>7369993</v>
      </c>
      <c r="E1097">
        <f t="shared" si="104"/>
        <v>8630007</v>
      </c>
      <c r="F1097">
        <f>F1096+(B1097-F1096)/35</f>
        <v>-297.76818793031515</v>
      </c>
      <c r="G1097">
        <f>E1097-($P$2*E1097^3+$Q$2*E1097^2+$R$2*E1097+$S$2)*F1097^2-($P$3*E1097+$Q$3)*F1097</f>
        <v>8635126.5405185483</v>
      </c>
      <c r="I1097">
        <f t="shared" si="105"/>
        <v>-6.1007237847618967E-3</v>
      </c>
      <c r="J1097">
        <f t="shared" si="106"/>
        <v>15.43254692666514</v>
      </c>
      <c r="K1097">
        <f>E1097-I1096*F1097^2-J1096*F1097</f>
        <v>8635143.2696199026</v>
      </c>
      <c r="L1097">
        <f t="shared" si="107"/>
        <v>8635157.2941591423</v>
      </c>
      <c r="M1097">
        <f t="shared" si="108"/>
        <v>-14.024539239704609</v>
      </c>
    </row>
    <row r="1098" spans="1:13" x14ac:dyDescent="0.25">
      <c r="A1098" s="1">
        <v>44962.942939814813</v>
      </c>
      <c r="B1098">
        <v>-298</v>
      </c>
      <c r="C1098">
        <f t="shared" si="103"/>
        <v>-29.8</v>
      </c>
      <c r="D1098">
        <v>7370012</v>
      </c>
      <c r="E1098">
        <f t="shared" si="104"/>
        <v>8629988</v>
      </c>
      <c r="F1098">
        <f>F1097+(B1098-F1097)/35</f>
        <v>-297.77481113230613</v>
      </c>
      <c r="G1098">
        <f>E1098-($P$2*E1098^3+$Q$2*E1098^2+$R$2*E1098+$S$2)*F1098^2-($P$3*E1098+$Q$3)*F1098</f>
        <v>8635107.6042533722</v>
      </c>
      <c r="I1098">
        <f t="shared" si="105"/>
        <v>-6.1008483897140309E-3</v>
      </c>
      <c r="J1098">
        <f t="shared" si="106"/>
        <v>15.432304844029545</v>
      </c>
      <c r="K1098">
        <f>E1098-I1097*F1098^2-J1097*F1098</f>
        <v>8635124.37393694</v>
      </c>
      <c r="L1098">
        <f t="shared" si="107"/>
        <v>8635157.184425069</v>
      </c>
      <c r="M1098">
        <f t="shared" si="108"/>
        <v>-32.810488129034638</v>
      </c>
    </row>
    <row r="1099" spans="1:13" x14ac:dyDescent="0.25">
      <c r="A1099" s="1">
        <v>44962.942997685182</v>
      </c>
      <c r="B1099">
        <v>-298</v>
      </c>
      <c r="C1099">
        <f t="shared" si="103"/>
        <v>-29.8</v>
      </c>
      <c r="D1099">
        <v>7370009</v>
      </c>
      <c r="E1099">
        <f t="shared" si="104"/>
        <v>8629991</v>
      </c>
      <c r="F1099">
        <f>F1098+(B1099-F1098)/35</f>
        <v>-297.7812450999545</v>
      </c>
      <c r="G1099">
        <f>E1099-($P$2*E1099^3+$Q$2*E1099^2+$R$2*E1099+$S$2)*F1099^2-($P$3*E1099+$Q$3)*F1099</f>
        <v>8635110.7364496924</v>
      </c>
      <c r="I1099">
        <f t="shared" si="105"/>
        <v>-6.1008282026548954E-3</v>
      </c>
      <c r="J1099">
        <f t="shared" si="106"/>
        <v>15.432344068207399</v>
      </c>
      <c r="K1099">
        <f>E1099-I1098*F1099^2-J1098*F1099</f>
        <v>8635127.4355676398</v>
      </c>
      <c r="L1099">
        <f t="shared" si="107"/>
        <v>8635157.085262211</v>
      </c>
      <c r="M1099">
        <f t="shared" si="108"/>
        <v>-29.649694571271539</v>
      </c>
    </row>
    <row r="1100" spans="1:13" x14ac:dyDescent="0.25">
      <c r="A1100" s="1">
        <v>44962.943055555559</v>
      </c>
      <c r="B1100">
        <v>-298</v>
      </c>
      <c r="C1100">
        <f t="shared" si="103"/>
        <v>-29.8</v>
      </c>
      <c r="D1100">
        <v>7370010</v>
      </c>
      <c r="E1100">
        <f t="shared" si="104"/>
        <v>8629990</v>
      </c>
      <c r="F1100">
        <f>F1099+(B1100-F1099)/35</f>
        <v>-297.78749523995583</v>
      </c>
      <c r="G1100">
        <f>E1100-($P$2*E1100^3+$Q$2*E1100^2+$R$2*E1100+$S$2)*F1100^2-($P$3*E1100+$Q$3)*F1100</f>
        <v>8635109.8520478681</v>
      </c>
      <c r="I1100">
        <f t="shared" si="105"/>
        <v>-6.1008339453749727E-3</v>
      </c>
      <c r="J1100">
        <f t="shared" si="106"/>
        <v>15.432332910056971</v>
      </c>
      <c r="K1100">
        <f>E1100-I1099*F1100^2-J1099*F1100</f>
        <v>8635126.5646217652</v>
      </c>
      <c r="L1100">
        <f t="shared" si="107"/>
        <v>8635156.9835267421</v>
      </c>
      <c r="M1100">
        <f t="shared" si="108"/>
        <v>-30.418904976919293</v>
      </c>
    </row>
    <row r="1101" spans="1:13" x14ac:dyDescent="0.25">
      <c r="A1101" s="1">
        <v>44962.943113425928</v>
      </c>
      <c r="B1101">
        <v>-298</v>
      </c>
      <c r="C1101">
        <f t="shared" si="103"/>
        <v>-29.8</v>
      </c>
      <c r="D1101">
        <v>7370010</v>
      </c>
      <c r="E1101">
        <f t="shared" si="104"/>
        <v>8629990</v>
      </c>
      <c r="F1101">
        <f>F1100+(B1101-F1100)/35</f>
        <v>-297.7935668045285</v>
      </c>
      <c r="G1101">
        <f>E1101-($P$2*E1101^3+$Q$2*E1101^2+$R$2*E1101+$S$2)*F1101^2-($P$3*E1101+$Q$3)*F1101</f>
        <v>8635109.9675257187</v>
      </c>
      <c r="I1101">
        <f t="shared" si="105"/>
        <v>-6.1008332006622368E-3</v>
      </c>
      <c r="J1101">
        <f t="shared" si="106"/>
        <v>15.432334357070459</v>
      </c>
      <c r="K1101">
        <f>E1101-I1100*F1101^2-J1100*F1101</f>
        <v>8635126.6775679421</v>
      </c>
      <c r="L1101">
        <f t="shared" si="107"/>
        <v>8635156.882506879</v>
      </c>
      <c r="M1101">
        <f t="shared" si="108"/>
        <v>-30.204938936978579</v>
      </c>
    </row>
    <row r="1102" spans="1:13" x14ac:dyDescent="0.25">
      <c r="A1102" s="1">
        <v>44962.943171296298</v>
      </c>
      <c r="B1102">
        <v>-298</v>
      </c>
      <c r="C1102">
        <f t="shared" si="103"/>
        <v>-29.8</v>
      </c>
      <c r="D1102">
        <v>7370012</v>
      </c>
      <c r="E1102">
        <f t="shared" si="104"/>
        <v>8629988</v>
      </c>
      <c r="F1102">
        <f>F1101+(B1102-F1101)/35</f>
        <v>-297.79946489582767</v>
      </c>
      <c r="G1102">
        <f>E1102-($P$2*E1102^3+$Q$2*E1102^2+$R$2*E1102+$S$2)*F1102^2-($P$3*E1102+$Q$3)*F1102</f>
        <v>8635108.0731530506</v>
      </c>
      <c r="I1102">
        <f t="shared" si="105"/>
        <v>-6.1008456438855774E-3</v>
      </c>
      <c r="J1102">
        <f t="shared" si="106"/>
        <v>15.43231017937353</v>
      </c>
      <c r="K1102">
        <f>E1102-I1101*F1102^2-J1101*F1102</f>
        <v>8635124.7903855145</v>
      </c>
      <c r="L1102">
        <f t="shared" si="107"/>
        <v>8635156.7755331416</v>
      </c>
      <c r="M1102">
        <f t="shared" si="108"/>
        <v>-31.985147627070546</v>
      </c>
    </row>
    <row r="1103" spans="1:13" x14ac:dyDescent="0.25">
      <c r="A1103" s="1">
        <v>44962.943229166667</v>
      </c>
      <c r="B1103">
        <v>-298</v>
      </c>
      <c r="C1103">
        <f t="shared" si="103"/>
        <v>-29.8</v>
      </c>
      <c r="D1103">
        <v>7370008</v>
      </c>
      <c r="E1103">
        <f t="shared" si="104"/>
        <v>8629992</v>
      </c>
      <c r="F1103">
        <f>F1102+(B1103-F1102)/35</f>
        <v>-297.80519447023261</v>
      </c>
      <c r="G1103">
        <f>E1103-($P$2*E1103^3+$Q$2*E1103^2+$R$2*E1103+$S$2)*F1103^2-($P$3*E1103+$Q$3)*F1103</f>
        <v>8635112.1952305082</v>
      </c>
      <c r="I1103">
        <f t="shared" si="105"/>
        <v>-6.1008185891466837E-3</v>
      </c>
      <c r="J1103">
        <f t="shared" si="106"/>
        <v>15.432362746925236</v>
      </c>
      <c r="K1103">
        <f>E1103-I1102*F1103^2-J1102*F1103</f>
        <v>8635128.8935290072</v>
      </c>
      <c r="L1103">
        <f t="shared" si="107"/>
        <v>8635156.6825931277</v>
      </c>
      <c r="M1103">
        <f t="shared" si="108"/>
        <v>-27.78906412050128</v>
      </c>
    </row>
    <row r="1104" spans="1:13" x14ac:dyDescent="0.25">
      <c r="A1104" s="1">
        <v>44962.943287037036</v>
      </c>
      <c r="B1104">
        <v>-298</v>
      </c>
      <c r="C1104">
        <f t="shared" si="103"/>
        <v>-29.8</v>
      </c>
      <c r="D1104">
        <v>7370026</v>
      </c>
      <c r="E1104">
        <f t="shared" si="104"/>
        <v>8629974</v>
      </c>
      <c r="F1104">
        <f>F1103+(B1104-F1103)/35</f>
        <v>-297.81076034251168</v>
      </c>
      <c r="G1104">
        <f>E1104-($P$2*E1104^3+$Q$2*E1104^2+$R$2*E1104+$S$2)*F1104^2-($P$3*E1104+$Q$3)*F1104</f>
        <v>8635094.2421245687</v>
      </c>
      <c r="I1104">
        <f t="shared" si="105"/>
        <v>-6.1009364756330342E-3</v>
      </c>
      <c r="J1104">
        <f t="shared" si="106"/>
        <v>15.432133668736356</v>
      </c>
      <c r="K1104">
        <f>E1104-I1103*F1104^2-J1103*F1104</f>
        <v>8635111.0129039884</v>
      </c>
      <c r="L1104">
        <f t="shared" si="107"/>
        <v>8635156.5303608309</v>
      </c>
      <c r="M1104">
        <f t="shared" si="108"/>
        <v>-45.517456842586398</v>
      </c>
    </row>
    <row r="1105" spans="1:13" x14ac:dyDescent="0.25">
      <c r="A1105" s="1">
        <v>44962.943344907406</v>
      </c>
      <c r="B1105">
        <v>-298</v>
      </c>
      <c r="C1105">
        <f t="shared" si="103"/>
        <v>-29.8</v>
      </c>
      <c r="D1105">
        <v>7370052</v>
      </c>
      <c r="E1105">
        <f t="shared" si="104"/>
        <v>8629948</v>
      </c>
      <c r="F1105">
        <f>F1104+(B1105-F1104)/35</f>
        <v>-297.81616718986851</v>
      </c>
      <c r="G1105">
        <f>E1105-($P$2*E1105^3+$Q$2*E1105^2+$R$2*E1105+$S$2)*F1105^2-($P$3*E1105+$Q$3)*F1105</f>
        <v>8635068.2597796023</v>
      </c>
      <c r="I1105">
        <f t="shared" si="105"/>
        <v>-6.101107537126893E-3</v>
      </c>
      <c r="J1105">
        <f t="shared" si="106"/>
        <v>15.431801149546104</v>
      </c>
      <c r="K1105">
        <f>E1105-I1104*F1105^2-J1104*F1105</f>
        <v>8635085.0582245775</v>
      </c>
      <c r="L1105">
        <f t="shared" si="107"/>
        <v>8635156.2921203766</v>
      </c>
      <c r="M1105">
        <f t="shared" si="108"/>
        <v>-71.233895799145103</v>
      </c>
    </row>
    <row r="1106" spans="1:13" x14ac:dyDescent="0.25">
      <c r="A1106" s="1">
        <v>44962.943402777775</v>
      </c>
      <c r="B1106">
        <v>-298</v>
      </c>
      <c r="C1106">
        <f t="shared" si="103"/>
        <v>-29.8</v>
      </c>
      <c r="D1106">
        <v>7370035</v>
      </c>
      <c r="E1106">
        <f t="shared" si="104"/>
        <v>8629965</v>
      </c>
      <c r="F1106">
        <f>F1105+(B1106-F1105)/35</f>
        <v>-297.82141955587224</v>
      </c>
      <c r="G1106">
        <f>E1106-($P$2*E1106^3+$Q$2*E1106^2+$R$2*E1106+$S$2)*F1106^2-($P$3*E1106+$Q$3)*F1106</f>
        <v>8635085.4153732862</v>
      </c>
      <c r="I1106">
        <f t="shared" si="105"/>
        <v>-6.1009953942061657E-3</v>
      </c>
      <c r="J1106">
        <f t="shared" si="106"/>
        <v>15.4320191541957</v>
      </c>
      <c r="K1106">
        <f>E1106-I1105*F1106^2-J1105*F1106</f>
        <v>8635102.0745080169</v>
      </c>
      <c r="L1106">
        <f t="shared" si="107"/>
        <v>8635156.1113950014</v>
      </c>
      <c r="M1106">
        <f t="shared" si="108"/>
        <v>-54.036886984482408</v>
      </c>
    </row>
    <row r="1107" spans="1:13" x14ac:dyDescent="0.25">
      <c r="A1107" s="1">
        <v>44962.943460648145</v>
      </c>
      <c r="B1107">
        <v>-298</v>
      </c>
      <c r="C1107">
        <f t="shared" si="103"/>
        <v>-29.8</v>
      </c>
      <c r="D1107">
        <v>7370005</v>
      </c>
      <c r="E1107">
        <f t="shared" si="104"/>
        <v>8629995</v>
      </c>
      <c r="F1107">
        <f>F1106+(B1107-F1106)/35</f>
        <v>-297.82652185427588</v>
      </c>
      <c r="G1107">
        <f>E1107-($P$2*E1107^3+$Q$2*E1107^2+$R$2*E1107+$S$2)*F1107^2-($P$3*E1107+$Q$3)*F1107</f>
        <v>8635115.6107007656</v>
      </c>
      <c r="I1107">
        <f t="shared" si="105"/>
        <v>-6.1007966096582322E-3</v>
      </c>
      <c r="J1107">
        <f t="shared" si="106"/>
        <v>15.43240545082655</v>
      </c>
      <c r="K1107">
        <f>E1107-I1106*F1107^2-J1106*F1107</f>
        <v>8635132.2267684136</v>
      </c>
      <c r="L1107">
        <f t="shared" si="107"/>
        <v>8635156.0317795798</v>
      </c>
      <c r="M1107">
        <f t="shared" si="108"/>
        <v>-23.805011166259646</v>
      </c>
    </row>
    <row r="1108" spans="1:13" x14ac:dyDescent="0.25">
      <c r="A1108" s="1">
        <v>44962.943518518521</v>
      </c>
      <c r="B1108">
        <v>-298</v>
      </c>
      <c r="C1108">
        <f t="shared" si="103"/>
        <v>-29.8</v>
      </c>
      <c r="D1108">
        <v>7370005</v>
      </c>
      <c r="E1108">
        <f t="shared" si="104"/>
        <v>8629995</v>
      </c>
      <c r="F1108">
        <f>F1107+(B1108-F1107)/35</f>
        <v>-297.83147837272514</v>
      </c>
      <c r="G1108">
        <f>E1108-($P$2*E1108^3+$Q$2*E1108^2+$R$2*E1108+$S$2)*F1108^2-($P$3*E1108+$Q$3)*F1108</f>
        <v>8635115.7049736138</v>
      </c>
      <c r="I1108">
        <f t="shared" si="105"/>
        <v>-6.1007953440892493E-3</v>
      </c>
      <c r="J1108">
        <f t="shared" si="106"/>
        <v>15.432407909615648</v>
      </c>
      <c r="K1108">
        <f>E1108-I1107*F1108^2-J1107*F1108</f>
        <v>8635132.4186884128</v>
      </c>
      <c r="L1108">
        <f t="shared" si="107"/>
        <v>8635155.9530692752</v>
      </c>
      <c r="M1108">
        <f t="shared" si="108"/>
        <v>-23.534380862489343</v>
      </c>
    </row>
    <row r="1109" spans="1:13" x14ac:dyDescent="0.25">
      <c r="A1109" s="1">
        <v>44962.943576388891</v>
      </c>
      <c r="B1109">
        <v>-297</v>
      </c>
      <c r="C1109">
        <f t="shared" si="103"/>
        <v>-29.7</v>
      </c>
      <c r="D1109">
        <v>7370010</v>
      </c>
      <c r="E1109">
        <f t="shared" si="104"/>
        <v>8629990</v>
      </c>
      <c r="F1109">
        <f>F1108+(B1109-F1108)/35</f>
        <v>-297.80772184779016</v>
      </c>
      <c r="G1109">
        <f>E1109-($P$2*E1109^3+$Q$2*E1109^2+$R$2*E1109+$S$2)*F1109^2-($P$3*E1109+$Q$3)*F1109</f>
        <v>8635110.2367486898</v>
      </c>
      <c r="I1109">
        <f t="shared" si="105"/>
        <v>-6.1008312964645484E-3</v>
      </c>
      <c r="J1109">
        <f t="shared" si="106"/>
        <v>15.432338056937496</v>
      </c>
      <c r="K1109">
        <f>E1109-I1108*F1109^2-J1108*F1109</f>
        <v>8635126.9663598835</v>
      </c>
      <c r="L1109">
        <f t="shared" si="107"/>
        <v>8635155.8564469106</v>
      </c>
      <c r="M1109">
        <f t="shared" si="108"/>
        <v>-28.890087027102709</v>
      </c>
    </row>
    <row r="1110" spans="1:13" x14ac:dyDescent="0.25">
      <c r="A1110" s="1">
        <v>44962.94363425926</v>
      </c>
      <c r="B1110">
        <v>-297</v>
      </c>
      <c r="C1110">
        <f t="shared" si="103"/>
        <v>-29.7</v>
      </c>
      <c r="D1110">
        <v>7370018</v>
      </c>
      <c r="E1110">
        <f t="shared" si="104"/>
        <v>8629982</v>
      </c>
      <c r="F1110">
        <f>F1109+(B1110-F1109)/35</f>
        <v>-297.78464408071045</v>
      </c>
      <c r="G1110">
        <f>E1110-($P$2*E1110^3+$Q$2*E1110^2+$R$2*E1110+$S$2)*F1110^2-($P$3*E1110+$Q$3)*F1110</f>
        <v>8635101.7716150582</v>
      </c>
      <c r="I1110">
        <f t="shared" si="105"/>
        <v>-6.1008870596239717E-3</v>
      </c>
      <c r="J1110">
        <f t="shared" si="106"/>
        <v>15.432229701955976</v>
      </c>
      <c r="K1110">
        <f>E1110-I1109*F1110^2-J1109*F1110</f>
        <v>8635118.5087463371</v>
      </c>
      <c r="L1110">
        <f t="shared" si="107"/>
        <v>8635155.7319545746</v>
      </c>
      <c r="M1110">
        <f t="shared" si="108"/>
        <v>-37.223208237439394</v>
      </c>
    </row>
    <row r="1111" spans="1:13" x14ac:dyDescent="0.25">
      <c r="A1111" s="1">
        <v>44962.943692129629</v>
      </c>
      <c r="B1111">
        <v>-297</v>
      </c>
      <c r="C1111">
        <f t="shared" si="103"/>
        <v>-29.7</v>
      </c>
      <c r="D1111">
        <v>7369988</v>
      </c>
      <c r="E1111">
        <f t="shared" si="104"/>
        <v>8630012</v>
      </c>
      <c r="F1111">
        <f>F1110+(B1111-F1110)/35</f>
        <v>-297.76222567840443</v>
      </c>
      <c r="G1111">
        <f>E1111-($P$2*E1111^3+$Q$2*E1111^2+$R$2*E1111+$S$2)*F1111^2-($P$3*E1111+$Q$3)*F1111</f>
        <v>8635131.443497045</v>
      </c>
      <c r="I1111">
        <f t="shared" si="105"/>
        <v>-6.1006922291326759E-3</v>
      </c>
      <c r="J1111">
        <f t="shared" si="106"/>
        <v>15.432608221959526</v>
      </c>
      <c r="K1111">
        <f>E1111-I1110*F1111^2-J1110*F1111</f>
        <v>8635148.0540045686</v>
      </c>
      <c r="L1111">
        <f t="shared" si="107"/>
        <v>8635155.7063614074</v>
      </c>
      <c r="M1111">
        <f t="shared" si="108"/>
        <v>-7.6523568388074636</v>
      </c>
    </row>
    <row r="1112" spans="1:13" x14ac:dyDescent="0.25">
      <c r="A1112" s="1">
        <v>44962.943749999999</v>
      </c>
      <c r="B1112">
        <v>-297</v>
      </c>
      <c r="C1112">
        <f t="shared" si="103"/>
        <v>-29.7</v>
      </c>
      <c r="D1112">
        <v>7369986</v>
      </c>
      <c r="E1112">
        <f t="shared" si="104"/>
        <v>8630014</v>
      </c>
      <c r="F1112">
        <f>F1111+(B1112-F1111)/35</f>
        <v>-297.74044780187859</v>
      </c>
      <c r="G1112">
        <f>E1112-($P$2*E1112^3+$Q$2*E1112^2+$R$2*E1112+$S$2)*F1112^2-($P$3*E1112+$Q$3)*F1112</f>
        <v>8635133.0358498413</v>
      </c>
      <c r="I1112">
        <f t="shared" si="105"/>
        <v>-6.1006811465702526E-3</v>
      </c>
      <c r="J1112">
        <f t="shared" si="106"/>
        <v>15.432629748238398</v>
      </c>
      <c r="K1112">
        <f>E1112-I1111*F1112^2-J1111*F1112</f>
        <v>8635149.734231405</v>
      </c>
      <c r="L1112">
        <f t="shared" si="107"/>
        <v>8635155.6864543073</v>
      </c>
      <c r="M1112">
        <f t="shared" si="108"/>
        <v>-5.952222902327776</v>
      </c>
    </row>
    <row r="1113" spans="1:13" x14ac:dyDescent="0.25">
      <c r="A1113" s="1">
        <v>44962.943807870368</v>
      </c>
      <c r="B1113">
        <v>-297</v>
      </c>
      <c r="C1113">
        <f t="shared" si="103"/>
        <v>-29.7</v>
      </c>
      <c r="D1113">
        <v>7370021</v>
      </c>
      <c r="E1113">
        <f t="shared" si="104"/>
        <v>8629979</v>
      </c>
      <c r="F1113">
        <f>F1112+(B1113-F1112)/35</f>
        <v>-297.71929215039637</v>
      </c>
      <c r="G1113">
        <f>E1113-($P$2*E1113^3+$Q$2*E1113^2+$R$2*E1113+$S$2)*F1113^2-($P$3*E1113+$Q$3)*F1113</f>
        <v>8635097.518867258</v>
      </c>
      <c r="I1113">
        <f t="shared" si="105"/>
        <v>-6.1009145668577958E-3</v>
      </c>
      <c r="J1113">
        <f t="shared" si="106"/>
        <v>15.432176246765778</v>
      </c>
      <c r="K1113">
        <f>E1113-I1112*F1113^2-J1112*F1113</f>
        <v>8635114.3363185041</v>
      </c>
      <c r="L1113">
        <f t="shared" si="107"/>
        <v>8635155.548620522</v>
      </c>
      <c r="M1113">
        <f t="shared" si="108"/>
        <v>-41.212302017956972</v>
      </c>
    </row>
    <row r="1114" spans="1:13" x14ac:dyDescent="0.25">
      <c r="A1114" s="1">
        <v>44962.943865740737</v>
      </c>
      <c r="B1114">
        <v>-297</v>
      </c>
      <c r="C1114">
        <f t="shared" si="103"/>
        <v>-29.7</v>
      </c>
      <c r="D1114">
        <v>7370025</v>
      </c>
      <c r="E1114">
        <f t="shared" si="104"/>
        <v>8629975</v>
      </c>
      <c r="F1114">
        <f>F1113+(B1114-F1113)/35</f>
        <v>-297.69874094609935</v>
      </c>
      <c r="G1114">
        <f>E1114-($P$2*E1114^3+$Q$2*E1114^2+$R$2*E1114+$S$2)*F1114^2-($P$3*E1114+$Q$3)*F1114</f>
        <v>8635093.1149172802</v>
      </c>
      <c r="I1114">
        <f t="shared" si="105"/>
        <v>-6.1009442720987295E-3</v>
      </c>
      <c r="J1114">
        <f t="shared" si="106"/>
        <v>15.43211851633319</v>
      </c>
      <c r="K1114">
        <f>E1114-I1113*F1114^2-J1113*F1114</f>
        <v>8635109.8301879894</v>
      </c>
      <c r="L1114">
        <f t="shared" si="107"/>
        <v>8635155.3962257467</v>
      </c>
      <c r="M1114">
        <f t="shared" si="108"/>
        <v>-45.566037757322192</v>
      </c>
    </row>
    <row r="1115" spans="1:13" x14ac:dyDescent="0.25">
      <c r="A1115" s="1">
        <v>44962.943923611114</v>
      </c>
      <c r="B1115">
        <v>-297</v>
      </c>
      <c r="C1115">
        <f t="shared" si="103"/>
        <v>-29.7</v>
      </c>
      <c r="D1115">
        <v>7370025</v>
      </c>
      <c r="E1115">
        <f t="shared" si="104"/>
        <v>8629975</v>
      </c>
      <c r="F1115">
        <f>F1114+(B1115-F1114)/35</f>
        <v>-297.67877691906796</v>
      </c>
      <c r="G1115">
        <f>E1115-($P$2*E1115^3+$Q$2*E1115^2+$R$2*E1115+$S$2)*F1115^2-($P$3*E1115+$Q$3)*F1115</f>
        <v>8635092.735240031</v>
      </c>
      <c r="I1115">
        <f t="shared" si="105"/>
        <v>-6.1009468769626096E-3</v>
      </c>
      <c r="J1115">
        <f t="shared" si="106"/>
        <v>15.43211345376011</v>
      </c>
      <c r="K1115">
        <f>E1115-I1114*F1115^2-J1114*F1115</f>
        <v>8635109.4350304604</v>
      </c>
      <c r="L1115">
        <f t="shared" si="107"/>
        <v>8635155.243021762</v>
      </c>
      <c r="M1115">
        <f t="shared" si="108"/>
        <v>-45.807991301640868</v>
      </c>
    </row>
    <row r="1116" spans="1:13" x14ac:dyDescent="0.25">
      <c r="A1116" s="1">
        <v>44962.943981481483</v>
      </c>
      <c r="B1116">
        <v>-297</v>
      </c>
      <c r="C1116">
        <f t="shared" si="103"/>
        <v>-29.7</v>
      </c>
      <c r="D1116">
        <v>7369990</v>
      </c>
      <c r="E1116">
        <f t="shared" si="104"/>
        <v>8630010</v>
      </c>
      <c r="F1116">
        <f>F1115+(B1116-F1115)/35</f>
        <v>-297.65938329280885</v>
      </c>
      <c r="G1116">
        <f>E1116-($P$2*E1116^3+$Q$2*E1116^2+$R$2*E1116+$S$2)*F1116^2-($P$3*E1116+$Q$3)*F1116</f>
        <v>8635127.481022032</v>
      </c>
      <c r="I1116">
        <f t="shared" si="105"/>
        <v>-6.1007185453547663E-3</v>
      </c>
      <c r="J1116">
        <f t="shared" si="106"/>
        <v>15.432557104268881</v>
      </c>
      <c r="K1116">
        <f>E1116-I1115*F1116^2-J1115*F1116</f>
        <v>8635144.0640295185</v>
      </c>
      <c r="L1116">
        <f t="shared" si="107"/>
        <v>8635155.2057584543</v>
      </c>
      <c r="M1116">
        <f t="shared" si="108"/>
        <v>-11.14172893576324</v>
      </c>
    </row>
    <row r="1117" spans="1:13" x14ac:dyDescent="0.25">
      <c r="A1117" s="1">
        <v>44962.944039351853</v>
      </c>
      <c r="B1117">
        <v>-297</v>
      </c>
      <c r="C1117">
        <f t="shared" si="103"/>
        <v>-29.7</v>
      </c>
      <c r="D1117">
        <v>7369995</v>
      </c>
      <c r="E1117">
        <f t="shared" si="104"/>
        <v>8630005</v>
      </c>
      <c r="F1117">
        <f>F1116+(B1117-F1116)/35</f>
        <v>-297.64054377015719</v>
      </c>
      <c r="G1117">
        <f>E1117-($P$2*E1117^3+$Q$2*E1117^2+$R$2*E1117+$S$2)*F1117^2-($P$3*E1117+$Q$3)*F1117</f>
        <v>8635122.1063627359</v>
      </c>
      <c r="I1117">
        <f t="shared" si="105"/>
        <v>-6.100753152196603E-3</v>
      </c>
      <c r="J1117">
        <f t="shared" si="106"/>
        <v>15.432489877855403</v>
      </c>
      <c r="K1117">
        <f>E1117-I1116*F1117^2-J1116*F1117</f>
        <v>8635138.8166932408</v>
      </c>
      <c r="L1117">
        <f t="shared" si="107"/>
        <v>8635155.1511282362</v>
      </c>
      <c r="M1117">
        <f t="shared" si="108"/>
        <v>-16.334434995427728</v>
      </c>
    </row>
    <row r="1118" spans="1:13" x14ac:dyDescent="0.25">
      <c r="A1118" s="1">
        <v>44962.944097222222</v>
      </c>
      <c r="B1118">
        <v>-297</v>
      </c>
      <c r="C1118">
        <f t="shared" si="103"/>
        <v>-29.7</v>
      </c>
      <c r="D1118">
        <v>7370023</v>
      </c>
      <c r="E1118">
        <f t="shared" si="104"/>
        <v>8629977</v>
      </c>
      <c r="F1118">
        <f>F1117+(B1118-F1117)/35</f>
        <v>-297.62224251958128</v>
      </c>
      <c r="G1118">
        <f>E1118-($P$2*E1118^3+$Q$2*E1118^2+$R$2*E1118+$S$2)*F1118^2-($P$3*E1118+$Q$3)*F1118</f>
        <v>8635093.666639993</v>
      </c>
      <c r="I1118">
        <f t="shared" si="105"/>
        <v>-6.1009401806799701E-3</v>
      </c>
      <c r="J1118">
        <f t="shared" si="106"/>
        <v>15.432126468014701</v>
      </c>
      <c r="K1118">
        <f>E1118-I1117*F1118^2-J1117*F1118</f>
        <v>8635110.450853955</v>
      </c>
      <c r="L1118">
        <f t="shared" si="107"/>
        <v>8635155.0021273214</v>
      </c>
      <c r="M1118">
        <f t="shared" si="108"/>
        <v>-44.551273366436362</v>
      </c>
    </row>
    <row r="1119" spans="1:13" x14ac:dyDescent="0.25">
      <c r="A1119" s="1">
        <v>44962.944155092591</v>
      </c>
      <c r="B1119">
        <v>-297</v>
      </c>
      <c r="C1119">
        <f t="shared" si="103"/>
        <v>-29.7</v>
      </c>
      <c r="D1119">
        <v>7370059</v>
      </c>
      <c r="E1119">
        <f t="shared" si="104"/>
        <v>8629941</v>
      </c>
      <c r="F1119">
        <f>F1118+(B1119-F1118)/35</f>
        <v>-297.60446416187898</v>
      </c>
      <c r="G1119">
        <f>E1119-($P$2*E1119^3+$Q$2*E1119^2+$R$2*E1119+$S$2)*F1119^2-($P$3*E1119+$Q$3)*F1119</f>
        <v>8635057.2106725946</v>
      </c>
      <c r="I1119">
        <f t="shared" si="105"/>
        <v>-6.1011802648849311E-3</v>
      </c>
      <c r="J1119">
        <f t="shared" si="106"/>
        <v>15.431659737379064</v>
      </c>
      <c r="K1119">
        <f>E1119-I1118*F1119^2-J1118*F1119</f>
        <v>8635074.0203429516</v>
      </c>
      <c r="L1119">
        <f t="shared" si="107"/>
        <v>8635154.7321880404</v>
      </c>
      <c r="M1119">
        <f t="shared" si="108"/>
        <v>-80.711845088750124</v>
      </c>
    </row>
    <row r="1120" spans="1:13" x14ac:dyDescent="0.25">
      <c r="A1120" s="1">
        <v>44962.944212962961</v>
      </c>
      <c r="B1120">
        <v>-297</v>
      </c>
      <c r="C1120">
        <f t="shared" si="103"/>
        <v>-29.7</v>
      </c>
      <c r="D1120">
        <v>7370067</v>
      </c>
      <c r="E1120">
        <f t="shared" si="104"/>
        <v>8629933</v>
      </c>
      <c r="F1120">
        <f>F1119+(B1120-F1119)/35</f>
        <v>-297.58719375725389</v>
      </c>
      <c r="G1120">
        <f>E1120-($P$2*E1120^3+$Q$2*E1120^2+$R$2*E1120+$S$2)*F1120^2-($P$3*E1120+$Q$3)*F1120</f>
        <v>8635048.8560535554</v>
      </c>
      <c r="I1120">
        <f t="shared" si="105"/>
        <v>-6.1012359124106297E-3</v>
      </c>
      <c r="J1120">
        <f t="shared" si="106"/>
        <v>15.431551520121985</v>
      </c>
      <c r="K1120">
        <f>E1120-I1119*F1120^2-J1119*F1120</f>
        <v>8635065.5734794419</v>
      </c>
      <c r="L1120">
        <f t="shared" si="107"/>
        <v>8635154.434992345</v>
      </c>
      <c r="M1120">
        <f t="shared" si="108"/>
        <v>-88.861512903124094</v>
      </c>
    </row>
    <row r="1121" spans="1:13" x14ac:dyDescent="0.25">
      <c r="A1121" s="1">
        <v>44962.94427083333</v>
      </c>
      <c r="B1121">
        <v>-298</v>
      </c>
      <c r="C1121">
        <f t="shared" si="103"/>
        <v>-29.8</v>
      </c>
      <c r="D1121">
        <v>7370033</v>
      </c>
      <c r="E1121">
        <f t="shared" si="104"/>
        <v>8629967</v>
      </c>
      <c r="F1121">
        <f>F1120+(B1121-F1120)/35</f>
        <v>-297.59898822133232</v>
      </c>
      <c r="G1121">
        <f>E1121-($P$2*E1121^3+$Q$2*E1121^2+$R$2*E1121+$S$2)*F1121^2-($P$3*E1121+$Q$3)*F1121</f>
        <v>8635083.1916690096</v>
      </c>
      <c r="I1121">
        <f t="shared" si="105"/>
        <v>-6.1010105765220146E-3</v>
      </c>
      <c r="J1121">
        <f t="shared" si="106"/>
        <v>15.431989643247647</v>
      </c>
      <c r="K1121">
        <f>E1121-I1120*F1121^2-J1120*F1121</f>
        <v>8635099.7710403726</v>
      </c>
      <c r="L1121">
        <f t="shared" si="107"/>
        <v>8635154.2527791727</v>
      </c>
      <c r="M1121">
        <f t="shared" si="108"/>
        <v>-54.481738800182939</v>
      </c>
    </row>
    <row r="1122" spans="1:13" x14ac:dyDescent="0.25">
      <c r="A1122" s="1">
        <v>44962.944328703707</v>
      </c>
      <c r="B1122">
        <v>-298</v>
      </c>
      <c r="C1122">
        <f t="shared" si="103"/>
        <v>-29.8</v>
      </c>
      <c r="D1122">
        <v>7370033</v>
      </c>
      <c r="E1122">
        <f t="shared" si="104"/>
        <v>8629967</v>
      </c>
      <c r="F1122">
        <f>F1121+(B1122-F1121)/35</f>
        <v>-297.61044570072283</v>
      </c>
      <c r="G1122">
        <f>E1122-($P$2*E1122^3+$Q$2*E1122^2+$R$2*E1122+$S$2)*F1122^2-($P$3*E1122+$Q$3)*F1122</f>
        <v>8635083.4095554929</v>
      </c>
      <c r="I1122">
        <f t="shared" si="105"/>
        <v>-6.1010084091037697E-3</v>
      </c>
      <c r="J1122">
        <f t="shared" si="106"/>
        <v>15.431993856271632</v>
      </c>
      <c r="K1122">
        <f>E1122-I1121*F1122^2-J1121*F1122</f>
        <v>8635100.0998866167</v>
      </c>
      <c r="L1122">
        <f t="shared" si="107"/>
        <v>8635154.072269531</v>
      </c>
      <c r="M1122">
        <f t="shared" si="108"/>
        <v>-53.972382914274931</v>
      </c>
    </row>
    <row r="1123" spans="1:13" x14ac:dyDescent="0.25">
      <c r="A1123" s="1">
        <v>44962.944386574076</v>
      </c>
      <c r="B1123">
        <v>-297</v>
      </c>
      <c r="C1123">
        <f t="shared" si="103"/>
        <v>-29.7</v>
      </c>
      <c r="D1123">
        <v>7370009</v>
      </c>
      <c r="E1123">
        <f t="shared" si="104"/>
        <v>8629991</v>
      </c>
      <c r="F1123">
        <f>F1122+(B1123-F1122)/35</f>
        <v>-297.59300439498787</v>
      </c>
      <c r="G1123">
        <f>E1123-($P$2*E1123^3+$Q$2*E1123^2+$R$2*E1123+$S$2)*F1123^2-($P$3*E1123+$Q$3)*F1123</f>
        <v>8635107.1564510353</v>
      </c>
      <c r="I1123">
        <f t="shared" si="105"/>
        <v>-6.10085238186997E-3</v>
      </c>
      <c r="J1123">
        <f t="shared" si="106"/>
        <v>15.432297086930262</v>
      </c>
      <c r="K1123">
        <f>E1123-I1122*F1123^2-J1122*F1123</f>
        <v>8635123.7684590276</v>
      </c>
      <c r="L1123">
        <f t="shared" si="107"/>
        <v>8635153.9712568298</v>
      </c>
      <c r="M1123">
        <f t="shared" si="108"/>
        <v>-30.202797802165151</v>
      </c>
    </row>
    <row r="1124" spans="1:13" x14ac:dyDescent="0.25">
      <c r="A1124" s="1">
        <v>44962.944444444445</v>
      </c>
      <c r="B1124">
        <v>-298</v>
      </c>
      <c r="C1124">
        <f t="shared" si="103"/>
        <v>-29.8</v>
      </c>
      <c r="D1124">
        <v>7369986</v>
      </c>
      <c r="E1124">
        <f t="shared" si="104"/>
        <v>8630014</v>
      </c>
      <c r="F1124">
        <f>F1123+(B1124-F1123)/35</f>
        <v>-297.60463284084534</v>
      </c>
      <c r="G1124">
        <f>E1124-($P$2*E1124^3+$Q$2*E1124^2+$R$2*E1124+$S$2)*F1124^2-($P$3*E1124+$Q$3)*F1124</f>
        <v>8635130.4528898615</v>
      </c>
      <c r="I1124">
        <f t="shared" si="105"/>
        <v>-6.1006987420455516E-3</v>
      </c>
      <c r="J1124">
        <f t="shared" si="106"/>
        <v>15.432595571273765</v>
      </c>
      <c r="K1124">
        <f>E1124-I1123*F1124^2-J1123*F1124</f>
        <v>8635147.066559324</v>
      </c>
      <c r="L1124">
        <f t="shared" si="107"/>
        <v>8635153.9482411724</v>
      </c>
      <c r="M1124">
        <f t="shared" si="108"/>
        <v>-6.8816818483173847</v>
      </c>
    </row>
    <row r="1125" spans="1:13" x14ac:dyDescent="0.25">
      <c r="A1125" s="1">
        <v>44962.944502314815</v>
      </c>
      <c r="B1125">
        <v>-298</v>
      </c>
      <c r="C1125">
        <f t="shared" si="103"/>
        <v>-29.8</v>
      </c>
      <c r="D1125">
        <v>7369976</v>
      </c>
      <c r="E1125">
        <f t="shared" si="104"/>
        <v>8630024</v>
      </c>
      <c r="F1125">
        <f>F1124+(B1125-F1124)/35</f>
        <v>-297.61592904539259</v>
      </c>
      <c r="G1125">
        <f>E1125-($P$2*E1125^3+$Q$2*E1125^2+$R$2*E1125+$S$2)*F1125^2-($P$3*E1125+$Q$3)*F1125</f>
        <v>8635140.7004534826</v>
      </c>
      <c r="I1125">
        <f t="shared" si="105"/>
        <v>-6.1006308633508866E-3</v>
      </c>
      <c r="J1125">
        <f t="shared" si="106"/>
        <v>15.43272740925876</v>
      </c>
      <c r="K1125">
        <f>E1125-I1124*F1125^2-J1124*F1125</f>
        <v>8635157.3571312223</v>
      </c>
      <c r="L1125">
        <f t="shared" si="107"/>
        <v>8635153.9596041385</v>
      </c>
      <c r="M1125">
        <f t="shared" si="108"/>
        <v>3.3975270837545395</v>
      </c>
    </row>
    <row r="1126" spans="1:13" x14ac:dyDescent="0.25">
      <c r="A1126" s="1">
        <v>44962.944560185184</v>
      </c>
      <c r="B1126">
        <v>-298</v>
      </c>
      <c r="C1126">
        <f t="shared" si="103"/>
        <v>-29.8</v>
      </c>
      <c r="D1126">
        <v>7369969</v>
      </c>
      <c r="E1126">
        <f t="shared" si="104"/>
        <v>8630031</v>
      </c>
      <c r="F1126">
        <f>F1125+(B1126-F1125)/35</f>
        <v>-297.62690250123853</v>
      </c>
      <c r="G1126">
        <f>E1126-($P$2*E1126^3+$Q$2*E1126^2+$R$2*E1126+$S$2)*F1126^2-($P$3*E1126+$Q$3)*F1126</f>
        <v>8635147.9320604019</v>
      </c>
      <c r="I1126">
        <f t="shared" si="105"/>
        <v>-6.1005830844820252E-3</v>
      </c>
      <c r="J1126">
        <f t="shared" si="106"/>
        <v>15.432820195796126</v>
      </c>
      <c r="K1126">
        <f>E1126-I1125*F1126^2-J1125*F1126</f>
        <v>8635164.5995548218</v>
      </c>
      <c r="L1126">
        <f t="shared" si="107"/>
        <v>8635153.99507064</v>
      </c>
      <c r="M1126">
        <f t="shared" si="108"/>
        <v>10.604484181851149</v>
      </c>
    </row>
    <row r="1127" spans="1:13" x14ac:dyDescent="0.25">
      <c r="A1127" s="1">
        <v>44962.944618055553</v>
      </c>
      <c r="B1127">
        <v>-298</v>
      </c>
      <c r="C1127">
        <f t="shared" si="103"/>
        <v>-29.8</v>
      </c>
      <c r="D1127">
        <v>7370002</v>
      </c>
      <c r="E1127">
        <f t="shared" si="104"/>
        <v>8629998</v>
      </c>
      <c r="F1127">
        <f>F1126+(B1127-F1126)/35</f>
        <v>-297.63756242977456</v>
      </c>
      <c r="G1127">
        <f>E1127-($P$2*E1127^3+$Q$2*E1127^2+$R$2*E1127+$S$2)*F1127^2-($P$3*E1127+$Q$3)*F1127</f>
        <v>8635115.0267450195</v>
      </c>
      <c r="I1127">
        <f t="shared" si="105"/>
        <v>-6.1007992513211207E-3</v>
      </c>
      <c r="J1127">
        <f t="shared" si="106"/>
        <v>15.432400318446469</v>
      </c>
      <c r="K1127">
        <f>E1127-I1126*F1127^2-J1126*F1127</f>
        <v>8635131.8261621222</v>
      </c>
      <c r="L1127">
        <f t="shared" si="107"/>
        <v>8635153.9211742785</v>
      </c>
      <c r="M1127">
        <f t="shared" si="108"/>
        <v>-22.095012156292796</v>
      </c>
    </row>
    <row r="1128" spans="1:13" x14ac:dyDescent="0.25">
      <c r="A1128" s="1">
        <v>44962.944675925923</v>
      </c>
      <c r="B1128">
        <v>-298</v>
      </c>
      <c r="C1128">
        <f t="shared" si="103"/>
        <v>-29.8</v>
      </c>
      <c r="D1128">
        <v>7370034</v>
      </c>
      <c r="E1128">
        <f t="shared" si="104"/>
        <v>8629966</v>
      </c>
      <c r="F1128">
        <f>F1127+(B1128-F1127)/35</f>
        <v>-297.64791778892385</v>
      </c>
      <c r="G1128">
        <f>E1128-($P$2*E1128^3+$Q$2*E1128^2+$R$2*E1128+$S$2)*F1128^2-($P$3*E1128+$Q$3)*F1128</f>
        <v>8635083.1188975163</v>
      </c>
      <c r="I1128">
        <f t="shared" si="105"/>
        <v>-6.101009609501773E-3</v>
      </c>
      <c r="J1128">
        <f t="shared" si="106"/>
        <v>15.431991522905264</v>
      </c>
      <c r="K1128">
        <f>E1128-I1127*F1128^2-J1127*F1128</f>
        <v>8635099.9177564494</v>
      </c>
      <c r="L1128">
        <f t="shared" si="107"/>
        <v>8635153.741162885</v>
      </c>
      <c r="M1128">
        <f t="shared" si="108"/>
        <v>-53.823406435549259</v>
      </c>
    </row>
    <row r="1129" spans="1:13" x14ac:dyDescent="0.25">
      <c r="A1129" s="1">
        <v>44962.944733796299</v>
      </c>
      <c r="B1129">
        <v>-298</v>
      </c>
      <c r="C1129">
        <f t="shared" si="103"/>
        <v>-29.8</v>
      </c>
      <c r="D1129">
        <v>7370034</v>
      </c>
      <c r="E1129">
        <f t="shared" si="104"/>
        <v>8629966</v>
      </c>
      <c r="F1129">
        <f>F1128+(B1129-F1128)/35</f>
        <v>-297.65797728066889</v>
      </c>
      <c r="G1129">
        <f>E1129-($P$2*E1129^3+$Q$2*E1129^2+$R$2*E1129+$S$2)*F1129^2-($P$3*E1129+$Q$3)*F1129</f>
        <v>8635083.3102043774</v>
      </c>
      <c r="I1129">
        <f t="shared" si="105"/>
        <v>-6.1010090246824689E-3</v>
      </c>
      <c r="J1129">
        <f t="shared" si="106"/>
        <v>15.431992659712463</v>
      </c>
      <c r="K1129">
        <f>E1129-I1128*F1129^2-J1128*F1129</f>
        <v>8635100.006489573</v>
      </c>
      <c r="L1129">
        <f t="shared" si="107"/>
        <v>8635153.5620473064</v>
      </c>
      <c r="M1129">
        <f t="shared" si="108"/>
        <v>-53.555557733401656</v>
      </c>
    </row>
    <row r="1130" spans="1:13" x14ac:dyDescent="0.25">
      <c r="A1130" s="1">
        <v>44962.944791666669</v>
      </c>
      <c r="B1130">
        <v>-298</v>
      </c>
      <c r="C1130">
        <f t="shared" si="103"/>
        <v>-29.8</v>
      </c>
      <c r="D1130">
        <v>7370009</v>
      </c>
      <c r="E1130">
        <f t="shared" si="104"/>
        <v>8629991</v>
      </c>
      <c r="F1130">
        <f>F1129+(B1130-F1129)/35</f>
        <v>-297.66774935836406</v>
      </c>
      <c r="G1130">
        <f>E1130-($P$2*E1130^3+$Q$2*E1130^2+$R$2*E1130+$S$2)*F1130^2-($P$3*E1130+$Q$3)*F1130</f>
        <v>8635108.577913383</v>
      </c>
      <c r="I1130">
        <f t="shared" si="105"/>
        <v>-6.1008429888005367E-3</v>
      </c>
      <c r="J1130">
        <f t="shared" si="106"/>
        <v>15.432315338401679</v>
      </c>
      <c r="K1130">
        <f>E1130-I1129*F1130^2-J1129*F1130</f>
        <v>8635125.1930718124</v>
      </c>
      <c r="L1130">
        <f t="shared" si="107"/>
        <v>8635153.4674840551</v>
      </c>
      <c r="M1130">
        <f t="shared" si="108"/>
        <v>-28.274412242695689</v>
      </c>
    </row>
    <row r="1131" spans="1:13" x14ac:dyDescent="0.25">
      <c r="A1131" s="1">
        <v>44962.944849537038</v>
      </c>
      <c r="B1131">
        <v>-298</v>
      </c>
      <c r="C1131">
        <f t="shared" si="103"/>
        <v>-29.8</v>
      </c>
      <c r="D1131">
        <v>7370000</v>
      </c>
      <c r="E1131">
        <f t="shared" si="104"/>
        <v>8630000</v>
      </c>
      <c r="F1131">
        <f>F1130+(B1131-F1130)/35</f>
        <v>-297.67724223383937</v>
      </c>
      <c r="G1131">
        <f>E1131-($P$2*E1131^3+$Q$2*E1131^2+$R$2*E1131+$S$2)*F1131^2-($P$3*E1131+$Q$3)*F1131</f>
        <v>8635117.78792057</v>
      </c>
      <c r="I1131">
        <f t="shared" si="105"/>
        <v>-6.1007819134459851E-3</v>
      </c>
      <c r="J1131">
        <f t="shared" si="106"/>
        <v>15.43243400284662</v>
      </c>
      <c r="K1131">
        <f>E1131-I1130*F1131^2-J1130*F1131</f>
        <v>8635134.4553872403</v>
      </c>
      <c r="L1131">
        <f t="shared" si="107"/>
        <v>8635153.4041103981</v>
      </c>
      <c r="M1131">
        <f t="shared" si="108"/>
        <v>-18.948723157867789</v>
      </c>
    </row>
    <row r="1132" spans="1:13" x14ac:dyDescent="0.25">
      <c r="A1132" s="1">
        <v>44962.944907407407</v>
      </c>
      <c r="B1132">
        <v>-298</v>
      </c>
      <c r="C1132">
        <f t="shared" si="103"/>
        <v>-29.8</v>
      </c>
      <c r="D1132">
        <v>7369990</v>
      </c>
      <c r="E1132">
        <f t="shared" si="104"/>
        <v>8630010</v>
      </c>
      <c r="F1132">
        <f>F1131+(B1132-F1131)/35</f>
        <v>-297.68646388430108</v>
      </c>
      <c r="G1132">
        <f>E1132-($P$2*E1132^3+$Q$2*E1132^2+$R$2*E1132+$S$2)*F1132^2-($P$3*E1132+$Q$3)*F1132</f>
        <v>8635127.9960460439</v>
      </c>
      <c r="I1132">
        <f t="shared" si="105"/>
        <v>-6.1007146073777108E-3</v>
      </c>
      <c r="J1132">
        <f t="shared" si="106"/>
        <v>15.432564753735505</v>
      </c>
      <c r="K1132">
        <f>E1132-I1131*F1132^2-J1131*F1132</f>
        <v>8635144.6611061972</v>
      </c>
      <c r="L1132">
        <f t="shared" si="107"/>
        <v>8635153.3749670517</v>
      </c>
      <c r="M1132">
        <f t="shared" si="108"/>
        <v>-8.7138608545064926</v>
      </c>
    </row>
    <row r="1133" spans="1:13" x14ac:dyDescent="0.25">
      <c r="A1133" s="1">
        <v>44962.944965277777</v>
      </c>
      <c r="B1133">
        <v>-297</v>
      </c>
      <c r="C1133">
        <f t="shared" si="103"/>
        <v>-29.7</v>
      </c>
      <c r="D1133">
        <v>7370000</v>
      </c>
      <c r="E1133">
        <f t="shared" si="104"/>
        <v>8630000</v>
      </c>
      <c r="F1133">
        <f>F1132+(B1133-F1132)/35</f>
        <v>-297.6668506304639</v>
      </c>
      <c r="G1133">
        <f>E1133-($P$2*E1133^3+$Q$2*E1133^2+$R$2*E1133+$S$2)*F1133^2-($P$3*E1133+$Q$3)*F1133</f>
        <v>8635117.5902920794</v>
      </c>
      <c r="I1133">
        <f t="shared" si="105"/>
        <v>-6.1007828052836999E-3</v>
      </c>
      <c r="J1133">
        <f t="shared" si="106"/>
        <v>15.432432270183341</v>
      </c>
      <c r="K1133">
        <f>E1133-I1132*F1133^2-J1132*F1133</f>
        <v>8635134.3201447595</v>
      </c>
      <c r="L1133">
        <f t="shared" si="107"/>
        <v>8635153.3114509769</v>
      </c>
      <c r="M1133">
        <f t="shared" si="108"/>
        <v>-18.991306217387319</v>
      </c>
    </row>
    <row r="1134" spans="1:13" x14ac:dyDescent="0.25">
      <c r="A1134" s="1">
        <v>44962.945023148146</v>
      </c>
      <c r="B1134">
        <v>-297</v>
      </c>
      <c r="C1134">
        <f t="shared" si="103"/>
        <v>-29.7</v>
      </c>
      <c r="D1134">
        <v>7369977</v>
      </c>
      <c r="E1134">
        <f t="shared" si="104"/>
        <v>8630023</v>
      </c>
      <c r="F1134">
        <f>F1133+(B1134-F1133)/35</f>
        <v>-297.64779775530781</v>
      </c>
      <c r="G1134">
        <f>E1134-($P$2*E1134^3+$Q$2*E1134^2+$R$2*E1134+$S$2)*F1134^2-($P$3*E1134+$Q$3)*F1134</f>
        <v>8635140.3032528218</v>
      </c>
      <c r="I1134">
        <f t="shared" si="105"/>
        <v>-6.1006337237330399E-3</v>
      </c>
      <c r="J1134">
        <f t="shared" si="106"/>
        <v>15.432721854053526</v>
      </c>
      <c r="K1134">
        <f>E1134-I1133*F1134^2-J1133*F1134</f>
        <v>8635156.9235214479</v>
      </c>
      <c r="L1134">
        <f t="shared" si="107"/>
        <v>8635153.323491212</v>
      </c>
      <c r="M1134">
        <f t="shared" si="108"/>
        <v>3.6000302359461784</v>
      </c>
    </row>
    <row r="1135" spans="1:13" x14ac:dyDescent="0.25">
      <c r="A1135" s="1">
        <v>44962.945081018515</v>
      </c>
      <c r="B1135">
        <v>-297</v>
      </c>
      <c r="C1135">
        <f t="shared" si="103"/>
        <v>-29.7</v>
      </c>
      <c r="D1135">
        <v>7369970</v>
      </c>
      <c r="E1135">
        <f t="shared" si="104"/>
        <v>8630030</v>
      </c>
      <c r="F1135">
        <f>F1134+(B1135-F1134)/35</f>
        <v>-297.62928924801332</v>
      </c>
      <c r="G1135">
        <f>E1135-($P$2*E1135^3+$Q$2*E1135^2+$R$2*E1135+$S$2)*F1135^2-($P$3*E1135+$Q$3)*F1135</f>
        <v>8635146.9741773028</v>
      </c>
      <c r="I1135">
        <f t="shared" si="105"/>
        <v>-6.1005893909324982E-3</v>
      </c>
      <c r="J1135">
        <f t="shared" si="106"/>
        <v>15.432807949270241</v>
      </c>
      <c r="K1135">
        <f>E1135-I1134*F1135^2-J1134*F1135</f>
        <v>8635163.6436561476</v>
      </c>
      <c r="L1135">
        <f t="shared" si="107"/>
        <v>8635153.3578917626</v>
      </c>
      <c r="M1135">
        <f t="shared" si="108"/>
        <v>10.285764385014772</v>
      </c>
    </row>
    <row r="1136" spans="1:13" x14ac:dyDescent="0.25">
      <c r="A1136" s="1">
        <v>44962.945138888892</v>
      </c>
      <c r="B1136">
        <v>-297</v>
      </c>
      <c r="C1136">
        <f t="shared" si="103"/>
        <v>-29.7</v>
      </c>
      <c r="D1136">
        <v>7369970</v>
      </c>
      <c r="E1136">
        <f t="shared" si="104"/>
        <v>8630030</v>
      </c>
      <c r="F1136">
        <f>F1135+(B1136-F1135)/35</f>
        <v>-297.61130955521293</v>
      </c>
      <c r="G1136">
        <f>E1136-($P$2*E1136^3+$Q$2*E1136^2+$R$2*E1136+$S$2)*F1136^2-($P$3*E1136+$Q$3)*F1136</f>
        <v>8635146.6322442722</v>
      </c>
      <c r="I1136">
        <f t="shared" si="105"/>
        <v>-6.1005915091456586E-3</v>
      </c>
      <c r="J1136">
        <f t="shared" si="106"/>
        <v>15.432803835874182</v>
      </c>
      <c r="K1136">
        <f>E1136-I1135*F1136^2-J1135*F1136</f>
        <v>8635163.3225863297</v>
      </c>
      <c r="L1136">
        <f t="shared" si="107"/>
        <v>8635153.3911074121</v>
      </c>
      <c r="M1136">
        <f t="shared" si="108"/>
        <v>9.9314789175987244</v>
      </c>
    </row>
    <row r="1137" spans="1:13" x14ac:dyDescent="0.25">
      <c r="A1137" s="1">
        <v>44962.945196759261</v>
      </c>
      <c r="B1137">
        <v>-297</v>
      </c>
      <c r="C1137">
        <f t="shared" si="103"/>
        <v>-29.7</v>
      </c>
      <c r="D1137">
        <v>7370007</v>
      </c>
      <c r="E1137">
        <f t="shared" si="104"/>
        <v>8629993</v>
      </c>
      <c r="F1137">
        <f>F1136+(B1137-F1136)/35</f>
        <v>-297.59384356792111</v>
      </c>
      <c r="G1137">
        <f>E1137-($P$2*E1137^3+$Q$2*E1137^2+$R$2*E1137+$S$2)*F1137^2-($P$3*E1137+$Q$3)*F1137</f>
        <v>8635109.1789573822</v>
      </c>
      <c r="I1137">
        <f t="shared" si="105"/>
        <v>-6.1008377435669559E-3</v>
      </c>
      <c r="J1137">
        <f t="shared" si="106"/>
        <v>15.43232553007708</v>
      </c>
      <c r="K1137">
        <f>E1137-I1136*F1137^2-J1136*F1137</f>
        <v>8635125.9885797873</v>
      </c>
      <c r="L1137">
        <f t="shared" si="107"/>
        <v>8635153.2997656539</v>
      </c>
      <c r="M1137">
        <f t="shared" si="108"/>
        <v>-27.311185866594315</v>
      </c>
    </row>
    <row r="1138" spans="1:13" x14ac:dyDescent="0.25">
      <c r="A1138" s="1">
        <v>44962.945254629631</v>
      </c>
      <c r="B1138">
        <v>-297</v>
      </c>
      <c r="C1138">
        <f t="shared" si="103"/>
        <v>-29.7</v>
      </c>
      <c r="D1138">
        <v>7370025</v>
      </c>
      <c r="E1138">
        <f t="shared" si="104"/>
        <v>8629975</v>
      </c>
      <c r="F1138">
        <f>F1137+(B1138-F1137)/35</f>
        <v>-297.57687660883767</v>
      </c>
      <c r="G1138">
        <f>E1138-($P$2*E1138^3+$Q$2*E1138^2+$R$2*E1138+$S$2)*F1138^2-($P$3*E1138+$Q$3)*F1138</f>
        <v>8635090.797369048</v>
      </c>
      <c r="I1138">
        <f t="shared" si="105"/>
        <v>-6.1009593383474225E-3</v>
      </c>
      <c r="J1138">
        <f t="shared" si="106"/>
        <v>15.432089234433221</v>
      </c>
      <c r="K1138">
        <f>E1138-I1137*F1138^2-J1137*F1138</f>
        <v>8635107.5445986204</v>
      </c>
      <c r="L1138">
        <f t="shared" si="107"/>
        <v>8635153.1472484302</v>
      </c>
      <c r="M1138">
        <f t="shared" si="108"/>
        <v>-45.602649809792638</v>
      </c>
    </row>
    <row r="1139" spans="1:13" x14ac:dyDescent="0.25">
      <c r="A1139" s="1">
        <v>44962.9453125</v>
      </c>
      <c r="B1139">
        <v>-297</v>
      </c>
      <c r="C1139">
        <f t="shared" si="103"/>
        <v>-29.7</v>
      </c>
      <c r="D1139">
        <v>7370033</v>
      </c>
      <c r="E1139">
        <f t="shared" si="104"/>
        <v>8629967</v>
      </c>
      <c r="F1139">
        <f>F1138+(B1139-F1138)/35</f>
        <v>-297.56039442001372</v>
      </c>
      <c r="G1139">
        <f>E1139-($P$2*E1139^3+$Q$2*E1139^2+$R$2*E1139+$S$2)*F1139^2-($P$3*E1139+$Q$3)*F1139</f>
        <v>8635082.4577438999</v>
      </c>
      <c r="I1139">
        <f t="shared" si="105"/>
        <v>-6.101014532319482E-3</v>
      </c>
      <c r="J1139">
        <f t="shared" si="106"/>
        <v>15.431981953890315</v>
      </c>
      <c r="K1139">
        <f>E1139-I1138*F1139^2-J1138*F1139</f>
        <v>8635099.1708500367</v>
      </c>
      <c r="L1139">
        <f t="shared" si="107"/>
        <v>8635152.967327103</v>
      </c>
      <c r="M1139">
        <f t="shared" si="108"/>
        <v>-53.796477066352963</v>
      </c>
    </row>
    <row r="1140" spans="1:13" x14ac:dyDescent="0.25">
      <c r="A1140" s="1">
        <v>44962.945370370369</v>
      </c>
      <c r="B1140">
        <v>-297</v>
      </c>
      <c r="C1140">
        <f t="shared" si="103"/>
        <v>-29.7</v>
      </c>
      <c r="D1140">
        <v>7369992</v>
      </c>
      <c r="E1140">
        <f t="shared" si="104"/>
        <v>8630008</v>
      </c>
      <c r="F1140">
        <f>F1139+(B1140-F1139)/35</f>
        <v>-297.54438315087049</v>
      </c>
      <c r="G1140">
        <f>E1140-($P$2*E1140^3+$Q$2*E1140^2+$R$2*E1140+$S$2)*F1140^2-($P$3*E1140+$Q$3)*F1140</f>
        <v>8635123.2874803897</v>
      </c>
      <c r="I1140">
        <f t="shared" si="105"/>
        <v>-6.1007464128195465E-3</v>
      </c>
      <c r="J1140">
        <f t="shared" si="106"/>
        <v>15.432502969996889</v>
      </c>
      <c r="K1140">
        <f>E1140-I1139*F1140^2-J1139*F1140</f>
        <v>8635139.8385961726</v>
      </c>
      <c r="L1140">
        <f t="shared" si="107"/>
        <v>8635152.9235646669</v>
      </c>
      <c r="M1140">
        <f t="shared" si="108"/>
        <v>-13.08496849425137</v>
      </c>
    </row>
    <row r="1141" spans="1:13" x14ac:dyDescent="0.25">
      <c r="A1141" s="1">
        <v>44962.945428240739</v>
      </c>
      <c r="B1141">
        <v>-297</v>
      </c>
      <c r="C1141">
        <f t="shared" si="103"/>
        <v>-29.7</v>
      </c>
      <c r="D1141">
        <v>7369971</v>
      </c>
      <c r="E1141">
        <f t="shared" si="104"/>
        <v>8630029</v>
      </c>
      <c r="F1141">
        <f>F1140+(B1141-F1140)/35</f>
        <v>-297.52882934655992</v>
      </c>
      <c r="G1141">
        <f>E1141-($P$2*E1141^3+$Q$2*E1141^2+$R$2*E1141+$S$2)*F1141^2-($P$3*E1141+$Q$3)*F1141</f>
        <v>8635144.0604353994</v>
      </c>
      <c r="I1141">
        <f t="shared" si="105"/>
        <v>-6.1006089864008572E-3</v>
      </c>
      <c r="J1141">
        <f t="shared" si="106"/>
        <v>15.432769895532005</v>
      </c>
      <c r="K1141">
        <f>E1141-I1140*F1141^2-J1140*F1141</f>
        <v>8635160.6733837388</v>
      </c>
      <c r="L1141">
        <f t="shared" si="107"/>
        <v>8635152.9493973963</v>
      </c>
      <c r="M1141">
        <f t="shared" si="108"/>
        <v>7.723986342549324</v>
      </c>
    </row>
    <row r="1142" spans="1:13" x14ac:dyDescent="0.25">
      <c r="A1142" s="1">
        <v>44962.945486111108</v>
      </c>
      <c r="B1142">
        <v>-297</v>
      </c>
      <c r="C1142">
        <f t="shared" si="103"/>
        <v>-29.7</v>
      </c>
      <c r="D1142">
        <v>7369996</v>
      </c>
      <c r="E1142">
        <f t="shared" si="104"/>
        <v>8630004</v>
      </c>
      <c r="F1142">
        <f>F1141+(B1142-F1141)/35</f>
        <v>-297.51371993665822</v>
      </c>
      <c r="G1142">
        <f>E1142-($P$2*E1142^3+$Q$2*E1142^2+$R$2*E1142+$S$2)*F1142^2-($P$3*E1142+$Q$3)*F1142</f>
        <v>8635118.691283958</v>
      </c>
      <c r="I1142">
        <f t="shared" si="105"/>
        <v>-6.1007753372948059E-3</v>
      </c>
      <c r="J1142">
        <f t="shared" si="106"/>
        <v>15.432446778762454</v>
      </c>
      <c r="K1142">
        <f>E1142-I1141*F1142^2-J1141*F1142</f>
        <v>8635135.4526072778</v>
      </c>
      <c r="L1142">
        <f t="shared" si="107"/>
        <v>8635152.8910747617</v>
      </c>
      <c r="M1142">
        <f t="shared" si="108"/>
        <v>-17.438467483967543</v>
      </c>
    </row>
    <row r="1143" spans="1:13" x14ac:dyDescent="0.25">
      <c r="A1143" s="1">
        <v>44962.945543981485</v>
      </c>
      <c r="B1143">
        <v>-297</v>
      </c>
      <c r="C1143">
        <f t="shared" si="103"/>
        <v>-29.7</v>
      </c>
      <c r="D1143">
        <v>7369996</v>
      </c>
      <c r="E1143">
        <f t="shared" si="104"/>
        <v>8630004</v>
      </c>
      <c r="F1143">
        <f>F1142+(B1143-F1142)/35</f>
        <v>-297.49904222418229</v>
      </c>
      <c r="G1143">
        <f>E1143-($P$2*E1143^3+$Q$2*E1143^2+$R$2*E1143+$S$2)*F1143^2-($P$3*E1143+$Q$3)*F1143</f>
        <v>8635118.412171131</v>
      </c>
      <c r="I1143">
        <f t="shared" si="105"/>
        <v>-6.1007777192330082E-3</v>
      </c>
      <c r="J1143">
        <f t="shared" si="106"/>
        <v>15.4324421512257</v>
      </c>
      <c r="K1143">
        <f>E1143-I1142*F1143^2-J1142*F1143</f>
        <v>8635135.0914063714</v>
      </c>
      <c r="L1143">
        <f t="shared" si="107"/>
        <v>8635152.8317425344</v>
      </c>
      <c r="M1143">
        <f t="shared" si="108"/>
        <v>-17.74033616296947</v>
      </c>
    </row>
    <row r="1144" spans="1:13" x14ac:dyDescent="0.25">
      <c r="A1144" s="1">
        <v>44962.945601851854</v>
      </c>
      <c r="B1144">
        <v>-297</v>
      </c>
      <c r="C1144">
        <f t="shared" si="103"/>
        <v>-29.7</v>
      </c>
      <c r="D1144">
        <v>7370006</v>
      </c>
      <c r="E1144">
        <f t="shared" si="104"/>
        <v>8629994</v>
      </c>
      <c r="F1144">
        <f>F1143+(B1144-F1143)/35</f>
        <v>-297.48478387491991</v>
      </c>
      <c r="G1144">
        <f>E1144-($P$2*E1144^3+$Q$2*E1144^2+$R$2*E1144+$S$2)*F1144^2-($P$3*E1144+$Q$3)*F1144</f>
        <v>8635108.1083073467</v>
      </c>
      <c r="I1144">
        <f t="shared" si="105"/>
        <v>-6.100845458909987E-3</v>
      </c>
      <c r="J1144">
        <f t="shared" si="106"/>
        <v>15.432310538839005</v>
      </c>
      <c r="K1144">
        <f>E1144-I1143*F1144^2-J1143*F1144</f>
        <v>8635124.8184434772</v>
      </c>
      <c r="L1144">
        <f t="shared" si="107"/>
        <v>8635152.7383648716</v>
      </c>
      <c r="M1144">
        <f t="shared" si="108"/>
        <v>-27.919921394437551</v>
      </c>
    </row>
    <row r="1145" spans="1:13" x14ac:dyDescent="0.25">
      <c r="A1145" s="1">
        <v>44962.945659722223</v>
      </c>
      <c r="B1145">
        <v>-298</v>
      </c>
      <c r="C1145">
        <f t="shared" si="103"/>
        <v>-29.8</v>
      </c>
      <c r="D1145">
        <v>7370009</v>
      </c>
      <c r="E1145">
        <f t="shared" si="104"/>
        <v>8629991</v>
      </c>
      <c r="F1145">
        <f>F1144+(B1145-F1144)/35</f>
        <v>-297.49950433563646</v>
      </c>
      <c r="G1145">
        <f>E1145-($P$2*E1145^3+$Q$2*E1145^2+$R$2*E1145+$S$2)*F1145^2-($P$3*E1145+$Q$3)*F1145</f>
        <v>8635105.3784101345</v>
      </c>
      <c r="I1145">
        <f t="shared" si="105"/>
        <v>-6.1008636073651701E-3</v>
      </c>
      <c r="J1145">
        <f t="shared" si="106"/>
        <v>15.432275274416199</v>
      </c>
      <c r="K1145">
        <f>E1145-I1144*F1145^2-J1144*F1145</f>
        <v>8635122.0658901948</v>
      </c>
      <c r="L1145">
        <f t="shared" si="107"/>
        <v>8635152.6361232884</v>
      </c>
      <c r="M1145">
        <f t="shared" si="108"/>
        <v>-30.570233093574643</v>
      </c>
    </row>
    <row r="1146" spans="1:13" x14ac:dyDescent="0.25">
      <c r="A1146" s="1">
        <v>44962.945717592593</v>
      </c>
      <c r="B1146">
        <v>-298</v>
      </c>
      <c r="C1146">
        <f t="shared" si="103"/>
        <v>-29.8</v>
      </c>
      <c r="D1146">
        <v>7370007</v>
      </c>
      <c r="E1146">
        <f t="shared" si="104"/>
        <v>8629993</v>
      </c>
      <c r="F1146">
        <f>F1145+(B1146-F1145)/35</f>
        <v>-297.51380421176111</v>
      </c>
      <c r="G1146">
        <f>E1146-($P$2*E1146^3+$Q$2*E1146^2+$R$2*E1146+$S$2)*F1146^2-($P$3*E1146+$Q$3)*F1146</f>
        <v>8635107.6568826102</v>
      </c>
      <c r="I1146">
        <f t="shared" si="105"/>
        <v>-6.1008486820881558E-3</v>
      </c>
      <c r="J1146">
        <f t="shared" si="106"/>
        <v>15.43230427593916</v>
      </c>
      <c r="K1146">
        <f>E1146-I1145*F1146^2-J1145*F1146</f>
        <v>8635124.3295948263</v>
      </c>
      <c r="L1146">
        <f t="shared" si="107"/>
        <v>8635152.5417681932</v>
      </c>
      <c r="M1146">
        <f t="shared" si="108"/>
        <v>-28.21217336691916</v>
      </c>
    </row>
    <row r="1147" spans="1:13" x14ac:dyDescent="0.25">
      <c r="A1147" s="1">
        <v>44962.945775462962</v>
      </c>
      <c r="B1147">
        <v>-297</v>
      </c>
      <c r="C1147">
        <f t="shared" si="103"/>
        <v>-29.7</v>
      </c>
      <c r="D1147">
        <v>7370011</v>
      </c>
      <c r="E1147">
        <f t="shared" si="104"/>
        <v>8629989</v>
      </c>
      <c r="F1147">
        <f>F1146+(B1147-F1146)/35</f>
        <v>-297.49912409142507</v>
      </c>
      <c r="G1147">
        <f>E1147-($P$2*E1147^3+$Q$2*E1147^2+$R$2*E1147+$S$2)*F1147^2-($P$3*E1147+$Q$3)*F1147</f>
        <v>8635103.3646334037</v>
      </c>
      <c r="I1147">
        <f t="shared" si="105"/>
        <v>-6.1008768517183398E-3</v>
      </c>
      <c r="J1147">
        <f t="shared" si="106"/>
        <v>15.432249538275386</v>
      </c>
      <c r="K1147">
        <f>E1147-I1146*F1147^2-J1146*F1147</f>
        <v>8635120.057063926</v>
      </c>
      <c r="L1147">
        <f t="shared" si="107"/>
        <v>8635152.4334858451</v>
      </c>
      <c r="M1147">
        <f t="shared" si="108"/>
        <v>-32.376421919092536</v>
      </c>
    </row>
    <row r="1148" spans="1:13" x14ac:dyDescent="0.25">
      <c r="A1148" s="1">
        <v>44962.945833333331</v>
      </c>
      <c r="B1148">
        <v>-298</v>
      </c>
      <c r="C1148">
        <f t="shared" si="103"/>
        <v>-29.8</v>
      </c>
      <c r="D1148">
        <v>7370024</v>
      </c>
      <c r="E1148">
        <f t="shared" si="104"/>
        <v>8629976</v>
      </c>
      <c r="F1148">
        <f>F1147+(B1148-F1147)/35</f>
        <v>-297.51343483167005</v>
      </c>
      <c r="G1148">
        <f>E1148-($P$2*E1148^3+$Q$2*E1148^2+$R$2*E1148+$S$2)*F1148^2-($P$3*E1148+$Q$3)*F1148</f>
        <v>8635090.5942139812</v>
      </c>
      <c r="I1148">
        <f t="shared" si="105"/>
        <v>-6.1009608447619712E-3</v>
      </c>
      <c r="J1148">
        <f t="shared" si="106"/>
        <v>15.432086306618842</v>
      </c>
      <c r="K1148">
        <f>E1148-I1147*F1148^2-J1147*F1148</f>
        <v>8635107.3160690013</v>
      </c>
      <c r="L1148">
        <f t="shared" si="107"/>
        <v>8635152.2830944564</v>
      </c>
      <c r="M1148">
        <f t="shared" si="108"/>
        <v>-44.967025455087423</v>
      </c>
    </row>
    <row r="1149" spans="1:13" x14ac:dyDescent="0.25">
      <c r="A1149" s="1">
        <v>44962.945891203701</v>
      </c>
      <c r="B1149">
        <v>-298</v>
      </c>
      <c r="C1149">
        <f t="shared" si="103"/>
        <v>-29.8</v>
      </c>
      <c r="D1149">
        <v>7369961</v>
      </c>
      <c r="E1149">
        <f t="shared" si="104"/>
        <v>8630039</v>
      </c>
      <c r="F1149">
        <f>F1148+(B1149-F1148)/35</f>
        <v>-297.52733669362232</v>
      </c>
      <c r="G1149">
        <f>E1149-($P$2*E1149^3+$Q$2*E1149^2+$R$2*E1149+$S$2)*F1149^2-($P$3*E1149+$Q$3)*F1149</f>
        <v>8635154.064779222</v>
      </c>
      <c r="I1149">
        <f t="shared" si="105"/>
        <v>-6.1005438913497301E-3</v>
      </c>
      <c r="J1149">
        <f t="shared" si="106"/>
        <v>15.432896301264748</v>
      </c>
      <c r="K1149">
        <f>E1149-I1148*F1149^2-J1148*F1149</f>
        <v>8635170.5399429183</v>
      </c>
      <c r="L1149">
        <f t="shared" si="107"/>
        <v>8635152.3439506181</v>
      </c>
      <c r="M1149">
        <f t="shared" si="108"/>
        <v>18.195992300286889</v>
      </c>
    </row>
    <row r="1150" spans="1:13" x14ac:dyDescent="0.25">
      <c r="A1150" s="1">
        <v>44962.945949074077</v>
      </c>
      <c r="B1150">
        <v>-298</v>
      </c>
      <c r="C1150">
        <f t="shared" si="103"/>
        <v>-29.8</v>
      </c>
      <c r="D1150">
        <v>7369961</v>
      </c>
      <c r="E1150">
        <f t="shared" si="104"/>
        <v>8630039</v>
      </c>
      <c r="F1150">
        <f>F1149+(B1150-F1149)/35</f>
        <v>-297.54084135951882</v>
      </c>
      <c r="G1150">
        <f>E1150-($P$2*E1150^3+$Q$2*E1150^2+$R$2*E1150+$S$2)*F1150^2-($P$3*E1150+$Q$3)*F1150</f>
        <v>8635154.3215942122</v>
      </c>
      <c r="I1150">
        <f t="shared" si="105"/>
        <v>-6.1005408461625166E-3</v>
      </c>
      <c r="J1150">
        <f t="shared" si="106"/>
        <v>15.432902214133222</v>
      </c>
      <c r="K1150">
        <f>E1150-I1149*F1150^2-J1149*F1150</f>
        <v>8635171.0014699828</v>
      </c>
      <c r="L1150">
        <f t="shared" si="107"/>
        <v>8635152.4061423484</v>
      </c>
      <c r="M1150">
        <f t="shared" si="108"/>
        <v>18.595327634364367</v>
      </c>
    </row>
    <row r="1151" spans="1:13" x14ac:dyDescent="0.25">
      <c r="A1151" s="1">
        <v>44962.946006944447</v>
      </c>
      <c r="B1151">
        <v>-298</v>
      </c>
      <c r="C1151">
        <f t="shared" si="103"/>
        <v>-29.8</v>
      </c>
      <c r="D1151">
        <v>7369944</v>
      </c>
      <c r="E1151">
        <f t="shared" si="104"/>
        <v>8630056</v>
      </c>
      <c r="F1151">
        <f>F1150+(B1151-F1150)/35</f>
        <v>-297.55396017781828</v>
      </c>
      <c r="G1151">
        <f>E1151-($P$2*E1151^3+$Q$2*E1151^2+$R$2*E1151+$S$2)*F1151^2-($P$3*E1151+$Q$3)*F1151</f>
        <v>8635171.6267152242</v>
      </c>
      <c r="I1151">
        <f t="shared" si="105"/>
        <v>-6.1004270038793607E-3</v>
      </c>
      <c r="J1151">
        <f t="shared" si="106"/>
        <v>15.433123233262975</v>
      </c>
      <c r="K1151">
        <f>E1151-I1150*F1151^2-J1150*F1151</f>
        <v>8635188.2530477103</v>
      </c>
      <c r="L1151">
        <f t="shared" si="107"/>
        <v>8635152.5256320331</v>
      </c>
      <c r="M1151">
        <f t="shared" si="108"/>
        <v>35.727415677160025</v>
      </c>
    </row>
    <row r="1152" spans="1:13" x14ac:dyDescent="0.25">
      <c r="A1152" s="1">
        <v>44962.946064814816</v>
      </c>
      <c r="B1152">
        <v>-298</v>
      </c>
      <c r="C1152">
        <f t="shared" si="103"/>
        <v>-29.8</v>
      </c>
      <c r="D1152">
        <v>7369986</v>
      </c>
      <c r="E1152">
        <f t="shared" si="104"/>
        <v>8630014</v>
      </c>
      <c r="F1152">
        <f>F1151+(B1152-F1151)/35</f>
        <v>-297.56670417273779</v>
      </c>
      <c r="G1152">
        <f>E1152-($P$2*E1152^3+$Q$2*E1152^2+$R$2*E1152+$S$2)*F1152^2-($P$3*E1152+$Q$3)*F1152</f>
        <v>8635129.7315941956</v>
      </c>
      <c r="I1152">
        <f t="shared" si="105"/>
        <v>-6.1007021380348192E-3</v>
      </c>
      <c r="J1152">
        <f t="shared" si="106"/>
        <v>15.432588974881284</v>
      </c>
      <c r="K1152">
        <f>E1152-I1151*F1152^2-J1151*F1152</f>
        <v>8635146.5516800117</v>
      </c>
      <c r="L1152">
        <f t="shared" si="107"/>
        <v>8635152.5057188589</v>
      </c>
      <c r="M1152">
        <f t="shared" si="108"/>
        <v>-5.9540388472378254</v>
      </c>
    </row>
    <row r="1153" spans="1:13" x14ac:dyDescent="0.25">
      <c r="A1153" s="1">
        <v>44962.946122685185</v>
      </c>
      <c r="B1153">
        <v>-297</v>
      </c>
      <c r="C1153">
        <f t="shared" si="103"/>
        <v>-29.7</v>
      </c>
      <c r="D1153">
        <v>7370015</v>
      </c>
      <c r="E1153">
        <f t="shared" si="104"/>
        <v>8629985</v>
      </c>
      <c r="F1153">
        <f>F1152+(B1153-F1152)/35</f>
        <v>-297.55051262494527</v>
      </c>
      <c r="G1153">
        <f>E1153-($P$2*E1153^3+$Q$2*E1153^2+$R$2*E1153+$S$2)*F1153^2-($P$3*E1153+$Q$3)*F1153</f>
        <v>8635100.3287532646</v>
      </c>
      <c r="I1153">
        <f t="shared" si="105"/>
        <v>-6.1008962917625809E-3</v>
      </c>
      <c r="J1153">
        <f t="shared" si="106"/>
        <v>15.432211761393518</v>
      </c>
      <c r="K1153">
        <f>E1153-I1152*F1153^2-J1152*F1153</f>
        <v>8635117.1084014531</v>
      </c>
      <c r="L1153">
        <f t="shared" si="107"/>
        <v>8635152.3877278008</v>
      </c>
      <c r="M1153">
        <f t="shared" si="108"/>
        <v>-35.279326347634196</v>
      </c>
    </row>
    <row r="1154" spans="1:13" x14ac:dyDescent="0.25">
      <c r="A1154" s="1">
        <v>44962.946180555555</v>
      </c>
      <c r="B1154">
        <v>-298</v>
      </c>
      <c r="C1154">
        <f t="shared" si="103"/>
        <v>-29.8</v>
      </c>
      <c r="D1154">
        <v>7370039</v>
      </c>
      <c r="E1154">
        <f t="shared" si="104"/>
        <v>8629961</v>
      </c>
      <c r="F1154">
        <f>F1153+(B1154-F1153)/35</f>
        <v>-297.56335512137542</v>
      </c>
      <c r="G1154">
        <f>E1154-($P$2*E1154^3+$Q$2*E1154^2+$R$2*E1154+$S$2)*F1154^2-($P$3*E1154+$Q$3)*F1154</f>
        <v>8635076.4944028463</v>
      </c>
      <c r="I1154">
        <f t="shared" si="105"/>
        <v>-6.1010535004228927E-3</v>
      </c>
      <c r="J1154">
        <f t="shared" si="106"/>
        <v>15.431906203363042</v>
      </c>
      <c r="K1154">
        <f>E1154-I1153*F1154^2-J1153*F1154</f>
        <v>8635093.2581667751</v>
      </c>
      <c r="L1154">
        <f t="shared" si="107"/>
        <v>8635152.1906292643</v>
      </c>
      <c r="M1154">
        <f t="shared" si="108"/>
        <v>-58.932462489232421</v>
      </c>
    </row>
    <row r="1155" spans="1:13" x14ac:dyDescent="0.25">
      <c r="A1155" s="1">
        <v>44962.946238425924</v>
      </c>
      <c r="B1155">
        <v>-297</v>
      </c>
      <c r="C1155">
        <f t="shared" ref="C1155:C1218" si="109">B1155/10</f>
        <v>-29.7</v>
      </c>
      <c r="D1155">
        <v>7370036</v>
      </c>
      <c r="E1155">
        <f t="shared" ref="E1155:E1218" si="110">16000000-D1155</f>
        <v>8629964</v>
      </c>
      <c r="F1155">
        <f>F1154+(B1155-F1154)/35</f>
        <v>-297.54725926076469</v>
      </c>
      <c r="G1155">
        <f>E1155-($P$2*E1155^3+$Q$2*E1155^2+$R$2*E1155+$S$2)*F1155^2-($P$3*E1155+$Q$3)*F1155</f>
        <v>8635079.1981401984</v>
      </c>
      <c r="I1155">
        <f t="shared" si="105"/>
        <v>-6.101036258762349E-3</v>
      </c>
      <c r="J1155">
        <f t="shared" si="106"/>
        <v>15.431939720459923</v>
      </c>
      <c r="K1155">
        <f>E1155-I1154*F1155^2-J1154*F1155</f>
        <v>8635095.8743330892</v>
      </c>
      <c r="L1155">
        <f t="shared" si="107"/>
        <v>8635152.0029082764</v>
      </c>
      <c r="M1155">
        <f t="shared" si="108"/>
        <v>-56.128575187176466</v>
      </c>
    </row>
    <row r="1156" spans="1:13" x14ac:dyDescent="0.25">
      <c r="A1156" s="1">
        <v>44962.946296296293</v>
      </c>
      <c r="B1156">
        <v>-298</v>
      </c>
      <c r="C1156">
        <f t="shared" si="109"/>
        <v>-29.8</v>
      </c>
      <c r="D1156">
        <v>7370021</v>
      </c>
      <c r="E1156">
        <f t="shared" si="110"/>
        <v>8629979</v>
      </c>
      <c r="F1156">
        <f>F1155+(B1156-F1155)/35</f>
        <v>-297.56019471045715</v>
      </c>
      <c r="G1156">
        <f>E1156-($P$2*E1156^3+$Q$2*E1156^2+$R$2*E1156+$S$2)*F1156^2-($P$3*E1156+$Q$3)*F1156</f>
        <v>8635094.4932309501</v>
      </c>
      <c r="I1156">
        <f t="shared" ref="I1156:I1219" si="111">$P$2*K1156^3+$Q$2*K1156^2+$R$2*K1156+$S$2</f>
        <v>-6.1009357079129245E-3</v>
      </c>
      <c r="J1156">
        <f t="shared" ref="J1156:J1219" si="112">$P$3*K1156+$Q$3</f>
        <v>15.43213516077104</v>
      </c>
      <c r="K1156">
        <f>E1156-I1155*F1156^2-J1155*F1156</f>
        <v>8635111.12936428</v>
      </c>
      <c r="L1156">
        <f t="shared" ref="L1156:L1219" si="113">L1155+(K1156-L1155)/300</f>
        <v>8635151.86666313</v>
      </c>
      <c r="M1156">
        <f t="shared" ref="M1156:M1219" si="114">K1156-L1156</f>
        <v>-40.737298849970102</v>
      </c>
    </row>
    <row r="1157" spans="1:13" x14ac:dyDescent="0.25">
      <c r="A1157" s="1">
        <v>44962.94635416667</v>
      </c>
      <c r="B1157">
        <v>-297</v>
      </c>
      <c r="C1157">
        <f t="shared" si="109"/>
        <v>-29.7</v>
      </c>
      <c r="D1157">
        <v>7370021</v>
      </c>
      <c r="E1157">
        <f t="shared" si="110"/>
        <v>8629979</v>
      </c>
      <c r="F1157">
        <f>F1156+(B1157-F1156)/35</f>
        <v>-297.54418914730121</v>
      </c>
      <c r="G1157">
        <f>E1157-($P$2*E1157^3+$Q$2*E1157^2+$R$2*E1157+$S$2)*F1157^2-($P$3*E1157+$Q$3)*F1157</f>
        <v>8635094.188862266</v>
      </c>
      <c r="I1157">
        <f t="shared" si="111"/>
        <v>-6.1009373945495327E-3</v>
      </c>
      <c r="J1157">
        <f t="shared" si="112"/>
        <v>15.432131882825004</v>
      </c>
      <c r="K1157">
        <f>E1157-I1156*F1157^2-J1156*F1157</f>
        <v>8635110.8735052478</v>
      </c>
      <c r="L1157">
        <f t="shared" si="113"/>
        <v>8635151.7300192695</v>
      </c>
      <c r="M1157">
        <f t="shared" si="114"/>
        <v>-40.856514021754265</v>
      </c>
    </row>
    <row r="1158" spans="1:13" x14ac:dyDescent="0.25">
      <c r="A1158" s="1">
        <v>44962.946412037039</v>
      </c>
      <c r="B1158">
        <v>-297</v>
      </c>
      <c r="C1158">
        <f t="shared" si="109"/>
        <v>-29.7</v>
      </c>
      <c r="D1158">
        <v>7370025</v>
      </c>
      <c r="E1158">
        <f t="shared" si="110"/>
        <v>8629975</v>
      </c>
      <c r="F1158">
        <f>F1157+(B1158-F1157)/35</f>
        <v>-297.52864088594976</v>
      </c>
      <c r="G1158">
        <f>E1158-($P$2*E1158^3+$Q$2*E1158^2+$R$2*E1158+$S$2)*F1158^2-($P$3*E1158+$Q$3)*F1158</f>
        <v>8635089.8800992034</v>
      </c>
      <c r="I1158">
        <f t="shared" si="111"/>
        <v>-6.1009657211528179E-3</v>
      </c>
      <c r="J1158">
        <f t="shared" si="112"/>
        <v>15.432076828896697</v>
      </c>
      <c r="K1158">
        <f>E1158-I1157*F1158^2-J1157*F1158</f>
        <v>8635106.5762884207</v>
      </c>
      <c r="L1158">
        <f t="shared" si="113"/>
        <v>8635151.5795068331</v>
      </c>
      <c r="M1158">
        <f t="shared" si="114"/>
        <v>-45.003218412399292</v>
      </c>
    </row>
    <row r="1159" spans="1:13" x14ac:dyDescent="0.25">
      <c r="A1159" s="1">
        <v>44962.946469907409</v>
      </c>
      <c r="B1159">
        <v>-297</v>
      </c>
      <c r="C1159">
        <f t="shared" si="109"/>
        <v>-29.7</v>
      </c>
      <c r="D1159">
        <v>7370004</v>
      </c>
      <c r="E1159">
        <f t="shared" si="110"/>
        <v>8629996</v>
      </c>
      <c r="F1159">
        <f>F1158+(B1159-F1158)/35</f>
        <v>-297.51353686063692</v>
      </c>
      <c r="G1159">
        <f>E1159-($P$2*E1159^3+$Q$2*E1159^2+$R$2*E1159+$S$2)*F1159^2-($P$3*E1159+$Q$3)*F1159</f>
        <v>8635110.6616179924</v>
      </c>
      <c r="I1159">
        <f t="shared" si="111"/>
        <v>-6.1008292647031226E-3</v>
      </c>
      <c r="J1159">
        <f t="shared" si="112"/>
        <v>15.432342004642734</v>
      </c>
      <c r="K1159">
        <f>E1159-I1158*F1159^2-J1158*F1159</f>
        <v>8635127.2744967584</v>
      </c>
      <c r="L1159">
        <f t="shared" si="113"/>
        <v>8635151.4984901324</v>
      </c>
      <c r="M1159">
        <f t="shared" si="114"/>
        <v>-24.223993374034762</v>
      </c>
    </row>
    <row r="1160" spans="1:13" x14ac:dyDescent="0.25">
      <c r="A1160" s="1">
        <v>44962.946527777778</v>
      </c>
      <c r="B1160">
        <v>-297</v>
      </c>
      <c r="C1160">
        <f t="shared" si="109"/>
        <v>-29.7</v>
      </c>
      <c r="D1160">
        <v>7369964</v>
      </c>
      <c r="E1160">
        <f t="shared" si="110"/>
        <v>8630036</v>
      </c>
      <c r="F1160">
        <f>F1159+(B1160-F1159)/35</f>
        <v>-297.49886437890444</v>
      </c>
      <c r="G1160">
        <f>E1160-($P$2*E1160^3+$Q$2*E1160^2+$R$2*E1160+$S$2)*F1160^2-($P$3*E1160+$Q$3)*F1160</f>
        <v>8635150.5135175493</v>
      </c>
      <c r="I1160">
        <f t="shared" si="111"/>
        <v>-6.1005668408498082E-3</v>
      </c>
      <c r="J1160">
        <f t="shared" si="112"/>
        <v>15.432851738607482</v>
      </c>
      <c r="K1160">
        <f>E1160-I1159*F1160^2-J1159*F1160</f>
        <v>8635167.0616189092</v>
      </c>
      <c r="L1160">
        <f t="shared" si="113"/>
        <v>8635151.5503672287</v>
      </c>
      <c r="M1160">
        <f t="shared" si="114"/>
        <v>15.511251680552959</v>
      </c>
    </row>
    <row r="1161" spans="1:13" x14ac:dyDescent="0.25">
      <c r="A1161" s="1">
        <v>44962.946585648147</v>
      </c>
      <c r="B1161">
        <v>-297</v>
      </c>
      <c r="C1161">
        <f t="shared" si="109"/>
        <v>-29.7</v>
      </c>
      <c r="D1161">
        <v>7369963</v>
      </c>
      <c r="E1161">
        <f t="shared" si="110"/>
        <v>8630037</v>
      </c>
      <c r="F1161">
        <f>F1160+(B1161-F1160)/35</f>
        <v>-297.48461111093576</v>
      </c>
      <c r="G1161">
        <f>E1161-($P$2*E1161^3+$Q$2*E1161^2+$R$2*E1161+$S$2)*F1161^2-($P$3*E1161+$Q$3)*F1161</f>
        <v>8635151.2457468566</v>
      </c>
      <c r="I1161">
        <f t="shared" si="111"/>
        <v>-6.1005611884894506E-3</v>
      </c>
      <c r="J1161">
        <f t="shared" si="112"/>
        <v>15.432862714440205</v>
      </c>
      <c r="K1161">
        <f>E1161-I1160*F1161^2-J1160*F1161</f>
        <v>8635167.9183340333</v>
      </c>
      <c r="L1161">
        <f t="shared" si="113"/>
        <v>8635151.6049271189</v>
      </c>
      <c r="M1161">
        <f t="shared" si="114"/>
        <v>16.31340691447258</v>
      </c>
    </row>
    <row r="1162" spans="1:13" x14ac:dyDescent="0.25">
      <c r="A1162" s="1">
        <v>44962.946643518517</v>
      </c>
      <c r="B1162">
        <v>-297</v>
      </c>
      <c r="C1162">
        <f t="shared" si="109"/>
        <v>-29.7</v>
      </c>
      <c r="D1162">
        <v>7369947</v>
      </c>
      <c r="E1162">
        <f t="shared" si="110"/>
        <v>8630053</v>
      </c>
      <c r="F1162">
        <f>F1161+(B1162-F1161)/35</f>
        <v>-297.47076507919473</v>
      </c>
      <c r="G1162">
        <f>E1162-($P$2*E1162^3+$Q$2*E1162^2+$R$2*E1162+$S$2)*F1162^2-($P$3*E1162+$Q$3)*F1162</f>
        <v>8635167.0348065682</v>
      </c>
      <c r="I1162">
        <f t="shared" si="111"/>
        <v>-6.1004573348029112E-3</v>
      </c>
      <c r="J1162">
        <f t="shared" si="112"/>
        <v>15.433064352903571</v>
      </c>
      <c r="K1162">
        <f>E1162-I1161*F1162^2-J1161*F1162</f>
        <v>8635183.6571600232</v>
      </c>
      <c r="L1162">
        <f t="shared" si="113"/>
        <v>8635151.7117678951</v>
      </c>
      <c r="M1162">
        <f t="shared" si="114"/>
        <v>31.94539212808013</v>
      </c>
    </row>
    <row r="1163" spans="1:13" x14ac:dyDescent="0.25">
      <c r="A1163" s="1">
        <v>44962.946701388886</v>
      </c>
      <c r="B1163">
        <v>-297</v>
      </c>
      <c r="C1163">
        <f t="shared" si="109"/>
        <v>-29.7</v>
      </c>
      <c r="D1163">
        <v>7369947</v>
      </c>
      <c r="E1163">
        <f t="shared" si="110"/>
        <v>8630053</v>
      </c>
      <c r="F1163">
        <f>F1162+(B1163-F1162)/35</f>
        <v>-297.45731464836058</v>
      </c>
      <c r="G1163">
        <f>E1163-($P$2*E1163^3+$Q$2*E1163^2+$R$2*E1163+$S$2)*F1163^2-($P$3*E1163+$Q$3)*F1163</f>
        <v>8635166.7790327799</v>
      </c>
      <c r="I1163">
        <f t="shared" si="111"/>
        <v>-6.1004586916695303E-3</v>
      </c>
      <c r="J1163">
        <f t="shared" si="112"/>
        <v>15.433061718778291</v>
      </c>
      <c r="K1163">
        <f>E1163-I1162*F1163^2-J1162*F1163</f>
        <v>8635183.4515542146</v>
      </c>
      <c r="L1163">
        <f t="shared" si="113"/>
        <v>8635151.8175671827</v>
      </c>
      <c r="M1163">
        <f t="shared" si="114"/>
        <v>31.633987031877041</v>
      </c>
    </row>
    <row r="1164" spans="1:13" x14ac:dyDescent="0.25">
      <c r="A1164" s="1">
        <v>44962.946759259263</v>
      </c>
      <c r="B1164">
        <v>-297</v>
      </c>
      <c r="C1164">
        <f t="shared" si="109"/>
        <v>-29.7</v>
      </c>
      <c r="D1164">
        <v>7369930</v>
      </c>
      <c r="E1164">
        <f t="shared" si="110"/>
        <v>8630070</v>
      </c>
      <c r="F1164">
        <f>F1163+(B1164-F1163)/35</f>
        <v>-297.44424851555027</v>
      </c>
      <c r="G1164">
        <f>E1164-($P$2*E1164^3+$Q$2*E1164^2+$R$2*E1164+$S$2)*F1164^2-($P$3*E1164+$Q$3)*F1164</f>
        <v>8635183.5861911736</v>
      </c>
      <c r="I1164">
        <f t="shared" si="111"/>
        <v>-6.1003481370178747E-3</v>
      </c>
      <c r="J1164">
        <f t="shared" si="112"/>
        <v>15.433276315347811</v>
      </c>
      <c r="K1164">
        <f>E1164-I1163*F1164^2-J1163*F1164</f>
        <v>8635200.2018210497</v>
      </c>
      <c r="L1164">
        <f t="shared" si="113"/>
        <v>8635151.9788480289</v>
      </c>
      <c r="M1164">
        <f t="shared" si="114"/>
        <v>48.222973020747304</v>
      </c>
    </row>
    <row r="1165" spans="1:13" x14ac:dyDescent="0.25">
      <c r="A1165" s="1">
        <v>44962.946817129632</v>
      </c>
      <c r="B1165">
        <v>-297</v>
      </c>
      <c r="C1165">
        <f t="shared" si="109"/>
        <v>-29.7</v>
      </c>
      <c r="D1165">
        <v>7369933</v>
      </c>
      <c r="E1165">
        <f t="shared" si="110"/>
        <v>8630067</v>
      </c>
      <c r="F1165">
        <f>F1164+(B1165-F1164)/35</f>
        <v>-297.43155570082024</v>
      </c>
      <c r="G1165">
        <f>E1165-($P$2*E1165^3+$Q$2*E1165^2+$R$2*E1165+$S$2)*F1165^2-($P$3*E1165+$Q$3)*F1165</f>
        <v>8635180.3350111656</v>
      </c>
      <c r="I1165">
        <f t="shared" si="111"/>
        <v>-6.1003691799186299E-3</v>
      </c>
      <c r="J1165">
        <f t="shared" si="112"/>
        <v>15.433235473416943</v>
      </c>
      <c r="K1165">
        <f>E1165-I1164*F1165^2-J1164*F1165</f>
        <v>8635197.0139171537</v>
      </c>
      <c r="L1165">
        <f t="shared" si="113"/>
        <v>8635152.1289649252</v>
      </c>
      <c r="M1165">
        <f t="shared" si="114"/>
        <v>44.88495222851634</v>
      </c>
    </row>
    <row r="1166" spans="1:13" x14ac:dyDescent="0.25">
      <c r="A1166" s="1">
        <v>44962.946875000001</v>
      </c>
      <c r="B1166">
        <v>-297</v>
      </c>
      <c r="C1166">
        <f t="shared" si="109"/>
        <v>-29.7</v>
      </c>
      <c r="D1166">
        <v>7369960</v>
      </c>
      <c r="E1166">
        <f t="shared" si="110"/>
        <v>8630040</v>
      </c>
      <c r="F1166">
        <f>F1165+(B1166-F1165)/35</f>
        <v>-297.41922553793967</v>
      </c>
      <c r="G1166">
        <f>E1166-($P$2*E1166^3+$Q$2*E1166^2+$R$2*E1166+$S$2)*F1166^2-($P$3*E1166+$Q$3)*F1166</f>
        <v>8635153.0122078098</v>
      </c>
      <c r="I1166">
        <f t="shared" si="111"/>
        <v>-6.1005489807115509E-3</v>
      </c>
      <c r="J1166">
        <f t="shared" si="112"/>
        <v>15.432886419090124</v>
      </c>
      <c r="K1166">
        <f>E1166-I1165*F1166^2-J1165*F1166</f>
        <v>8635169.7685929276</v>
      </c>
      <c r="L1166">
        <f t="shared" si="113"/>
        <v>8635152.1877636854</v>
      </c>
      <c r="M1166">
        <f t="shared" si="114"/>
        <v>17.580829242244363</v>
      </c>
    </row>
    <row r="1167" spans="1:13" x14ac:dyDescent="0.25">
      <c r="A1167" s="1">
        <v>44962.946932870371</v>
      </c>
      <c r="B1167">
        <v>-298</v>
      </c>
      <c r="C1167">
        <f t="shared" si="109"/>
        <v>-29.8</v>
      </c>
      <c r="D1167">
        <v>7369989</v>
      </c>
      <c r="E1167">
        <f t="shared" si="110"/>
        <v>8630011</v>
      </c>
      <c r="F1167">
        <f>F1166+(B1167-F1166)/35</f>
        <v>-297.43581909399853</v>
      </c>
      <c r="G1167">
        <f>E1167-($P$2*E1167^3+$Q$2*E1167^2+$R$2*E1167+$S$2)*F1167^2-($P$3*E1167+$Q$3)*F1167</f>
        <v>8635124.2328500915</v>
      </c>
      <c r="I1167">
        <f t="shared" si="111"/>
        <v>-6.1007387732274765E-3</v>
      </c>
      <c r="J1167">
        <f t="shared" si="112"/>
        <v>15.432517810742468</v>
      </c>
      <c r="K1167">
        <f>E1167-I1166*F1167^2-J1166*F1167</f>
        <v>8635140.9969858378</v>
      </c>
      <c r="L1167">
        <f t="shared" si="113"/>
        <v>8635152.1504610926</v>
      </c>
      <c r="M1167">
        <f t="shared" si="114"/>
        <v>-11.153475254774094</v>
      </c>
    </row>
    <row r="1168" spans="1:13" x14ac:dyDescent="0.25">
      <c r="A1168" s="1">
        <v>44962.94699074074</v>
      </c>
      <c r="B1168">
        <v>-298</v>
      </c>
      <c r="C1168">
        <f t="shared" si="109"/>
        <v>-29.8</v>
      </c>
      <c r="D1168">
        <v>7370020</v>
      </c>
      <c r="E1168">
        <f t="shared" si="110"/>
        <v>8629980</v>
      </c>
      <c r="F1168">
        <f>F1167+(B1168-F1167)/35</f>
        <v>-297.4519385484557</v>
      </c>
      <c r="G1168">
        <f>E1168-($P$2*E1168^3+$Q$2*E1168^2+$R$2*E1168+$S$2)*F1168^2-($P$3*E1168+$Q$3)*F1168</f>
        <v>8635093.437919084</v>
      </c>
      <c r="I1168">
        <f t="shared" si="111"/>
        <v>-6.1009417591364468E-3</v>
      </c>
      <c r="J1168">
        <f t="shared" si="112"/>
        <v>15.432123400300043</v>
      </c>
      <c r="K1168">
        <f>E1168-I1167*F1168^2-J1167*F1168</f>
        <v>8635110.2114044651</v>
      </c>
      <c r="L1168">
        <f t="shared" si="113"/>
        <v>8635152.0106642377</v>
      </c>
      <c r="M1168">
        <f t="shared" si="114"/>
        <v>-41.799259772524238</v>
      </c>
    </row>
    <row r="1169" spans="1:13" x14ac:dyDescent="0.25">
      <c r="A1169" s="1">
        <v>44962.947048611109</v>
      </c>
      <c r="B1169">
        <v>-298</v>
      </c>
      <c r="C1169">
        <f t="shared" si="109"/>
        <v>-29.8</v>
      </c>
      <c r="D1169">
        <v>7370050</v>
      </c>
      <c r="E1169">
        <f t="shared" si="110"/>
        <v>8629950</v>
      </c>
      <c r="F1169">
        <f>F1168+(B1169-F1168)/35</f>
        <v>-297.46759744707123</v>
      </c>
      <c r="G1169">
        <f>E1169-($P$2*E1169^3+$Q$2*E1169^2+$R$2*E1169+$S$2)*F1169^2-($P$3*E1169+$Q$3)*F1169</f>
        <v>8635063.6374892518</v>
      </c>
      <c r="I1169">
        <f t="shared" si="111"/>
        <v>-6.1011381619238136E-3</v>
      </c>
      <c r="J1169">
        <f t="shared" si="112"/>
        <v>15.431741605475779</v>
      </c>
      <c r="K1169">
        <f>E1169-I1168*F1169^2-J1168*F1169</f>
        <v>8635080.4105311465</v>
      </c>
      <c r="L1169">
        <f t="shared" si="113"/>
        <v>8635151.7719971277</v>
      </c>
      <c r="M1169">
        <f t="shared" si="114"/>
        <v>-71.36146598123014</v>
      </c>
    </row>
    <row r="1170" spans="1:13" x14ac:dyDescent="0.25">
      <c r="A1170" s="1">
        <v>44962.947106481479</v>
      </c>
      <c r="B1170">
        <v>-298</v>
      </c>
      <c r="C1170">
        <f t="shared" si="109"/>
        <v>-29.8</v>
      </c>
      <c r="D1170">
        <v>7370050</v>
      </c>
      <c r="E1170">
        <f t="shared" si="110"/>
        <v>8629950</v>
      </c>
      <c r="F1170">
        <f>F1169+(B1170-F1169)/35</f>
        <v>-297.48280894858345</v>
      </c>
      <c r="G1170">
        <f>E1170-($P$2*E1170^3+$Q$2*E1170^2+$R$2*E1170+$S$2)*F1170^2-($P$3*E1170+$Q$3)*F1170</f>
        <v>8635063.9267392941</v>
      </c>
      <c r="I1170">
        <f t="shared" si="111"/>
        <v>-6.1011368852135206E-3</v>
      </c>
      <c r="J1170">
        <f t="shared" si="112"/>
        <v>15.431744087880418</v>
      </c>
      <c r="K1170">
        <f>E1170-I1169*F1170^2-J1169*F1170</f>
        <v>8635080.6042944491</v>
      </c>
      <c r="L1170">
        <f t="shared" si="113"/>
        <v>8635151.5347714517</v>
      </c>
      <c r="M1170">
        <f t="shared" si="114"/>
        <v>-70.930477002635598</v>
      </c>
    </row>
    <row r="1171" spans="1:13" x14ac:dyDescent="0.25">
      <c r="A1171" s="1">
        <v>44962.947164351855</v>
      </c>
      <c r="B1171">
        <v>-298</v>
      </c>
      <c r="C1171">
        <f t="shared" si="109"/>
        <v>-29.8</v>
      </c>
      <c r="D1171">
        <v>7370010</v>
      </c>
      <c r="E1171">
        <f t="shared" si="110"/>
        <v>8629990</v>
      </c>
      <c r="F1171">
        <f>F1170+(B1171-F1170)/35</f>
        <v>-297.49758583576676</v>
      </c>
      <c r="G1171">
        <f>E1171-($P$2*E1171^3+$Q$2*E1171^2+$R$2*E1171+$S$2)*F1171^2-($P$3*E1171+$Q$3)*F1171</f>
        <v>8635104.3386551589</v>
      </c>
      <c r="I1171">
        <f t="shared" si="111"/>
        <v>-6.1008713825998484E-3</v>
      </c>
      <c r="J1171">
        <f t="shared" si="112"/>
        <v>15.432260165826222</v>
      </c>
      <c r="K1171">
        <f>E1171-I1170*F1171^2-J1170*F1171</f>
        <v>8635120.8865940198</v>
      </c>
      <c r="L1171">
        <f t="shared" si="113"/>
        <v>8635151.4326108601</v>
      </c>
      <c r="M1171">
        <f t="shared" si="114"/>
        <v>-30.546016840264201</v>
      </c>
    </row>
    <row r="1172" spans="1:13" x14ac:dyDescent="0.25">
      <c r="A1172" s="1">
        <v>44962.947222222225</v>
      </c>
      <c r="B1172">
        <v>-298</v>
      </c>
      <c r="C1172">
        <f t="shared" si="109"/>
        <v>-29.8</v>
      </c>
      <c r="D1172">
        <v>7369980</v>
      </c>
      <c r="E1172">
        <f t="shared" si="110"/>
        <v>8630020</v>
      </c>
      <c r="F1172">
        <f>F1171+(B1172-F1171)/35</f>
        <v>-297.51194052617342</v>
      </c>
      <c r="G1172">
        <f>E1172-($P$2*E1172^3+$Q$2*E1172^2+$R$2*E1172+$S$2)*F1172^2-($P$3*E1172+$Q$3)*F1172</f>
        <v>8635134.7098135743</v>
      </c>
      <c r="I1172">
        <f t="shared" si="111"/>
        <v>-6.1006708829225431E-3</v>
      </c>
      <c r="J1172">
        <f t="shared" si="112"/>
        <v>15.43264968336868</v>
      </c>
      <c r="K1172">
        <f>E1172-I1171*F1172^2-J1171*F1172</f>
        <v>8635151.2902616449</v>
      </c>
      <c r="L1172">
        <f t="shared" si="113"/>
        <v>8635151.4321363624</v>
      </c>
      <c r="M1172">
        <f t="shared" si="114"/>
        <v>-0.14187471754848957</v>
      </c>
    </row>
    <row r="1173" spans="1:13" x14ac:dyDescent="0.25">
      <c r="A1173" s="1">
        <v>44962.947280092594</v>
      </c>
      <c r="B1173">
        <v>-298</v>
      </c>
      <c r="C1173">
        <f t="shared" si="109"/>
        <v>-29.8</v>
      </c>
      <c r="D1173">
        <v>7369994</v>
      </c>
      <c r="E1173">
        <f t="shared" si="110"/>
        <v>8630006</v>
      </c>
      <c r="F1173">
        <f>F1172+(B1173-F1172)/35</f>
        <v>-297.52588508256844</v>
      </c>
      <c r="G1173">
        <f>E1173-($P$2*E1173^3+$Q$2*E1173^2+$R$2*E1173+$S$2)*F1173^2-($P$3*E1173+$Q$3)*F1173</f>
        <v>8635120.9291658513</v>
      </c>
      <c r="I1173">
        <f t="shared" si="111"/>
        <v>-6.1007608184624473E-3</v>
      </c>
      <c r="J1173">
        <f t="shared" si="112"/>
        <v>15.432474984829767</v>
      </c>
      <c r="K1173">
        <f>E1173-I1172*F1173^2-J1172*F1173</f>
        <v>8635137.6542228721</v>
      </c>
      <c r="L1173">
        <f t="shared" si="113"/>
        <v>8635151.3862099834</v>
      </c>
      <c r="M1173">
        <f t="shared" si="114"/>
        <v>-13.731987111270428</v>
      </c>
    </row>
    <row r="1174" spans="1:13" x14ac:dyDescent="0.25">
      <c r="A1174" s="1">
        <v>44962.947337962964</v>
      </c>
      <c r="B1174">
        <v>-298</v>
      </c>
      <c r="C1174">
        <f t="shared" si="109"/>
        <v>-29.8</v>
      </c>
      <c r="D1174">
        <v>7370000</v>
      </c>
      <c r="E1174">
        <f t="shared" si="110"/>
        <v>8630000</v>
      </c>
      <c r="F1174">
        <f>F1173+(B1174-F1173)/35</f>
        <v>-297.53943122306646</v>
      </c>
      <c r="G1174">
        <f>E1174-($P$2*E1174^3+$Q$2*E1174^2+$R$2*E1174+$S$2)*F1174^2-($P$3*E1174+$Q$3)*F1174</f>
        <v>8635115.1671255212</v>
      </c>
      <c r="I1174">
        <f t="shared" si="111"/>
        <v>-6.1007989725681E-3</v>
      </c>
      <c r="J1174">
        <f t="shared" si="112"/>
        <v>15.432400860020337</v>
      </c>
      <c r="K1174">
        <f>E1174-I1173*F1174^2-J1173*F1174</f>
        <v>8635131.8684344981</v>
      </c>
      <c r="L1174">
        <f t="shared" si="113"/>
        <v>8635151.3211507313</v>
      </c>
      <c r="M1174">
        <f t="shared" si="114"/>
        <v>-19.452716233208776</v>
      </c>
    </row>
    <row r="1175" spans="1:13" x14ac:dyDescent="0.25">
      <c r="A1175" s="1">
        <v>44962.947395833333</v>
      </c>
      <c r="B1175">
        <v>-298</v>
      </c>
      <c r="C1175">
        <f t="shared" si="109"/>
        <v>-29.8</v>
      </c>
      <c r="D1175">
        <v>7370006</v>
      </c>
      <c r="E1175">
        <f t="shared" si="110"/>
        <v>8629994</v>
      </c>
      <c r="F1175">
        <f>F1174+(B1175-F1174)/35</f>
        <v>-297.55259033097883</v>
      </c>
      <c r="G1175">
        <f>E1175-($P$2*E1175^3+$Q$2*E1175^2+$R$2*E1175+$S$2)*F1175^2-($P$3*E1175+$Q$3)*F1175</f>
        <v>8635109.3977255989</v>
      </c>
      <c r="I1175">
        <f t="shared" si="111"/>
        <v>-6.1008370049151495E-3</v>
      </c>
      <c r="J1175">
        <f t="shared" si="112"/>
        <v>15.432326965336074</v>
      </c>
      <c r="K1175">
        <f>E1175-I1174*F1175^2-J1174*F1175</f>
        <v>8635126.1006084699</v>
      </c>
      <c r="L1175">
        <f t="shared" si="113"/>
        <v>8635151.2370822579</v>
      </c>
      <c r="M1175">
        <f t="shared" si="114"/>
        <v>-25.136473787948489</v>
      </c>
    </row>
    <row r="1176" spans="1:13" x14ac:dyDescent="0.25">
      <c r="A1176" s="1">
        <v>44962.947453703702</v>
      </c>
      <c r="B1176">
        <v>-298</v>
      </c>
      <c r="C1176">
        <f t="shared" si="109"/>
        <v>-29.8</v>
      </c>
      <c r="D1176">
        <v>7370022</v>
      </c>
      <c r="E1176">
        <f t="shared" si="110"/>
        <v>8629978</v>
      </c>
      <c r="F1176">
        <f>F1175+(B1176-F1175)/35</f>
        <v>-297.56537346437943</v>
      </c>
      <c r="G1176">
        <f>E1176-($P$2*E1176^3+$Q$2*E1176^2+$R$2*E1176+$S$2)*F1176^2-($P$3*E1176+$Q$3)*F1176</f>
        <v>8635093.5884393025</v>
      </c>
      <c r="I1176">
        <f t="shared" si="111"/>
        <v>-6.1009410058687763E-3</v>
      </c>
      <c r="J1176">
        <f t="shared" si="112"/>
        <v>15.432124864263301</v>
      </c>
      <c r="K1176">
        <f>E1176-I1175*F1176^2-J1175*F1176</f>
        <v>8635110.325673651</v>
      </c>
      <c r="L1176">
        <f t="shared" si="113"/>
        <v>8635151.1007108949</v>
      </c>
      <c r="M1176">
        <f t="shared" si="114"/>
        <v>-40.775037243962288</v>
      </c>
    </row>
    <row r="1177" spans="1:13" x14ac:dyDescent="0.25">
      <c r="A1177" s="1">
        <v>44962.947511574072</v>
      </c>
      <c r="B1177">
        <v>-298</v>
      </c>
      <c r="C1177">
        <f t="shared" si="109"/>
        <v>-29.8</v>
      </c>
      <c r="D1177">
        <v>7370022</v>
      </c>
      <c r="E1177">
        <f t="shared" si="110"/>
        <v>8629978</v>
      </c>
      <c r="F1177">
        <f>F1176+(B1177-F1176)/35</f>
        <v>-297.57779136539716</v>
      </c>
      <c r="G1177">
        <f>E1177-($P$2*E1177^3+$Q$2*E1177^2+$R$2*E1177+$S$2)*F1177^2-($P$3*E1177+$Q$3)*F1177</f>
        <v>8635093.8245862965</v>
      </c>
      <c r="I1177">
        <f t="shared" si="111"/>
        <v>-6.100939781127579E-3</v>
      </c>
      <c r="J1177">
        <f t="shared" si="112"/>
        <v>15.432127244564711</v>
      </c>
      <c r="K1177">
        <f>E1177-I1176*F1177^2-J1176*F1177</f>
        <v>8635110.511467319</v>
      </c>
      <c r="L1177">
        <f t="shared" si="113"/>
        <v>8635150.9654134158</v>
      </c>
      <c r="M1177">
        <f t="shared" si="114"/>
        <v>-40.453946096822619</v>
      </c>
    </row>
    <row r="1178" spans="1:13" x14ac:dyDescent="0.25">
      <c r="A1178" s="1">
        <v>44962.947569444441</v>
      </c>
      <c r="B1178">
        <v>-297</v>
      </c>
      <c r="C1178">
        <f t="shared" si="109"/>
        <v>-29.7</v>
      </c>
      <c r="D1178">
        <v>7370029</v>
      </c>
      <c r="E1178">
        <f t="shared" si="110"/>
        <v>8629971</v>
      </c>
      <c r="F1178">
        <f>F1177+(B1178-F1177)/35</f>
        <v>-297.56128304067153</v>
      </c>
      <c r="G1178">
        <f>E1178-($P$2*E1178^3+$Q$2*E1178^2+$R$2*E1178+$S$2)*F1178^2-($P$3*E1178+$Q$3)*F1178</f>
        <v>8635086.4877374042</v>
      </c>
      <c r="I1178">
        <f t="shared" si="111"/>
        <v>-6.1009879931646083E-3</v>
      </c>
      <c r="J1178">
        <f t="shared" si="112"/>
        <v>15.432033539757001</v>
      </c>
      <c r="K1178">
        <f>E1178-I1177*F1178^2-J1177*F1178</f>
        <v>8635103.1973684188</v>
      </c>
      <c r="L1178">
        <f t="shared" si="113"/>
        <v>8635150.8061865997</v>
      </c>
      <c r="M1178">
        <f t="shared" si="114"/>
        <v>-47.608818180859089</v>
      </c>
    </row>
    <row r="1179" spans="1:13" x14ac:dyDescent="0.25">
      <c r="A1179" s="1">
        <v>44962.947627314818</v>
      </c>
      <c r="B1179">
        <v>-297</v>
      </c>
      <c r="C1179">
        <f t="shared" si="109"/>
        <v>-29.7</v>
      </c>
      <c r="D1179">
        <v>7370017</v>
      </c>
      <c r="E1179">
        <f t="shared" si="110"/>
        <v>8629983</v>
      </c>
      <c r="F1179">
        <f>F1178+(B1179-F1178)/35</f>
        <v>-297.5452463823666</v>
      </c>
      <c r="G1179">
        <f>E1179-($P$2*E1179^3+$Q$2*E1179^2+$R$2*E1179+$S$2)*F1179^2-($P$3*E1179+$Q$3)*F1179</f>
        <v>8635098.2220611162</v>
      </c>
      <c r="I1179">
        <f t="shared" si="111"/>
        <v>-6.1009110614378415E-3</v>
      </c>
      <c r="J1179">
        <f t="shared" si="112"/>
        <v>15.432183059075541</v>
      </c>
      <c r="K1179">
        <f>E1179-I1178*F1179^2-J1178*F1179</f>
        <v>8635114.8680511713</v>
      </c>
      <c r="L1179">
        <f t="shared" si="113"/>
        <v>8635150.6863928158</v>
      </c>
      <c r="M1179">
        <f t="shared" si="114"/>
        <v>-35.818341644480824</v>
      </c>
    </row>
    <row r="1180" spans="1:13" x14ac:dyDescent="0.25">
      <c r="A1180" s="1">
        <v>44962.947685185187</v>
      </c>
      <c r="B1180">
        <v>-297</v>
      </c>
      <c r="C1180">
        <f t="shared" si="109"/>
        <v>-29.7</v>
      </c>
      <c r="D1180">
        <v>7369996</v>
      </c>
      <c r="E1180">
        <f t="shared" si="110"/>
        <v>8630004</v>
      </c>
      <c r="F1180">
        <f>F1179+(B1180-F1179)/35</f>
        <v>-297.52966791429895</v>
      </c>
      <c r="G1180">
        <f>E1180-($P$2*E1180^3+$Q$2*E1180^2+$R$2*E1180+$S$2)*F1180^2-($P$3*E1180+$Q$3)*F1180</f>
        <v>8635118.9945552666</v>
      </c>
      <c r="I1180">
        <f t="shared" si="111"/>
        <v>-6.1007743075336407E-3</v>
      </c>
      <c r="J1180">
        <f t="shared" si="112"/>
        <v>15.432448779337662</v>
      </c>
      <c r="K1180">
        <f>E1180-I1179*F1180^2-J1179*F1180</f>
        <v>8635135.6087615378</v>
      </c>
      <c r="L1180">
        <f t="shared" si="113"/>
        <v>8635150.6361340452</v>
      </c>
      <c r="M1180">
        <f t="shared" si="114"/>
        <v>-15.027372507378459</v>
      </c>
    </row>
    <row r="1181" spans="1:13" x14ac:dyDescent="0.25">
      <c r="A1181" s="1">
        <v>44962.947743055556</v>
      </c>
      <c r="B1181">
        <v>-297</v>
      </c>
      <c r="C1181">
        <f t="shared" si="109"/>
        <v>-29.7</v>
      </c>
      <c r="D1181">
        <v>7369987</v>
      </c>
      <c r="E1181">
        <f t="shared" si="110"/>
        <v>8630013</v>
      </c>
      <c r="F1181">
        <f>F1180+(B1181-F1180)/35</f>
        <v>-297.51453454531901</v>
      </c>
      <c r="G1181">
        <f>E1181-($P$2*E1181^3+$Q$2*E1181^2+$R$2*E1181+$S$2)*F1181^2-($P$3*E1181+$Q$3)*F1181</f>
        <v>8635127.7362317555</v>
      </c>
      <c r="I1181">
        <f t="shared" si="111"/>
        <v>-6.1007164137052428E-3</v>
      </c>
      <c r="J1181">
        <f t="shared" si="112"/>
        <v>15.432561244995981</v>
      </c>
      <c r="K1181">
        <f>E1181-I1180*F1181^2-J1180*F1181</f>
        <v>8635144.3872326519</v>
      </c>
      <c r="L1181">
        <f t="shared" si="113"/>
        <v>8635150.6153043732</v>
      </c>
      <c r="M1181">
        <f t="shared" si="114"/>
        <v>-6.2280717212706804</v>
      </c>
    </row>
    <row r="1182" spans="1:13" x14ac:dyDescent="0.25">
      <c r="A1182" s="1">
        <v>44962.947800925926</v>
      </c>
      <c r="B1182">
        <v>-297</v>
      </c>
      <c r="C1182">
        <f t="shared" si="109"/>
        <v>-29.7</v>
      </c>
      <c r="D1182">
        <v>7369986</v>
      </c>
      <c r="E1182">
        <f t="shared" si="110"/>
        <v>8630014</v>
      </c>
      <c r="F1182">
        <f>F1181+(B1182-F1181)/35</f>
        <v>-297.49983355830989</v>
      </c>
      <c r="G1182">
        <f>E1182-($P$2*E1182^3+$Q$2*E1182^2+$R$2*E1182+$S$2)*F1182^2-($P$3*E1182+$Q$3)*F1182</f>
        <v>8635128.4599478021</v>
      </c>
      <c r="I1182">
        <f t="shared" si="111"/>
        <v>-6.1007114796538531E-3</v>
      </c>
      <c r="J1182">
        <f t="shared" si="112"/>
        <v>15.432570829264591</v>
      </c>
      <c r="K1182">
        <f>E1182-I1181*F1182^2-J1181*F1182</f>
        <v>8635145.1353296842</v>
      </c>
      <c r="L1182">
        <f t="shared" si="113"/>
        <v>8635150.5970377903</v>
      </c>
      <c r="M1182">
        <f t="shared" si="114"/>
        <v>-5.4617081061005592</v>
      </c>
    </row>
    <row r="1183" spans="1:13" x14ac:dyDescent="0.25">
      <c r="A1183" s="1">
        <v>44962.947858796295</v>
      </c>
      <c r="B1183">
        <v>-297</v>
      </c>
      <c r="C1183">
        <f t="shared" si="109"/>
        <v>-29.7</v>
      </c>
      <c r="D1183">
        <v>7369958</v>
      </c>
      <c r="E1183">
        <f t="shared" si="110"/>
        <v>8630042</v>
      </c>
      <c r="F1183">
        <f>F1182+(B1183-F1182)/35</f>
        <v>-297.48555259950103</v>
      </c>
      <c r="G1183">
        <f>E1183-($P$2*E1183^3+$Q$2*E1183^2+$R$2*E1183+$S$2)*F1183^2-($P$3*E1183+$Q$3)*F1183</f>
        <v>8635156.2800126746</v>
      </c>
      <c r="I1183">
        <f t="shared" si="111"/>
        <v>-6.1005285468596071E-3</v>
      </c>
      <c r="J1183">
        <f t="shared" si="112"/>
        <v>15.432926095403076</v>
      </c>
      <c r="K1183">
        <f>E1183-I1182*F1183^2-J1182*F1183</f>
        <v>8635172.8655148894</v>
      </c>
      <c r="L1183">
        <f t="shared" si="113"/>
        <v>8635150.6712660473</v>
      </c>
      <c r="M1183">
        <f t="shared" si="114"/>
        <v>22.194248842075467</v>
      </c>
    </row>
    <row r="1184" spans="1:13" x14ac:dyDescent="0.25">
      <c r="A1184" s="1">
        <v>44962.947916666664</v>
      </c>
      <c r="B1184">
        <v>-297</v>
      </c>
      <c r="C1184">
        <f t="shared" si="109"/>
        <v>-29.7</v>
      </c>
      <c r="D1184">
        <v>7369958</v>
      </c>
      <c r="E1184">
        <f t="shared" si="110"/>
        <v>8630042</v>
      </c>
      <c r="F1184">
        <f>F1183+(B1184-F1183)/35</f>
        <v>-297.47167966808672</v>
      </c>
      <c r="G1184">
        <f>E1184-($P$2*E1184^3+$Q$2*E1184^2+$R$2*E1184+$S$2)*F1184^2-($P$3*E1184+$Q$3)*F1184</f>
        <v>8635156.0162035245</v>
      </c>
      <c r="I1184">
        <f t="shared" si="111"/>
        <v>-6.100529701264179E-3</v>
      </c>
      <c r="J1184">
        <f t="shared" si="112"/>
        <v>15.432923853960915</v>
      </c>
      <c r="K1184">
        <f>E1184-I1183*F1184^2-J1183*F1184</f>
        <v>8635172.6905598361</v>
      </c>
      <c r="L1184">
        <f t="shared" si="113"/>
        <v>8635150.744663693</v>
      </c>
      <c r="M1184">
        <f t="shared" si="114"/>
        <v>21.945896143093705</v>
      </c>
    </row>
    <row r="1185" spans="1:13" x14ac:dyDescent="0.25">
      <c r="A1185" s="1">
        <v>44962.947974537034</v>
      </c>
      <c r="B1185">
        <v>-297</v>
      </c>
      <c r="C1185">
        <f t="shared" si="109"/>
        <v>-29.7</v>
      </c>
      <c r="D1185">
        <v>7369964</v>
      </c>
      <c r="E1185">
        <f t="shared" si="110"/>
        <v>8630036</v>
      </c>
      <c r="F1185">
        <f>F1184+(B1185-F1184)/35</f>
        <v>-297.45820310614141</v>
      </c>
      <c r="G1185">
        <f>E1185-($P$2*E1185^3+$Q$2*E1185^2+$R$2*E1185+$S$2)*F1185^2-($P$3*E1185+$Q$3)*F1185</f>
        <v>8635149.7403007131</v>
      </c>
      <c r="I1185">
        <f t="shared" si="111"/>
        <v>-6.1005709876127412E-3</v>
      </c>
      <c r="J1185">
        <f t="shared" si="112"/>
        <v>15.432843686328056</v>
      </c>
      <c r="K1185">
        <f>E1185-I1184*F1185^2-J1184*F1185</f>
        <v>8635166.4331008047</v>
      </c>
      <c r="L1185">
        <f t="shared" si="113"/>
        <v>8635150.7969584838</v>
      </c>
      <c r="M1185">
        <f t="shared" si="114"/>
        <v>15.636142320930958</v>
      </c>
    </row>
    <row r="1186" spans="1:13" x14ac:dyDescent="0.25">
      <c r="A1186" s="1">
        <v>44962.94803240741</v>
      </c>
      <c r="B1186">
        <v>-297</v>
      </c>
      <c r="C1186">
        <f t="shared" si="109"/>
        <v>-29.7</v>
      </c>
      <c r="D1186">
        <v>7370021</v>
      </c>
      <c r="E1186">
        <f t="shared" si="110"/>
        <v>8629979</v>
      </c>
      <c r="F1186">
        <f>F1185+(B1186-F1185)/35</f>
        <v>-297.44511158882307</v>
      </c>
      <c r="G1186">
        <f>E1186-($P$2*E1186^3+$Q$2*E1186^2+$R$2*E1186+$S$2)*F1186^2-($P$3*E1186+$Q$3)*F1186</f>
        <v>8635092.3048306778</v>
      </c>
      <c r="I1186">
        <f t="shared" si="111"/>
        <v>-6.1009486678145208E-3</v>
      </c>
      <c r="J1186">
        <f t="shared" si="112"/>
        <v>15.432109973189483</v>
      </c>
      <c r="K1186">
        <f>E1186-I1185*F1186^2-J1185*F1186</f>
        <v>8635109.1633556299</v>
      </c>
      <c r="L1186">
        <f t="shared" si="113"/>
        <v>8635150.6581798084</v>
      </c>
      <c r="M1186">
        <f t="shared" si="114"/>
        <v>-41.494824178516865</v>
      </c>
    </row>
    <row r="1187" spans="1:13" x14ac:dyDescent="0.25">
      <c r="A1187" s="1">
        <v>44962.94809027778</v>
      </c>
      <c r="B1187">
        <v>-297</v>
      </c>
      <c r="C1187">
        <f t="shared" si="109"/>
        <v>-29.7</v>
      </c>
      <c r="D1187">
        <v>7370020</v>
      </c>
      <c r="E1187">
        <f t="shared" si="110"/>
        <v>8629980</v>
      </c>
      <c r="F1187">
        <f>F1186+(B1187-F1186)/35</f>
        <v>-297.43239411485672</v>
      </c>
      <c r="G1187">
        <f>E1187-($P$2*E1187^3+$Q$2*E1187^2+$R$2*E1187+$S$2)*F1187^2-($P$3*E1187+$Q$3)*F1187</f>
        <v>8635093.0662799161</v>
      </c>
      <c r="I1187">
        <f t="shared" si="111"/>
        <v>-6.1009448922177967E-3</v>
      </c>
      <c r="J1187">
        <f t="shared" si="112"/>
        <v>15.43211731114954</v>
      </c>
      <c r="K1187">
        <f>E1187-I1186*F1187^2-J1186*F1187</f>
        <v>8635109.7361177634</v>
      </c>
      <c r="L1187">
        <f t="shared" si="113"/>
        <v>8635150.5217729341</v>
      </c>
      <c r="M1187">
        <f t="shared" si="114"/>
        <v>-40.785655170679092</v>
      </c>
    </row>
    <row r="1188" spans="1:13" x14ac:dyDescent="0.25">
      <c r="A1188" s="1">
        <v>44962.948148148149</v>
      </c>
      <c r="B1188">
        <v>-297</v>
      </c>
      <c r="C1188">
        <f t="shared" si="109"/>
        <v>-29.7</v>
      </c>
      <c r="D1188">
        <v>7370005</v>
      </c>
      <c r="E1188">
        <f t="shared" si="110"/>
        <v>8629995</v>
      </c>
      <c r="F1188">
        <f>F1187+(B1188-F1187)/35</f>
        <v>-297.42003999728939</v>
      </c>
      <c r="G1188">
        <f>E1188-($P$2*E1188^3+$Q$2*E1188^2+$R$2*E1188+$S$2)*F1188^2-($P$3*E1188+$Q$3)*F1188</f>
        <v>8635107.8804524615</v>
      </c>
      <c r="I1188">
        <f t="shared" si="111"/>
        <v>-6.1008475421715502E-3</v>
      </c>
      <c r="J1188">
        <f t="shared" si="112"/>
        <v>15.432306490875987</v>
      </c>
      <c r="K1188">
        <f>E1188-I1187*F1188^2-J1187*F1188</f>
        <v>8635124.5024810135</v>
      </c>
      <c r="L1188">
        <f t="shared" si="113"/>
        <v>8635150.4350419603</v>
      </c>
      <c r="M1188">
        <f t="shared" si="114"/>
        <v>-25.932560946792364</v>
      </c>
    </row>
    <row r="1189" spans="1:13" x14ac:dyDescent="0.25">
      <c r="A1189" s="1">
        <v>44962.948206018518</v>
      </c>
      <c r="B1189">
        <v>-297</v>
      </c>
      <c r="C1189">
        <f t="shared" si="109"/>
        <v>-29.7</v>
      </c>
      <c r="D1189">
        <v>7369999</v>
      </c>
      <c r="E1189">
        <f t="shared" si="110"/>
        <v>8630001</v>
      </c>
      <c r="F1189">
        <f>F1188+(B1189-F1188)/35</f>
        <v>-297.4080388545097</v>
      </c>
      <c r="G1189">
        <f>E1189-($P$2*E1189^3+$Q$2*E1189^2+$R$2*E1189+$S$2)*F1189^2-($P$3*E1189+$Q$3)*F1189</f>
        <v>8635113.6718848366</v>
      </c>
      <c r="I1189">
        <f t="shared" si="111"/>
        <v>-6.1008091739935821E-3</v>
      </c>
      <c r="J1189">
        <f t="shared" si="112"/>
        <v>15.4323810398635</v>
      </c>
      <c r="K1189">
        <f>E1189-I1188*F1189^2-J1188*F1189</f>
        <v>8635130.3213784732</v>
      </c>
      <c r="L1189">
        <f t="shared" si="113"/>
        <v>8635150.3679964151</v>
      </c>
      <c r="M1189">
        <f t="shared" si="114"/>
        <v>-20.04661794193089</v>
      </c>
    </row>
    <row r="1190" spans="1:13" x14ac:dyDescent="0.25">
      <c r="A1190" s="1">
        <v>44962.948263888888</v>
      </c>
      <c r="B1190">
        <v>-297</v>
      </c>
      <c r="C1190">
        <f t="shared" si="109"/>
        <v>-29.7</v>
      </c>
      <c r="D1190">
        <v>7369986</v>
      </c>
      <c r="E1190">
        <f t="shared" si="110"/>
        <v>8630014</v>
      </c>
      <c r="F1190">
        <f>F1189+(B1190-F1189)/35</f>
        <v>-297.39638060152373</v>
      </c>
      <c r="G1190">
        <f>E1190-($P$2*E1190^3+$Q$2*E1190^2+$R$2*E1190+$S$2)*F1190^2-($P$3*E1190+$Q$3)*F1190</f>
        <v>8635126.4927406237</v>
      </c>
      <c r="I1190">
        <f t="shared" si="111"/>
        <v>-6.1007247851634361E-3</v>
      </c>
      <c r="J1190">
        <f t="shared" si="112"/>
        <v>15.432544983365688</v>
      </c>
      <c r="K1190">
        <f>E1190-I1189*F1190^2-J1189*F1190</f>
        <v>8635143.1179362833</v>
      </c>
      <c r="L1190">
        <f t="shared" si="113"/>
        <v>8635150.343829548</v>
      </c>
      <c r="M1190">
        <f t="shared" si="114"/>
        <v>-7.2258932646363974</v>
      </c>
    </row>
    <row r="1191" spans="1:13" x14ac:dyDescent="0.25">
      <c r="A1191" s="1">
        <v>44962.948321759257</v>
      </c>
      <c r="B1191">
        <v>-297</v>
      </c>
      <c r="C1191">
        <f t="shared" si="109"/>
        <v>-29.7</v>
      </c>
      <c r="D1191">
        <v>7369986</v>
      </c>
      <c r="E1191">
        <f t="shared" si="110"/>
        <v>8630014</v>
      </c>
      <c r="F1191">
        <f>F1190+(B1191-F1190)/35</f>
        <v>-297.38505544148018</v>
      </c>
      <c r="G1191">
        <f>E1191-($P$2*E1191^3+$Q$2*E1191^2+$R$2*E1191+$S$2)*F1191^2-($P$3*E1191+$Q$3)*F1191</f>
        <v>8635126.2773952913</v>
      </c>
      <c r="I1191">
        <f t="shared" si="111"/>
        <v>-6.100725936541096E-3</v>
      </c>
      <c r="J1191">
        <f t="shared" si="112"/>
        <v>15.432542746753839</v>
      </c>
      <c r="K1191">
        <f>E1191-I1190*F1191^2-J1190*F1191</f>
        <v>8635142.9433582574</v>
      </c>
      <c r="L1191">
        <f t="shared" si="113"/>
        <v>8635150.3191613108</v>
      </c>
      <c r="M1191">
        <f t="shared" si="114"/>
        <v>-7.3758030533790588</v>
      </c>
    </row>
    <row r="1192" spans="1:13" x14ac:dyDescent="0.25">
      <c r="A1192" s="1">
        <v>44962.948379629626</v>
      </c>
      <c r="B1192">
        <v>-297</v>
      </c>
      <c r="C1192">
        <f t="shared" si="109"/>
        <v>-29.7</v>
      </c>
      <c r="D1192">
        <v>7369991</v>
      </c>
      <c r="E1192">
        <f t="shared" si="110"/>
        <v>8630009</v>
      </c>
      <c r="F1192">
        <f>F1191+(B1192-F1191)/35</f>
        <v>-297.3740538574379</v>
      </c>
      <c r="G1192">
        <f>E1192-($P$2*E1192^3+$Q$2*E1192^2+$R$2*E1192+$S$2)*F1192^2-($P$3*E1192+$Q$3)*F1192</f>
        <v>8635121.0518457536</v>
      </c>
      <c r="I1192">
        <f t="shared" si="111"/>
        <v>-6.100760298316743E-3</v>
      </c>
      <c r="J1192">
        <f t="shared" si="112"/>
        <v>15.432475995285841</v>
      </c>
      <c r="K1192">
        <f>E1192-I1191*F1192^2-J1191*F1192</f>
        <v>8635137.7330936994</v>
      </c>
      <c r="L1192">
        <f t="shared" si="113"/>
        <v>8635150.2772077527</v>
      </c>
      <c r="M1192">
        <f t="shared" si="114"/>
        <v>-12.544114053249359</v>
      </c>
    </row>
    <row r="1193" spans="1:13" x14ac:dyDescent="0.25">
      <c r="A1193" s="1">
        <v>44962.948437500003</v>
      </c>
      <c r="B1193">
        <v>-298</v>
      </c>
      <c r="C1193">
        <f t="shared" si="109"/>
        <v>-29.8</v>
      </c>
      <c r="D1193">
        <v>7369991</v>
      </c>
      <c r="E1193">
        <f t="shared" si="110"/>
        <v>8630009</v>
      </c>
      <c r="F1193">
        <f>F1192+(B1193-F1192)/35</f>
        <v>-297.39193803293966</v>
      </c>
      <c r="G1193">
        <f>E1193-($P$2*E1193^3+$Q$2*E1193^2+$R$2*E1193+$S$2)*F1193^2-($P$3*E1193+$Q$3)*F1193</f>
        <v>8635121.3919067513</v>
      </c>
      <c r="I1193">
        <f t="shared" si="111"/>
        <v>-6.100758161089459E-3</v>
      </c>
      <c r="J1193">
        <f t="shared" si="112"/>
        <v>15.432480147231374</v>
      </c>
      <c r="K1193">
        <f>E1193-I1192*F1193^2-J1192*F1193</f>
        <v>8635138.0571724847</v>
      </c>
      <c r="L1193">
        <f t="shared" si="113"/>
        <v>8635150.2364743017</v>
      </c>
      <c r="M1193">
        <f t="shared" si="114"/>
        <v>-12.17930181697011</v>
      </c>
    </row>
    <row r="1194" spans="1:13" x14ac:dyDescent="0.25">
      <c r="A1194" s="1">
        <v>44962.948495370372</v>
      </c>
      <c r="B1194">
        <v>-297</v>
      </c>
      <c r="C1194">
        <f t="shared" si="109"/>
        <v>-29.7</v>
      </c>
      <c r="D1194">
        <v>7369989</v>
      </c>
      <c r="E1194">
        <f t="shared" si="110"/>
        <v>8630011</v>
      </c>
      <c r="F1194">
        <f>F1193+(B1194-F1193)/35</f>
        <v>-297.3807398034271</v>
      </c>
      <c r="G1194">
        <f>E1194-($P$2*E1194^3+$Q$2*E1194^2+$R$2*E1194+$S$2)*F1194^2-($P$3*E1194+$Q$3)*F1194</f>
        <v>8635123.1855196133</v>
      </c>
      <c r="I1194">
        <f t="shared" si="111"/>
        <v>-6.1007463721196586E-3</v>
      </c>
      <c r="J1194">
        <f t="shared" si="112"/>
        <v>15.432503049070903</v>
      </c>
      <c r="K1194">
        <f>E1194-I1193*F1194^2-J1193*F1194</f>
        <v>8635139.844768269</v>
      </c>
      <c r="L1194">
        <f t="shared" si="113"/>
        <v>8635150.2018352821</v>
      </c>
      <c r="M1194">
        <f t="shared" si="114"/>
        <v>-10.357067013159394</v>
      </c>
    </row>
    <row r="1195" spans="1:13" x14ac:dyDescent="0.25">
      <c r="A1195" s="1">
        <v>44962.948553240742</v>
      </c>
      <c r="B1195">
        <v>-298</v>
      </c>
      <c r="C1195">
        <f t="shared" si="109"/>
        <v>-29.8</v>
      </c>
      <c r="D1195">
        <v>7369986</v>
      </c>
      <c r="E1195">
        <f t="shared" si="110"/>
        <v>8630014</v>
      </c>
      <c r="F1195">
        <f>F1194+(B1195-F1194)/35</f>
        <v>-297.39843295190059</v>
      </c>
      <c r="G1195">
        <f>E1195-($P$2*E1195^3+$Q$2*E1195^2+$R$2*E1195+$S$2)*F1195^2-($P$3*E1195+$Q$3)*F1195</f>
        <v>8635126.5317657646</v>
      </c>
      <c r="I1195">
        <f t="shared" si="111"/>
        <v>-6.1007243244688425E-3</v>
      </c>
      <c r="J1195">
        <f t="shared" si="112"/>
        <v>15.432545878262204</v>
      </c>
      <c r="K1195">
        <f>E1195-I1194*F1195^2-J1194*F1195</f>
        <v>8635143.1877871454</v>
      </c>
      <c r="L1195">
        <f t="shared" si="113"/>
        <v>8635150.1784551218</v>
      </c>
      <c r="M1195">
        <f t="shared" si="114"/>
        <v>-6.9906679764389992</v>
      </c>
    </row>
    <row r="1196" spans="1:13" x14ac:dyDescent="0.25">
      <c r="A1196" s="1">
        <v>44962.948611111111</v>
      </c>
      <c r="B1196">
        <v>-298</v>
      </c>
      <c r="C1196">
        <f t="shared" si="109"/>
        <v>-29.8</v>
      </c>
      <c r="D1196">
        <v>7369999</v>
      </c>
      <c r="E1196">
        <f t="shared" si="110"/>
        <v>8630001</v>
      </c>
      <c r="F1196">
        <f>F1195+(B1196-F1195)/35</f>
        <v>-297.41562058184627</v>
      </c>
      <c r="G1196">
        <f>E1196-($P$2*E1196^3+$Q$2*E1196^2+$R$2*E1196+$S$2)*F1196^2-($P$3*E1196+$Q$3)*F1196</f>
        <v>8635113.8160507083</v>
      </c>
      <c r="I1196">
        <f t="shared" si="111"/>
        <v>-6.100807823443688E-3</v>
      </c>
      <c r="J1196">
        <f t="shared" si="112"/>
        <v>15.432383663860932</v>
      </c>
      <c r="K1196">
        <f>E1196-I1195*F1196^2-J1195*F1196</f>
        <v>8635130.5261937566</v>
      </c>
      <c r="L1196">
        <f t="shared" si="113"/>
        <v>8635150.1129475832</v>
      </c>
      <c r="M1196">
        <f t="shared" si="114"/>
        <v>-19.586753826588392</v>
      </c>
    </row>
    <row r="1197" spans="1:13" x14ac:dyDescent="0.25">
      <c r="A1197" s="1">
        <v>44962.94866898148</v>
      </c>
      <c r="B1197">
        <v>-298</v>
      </c>
      <c r="C1197">
        <f t="shared" si="109"/>
        <v>-29.8</v>
      </c>
      <c r="D1197">
        <v>7369989</v>
      </c>
      <c r="E1197">
        <f t="shared" si="110"/>
        <v>8630011</v>
      </c>
      <c r="F1197">
        <f>F1196+(B1197-F1196)/35</f>
        <v>-297.43231713665068</v>
      </c>
      <c r="G1197">
        <f>E1197-($P$2*E1197^3+$Q$2*E1197^2+$R$2*E1197+$S$2)*F1197^2-($P$3*E1197+$Q$3)*F1197</f>
        <v>8635124.1662594061</v>
      </c>
      <c r="I1197">
        <f t="shared" si="111"/>
        <v>-6.1007400486445817E-3</v>
      </c>
      <c r="J1197">
        <f t="shared" si="112"/>
        <v>15.432515333109308</v>
      </c>
      <c r="K1197">
        <f>E1197-I1196*F1197^2-J1196*F1197</f>
        <v>8635140.8035949711</v>
      </c>
      <c r="L1197">
        <f t="shared" si="113"/>
        <v>8635150.0819164086</v>
      </c>
      <c r="M1197">
        <f t="shared" si="114"/>
        <v>-9.2783214375376701</v>
      </c>
    </row>
    <row r="1198" spans="1:13" x14ac:dyDescent="0.25">
      <c r="A1198" s="1">
        <v>44962.94872685185</v>
      </c>
      <c r="B1198">
        <v>-298</v>
      </c>
      <c r="C1198">
        <f t="shared" si="109"/>
        <v>-29.8</v>
      </c>
      <c r="D1198">
        <v>7369989</v>
      </c>
      <c r="E1198">
        <f t="shared" si="110"/>
        <v>8630011</v>
      </c>
      <c r="F1198">
        <f>F1197+(B1198-F1197)/35</f>
        <v>-297.44853664703209</v>
      </c>
      <c r="G1198">
        <f>E1198-($P$2*E1198^3+$Q$2*E1198^2+$R$2*E1198+$S$2)*F1198^2-($P$3*E1198+$Q$3)*F1198</f>
        <v>8635124.4746791366</v>
      </c>
      <c r="I1198">
        <f t="shared" si="111"/>
        <v>-6.1007377908950389E-3</v>
      </c>
      <c r="J1198">
        <f t="shared" si="112"/>
        <v>15.432519718994001</v>
      </c>
      <c r="K1198">
        <f>E1198-I1197*F1198^2-J1197*F1198</f>
        <v>8635141.1459338032</v>
      </c>
      <c r="L1198">
        <f t="shared" si="113"/>
        <v>8635150.0521297995</v>
      </c>
      <c r="M1198">
        <f t="shared" si="114"/>
        <v>-8.9061959963291883</v>
      </c>
    </row>
    <row r="1199" spans="1:13" x14ac:dyDescent="0.25">
      <c r="A1199" s="1">
        <v>44962.948784722219</v>
      </c>
      <c r="B1199">
        <v>-298</v>
      </c>
      <c r="C1199">
        <f t="shared" si="109"/>
        <v>-29.8</v>
      </c>
      <c r="D1199">
        <v>7369977</v>
      </c>
      <c r="E1199">
        <f t="shared" si="110"/>
        <v>8630023</v>
      </c>
      <c r="F1199">
        <f>F1198+(B1199-F1198)/35</f>
        <v>-297.46429274283116</v>
      </c>
      <c r="G1199">
        <f>E1199-($P$2*E1199^3+$Q$2*E1199^2+$R$2*E1199+$S$2)*F1199^2-($P$3*E1199+$Q$3)*F1199</f>
        <v>8635136.8135595899</v>
      </c>
      <c r="I1199">
        <f t="shared" si="111"/>
        <v>-6.100656654112413E-3</v>
      </c>
      <c r="J1199">
        <f t="shared" si="112"/>
        <v>15.432677319360366</v>
      </c>
      <c r="K1199">
        <f>E1199-I1198*F1199^2-J1198*F1199</f>
        <v>8635153.4473801684</v>
      </c>
      <c r="L1199">
        <f t="shared" si="113"/>
        <v>8635150.0634473003</v>
      </c>
      <c r="M1199">
        <f t="shared" si="114"/>
        <v>3.3839328680187464</v>
      </c>
    </row>
    <row r="1200" spans="1:13" x14ac:dyDescent="0.25">
      <c r="A1200" s="1">
        <v>44962.948842592596</v>
      </c>
      <c r="B1200">
        <v>-297</v>
      </c>
      <c r="C1200">
        <f t="shared" si="109"/>
        <v>-29.7</v>
      </c>
      <c r="D1200">
        <v>7370020</v>
      </c>
      <c r="E1200">
        <f t="shared" si="110"/>
        <v>8629980</v>
      </c>
      <c r="F1200">
        <f>F1199+(B1200-F1199)/35</f>
        <v>-297.45102723589315</v>
      </c>
      <c r="G1200">
        <f>E1200-($P$2*E1200^3+$Q$2*E1200^2+$R$2*E1200+$S$2)*F1200^2-($P$3*E1200+$Q$3)*F1200</f>
        <v>8635093.4205902889</v>
      </c>
      <c r="I1200">
        <f t="shared" si="111"/>
        <v>-6.1009416087642876E-3</v>
      </c>
      <c r="J1200">
        <f t="shared" si="112"/>
        <v>15.432123692518559</v>
      </c>
      <c r="K1200">
        <f>E1200-I1199*F1200^2-J1199*F1200</f>
        <v>8635110.2342134882</v>
      </c>
      <c r="L1200">
        <f t="shared" si="113"/>
        <v>8635149.9306831881</v>
      </c>
      <c r="M1200">
        <f t="shared" si="114"/>
        <v>-39.696469699963927</v>
      </c>
    </row>
    <row r="1201" spans="1:13" x14ac:dyDescent="0.25">
      <c r="A1201" s="1">
        <v>44962.948900462965</v>
      </c>
      <c r="B1201">
        <v>-297</v>
      </c>
      <c r="C1201">
        <f t="shared" si="109"/>
        <v>-29.7</v>
      </c>
      <c r="D1201">
        <v>7370027</v>
      </c>
      <c r="E1201">
        <f t="shared" si="110"/>
        <v>8629973</v>
      </c>
      <c r="F1201">
        <f>F1200+(B1201-F1200)/35</f>
        <v>-297.43814074343908</v>
      </c>
      <c r="G1201">
        <f>E1201-($P$2*E1201^3+$Q$2*E1201^2+$R$2*E1201+$S$2)*F1201^2-($P$3*E1201+$Q$3)*F1201</f>
        <v>8635086.1526440177</v>
      </c>
      <c r="I1201">
        <f t="shared" si="111"/>
        <v>-6.1009902886226541E-3</v>
      </c>
      <c r="J1201">
        <f t="shared" si="112"/>
        <v>15.432029078066662</v>
      </c>
      <c r="K1201">
        <f>E1201-I1200*F1201^2-J1200*F1201</f>
        <v>8635102.849112602</v>
      </c>
      <c r="L1201">
        <f t="shared" si="113"/>
        <v>8635149.7737446204</v>
      </c>
      <c r="M1201">
        <f t="shared" si="114"/>
        <v>-46.924632018432021</v>
      </c>
    </row>
    <row r="1202" spans="1:13" x14ac:dyDescent="0.25">
      <c r="A1202" s="1">
        <v>44962.948958333334</v>
      </c>
      <c r="B1202">
        <v>-297</v>
      </c>
      <c r="C1202">
        <f t="shared" si="109"/>
        <v>-29.7</v>
      </c>
      <c r="D1202">
        <v>7370020</v>
      </c>
      <c r="E1202">
        <f t="shared" si="110"/>
        <v>8629980</v>
      </c>
      <c r="F1202">
        <f>F1201+(B1202-F1201)/35</f>
        <v>-297.42562243648365</v>
      </c>
      <c r="G1202">
        <f>E1202-($P$2*E1202^3+$Q$2*E1202^2+$R$2*E1202+$S$2)*F1202^2-($P$3*E1202+$Q$3)*F1202</f>
        <v>8635092.9375169333</v>
      </c>
      <c r="I1202">
        <f t="shared" si="111"/>
        <v>-6.1009458774137215E-3</v>
      </c>
      <c r="J1202">
        <f t="shared" si="112"/>
        <v>15.432115396396085</v>
      </c>
      <c r="K1202">
        <f>E1202-I1201*F1202^2-J1201*F1202</f>
        <v>8635109.5866622925</v>
      </c>
      <c r="L1202">
        <f t="shared" si="113"/>
        <v>8635149.6397876795</v>
      </c>
      <c r="M1202">
        <f t="shared" si="114"/>
        <v>-40.053125387057662</v>
      </c>
    </row>
    <row r="1203" spans="1:13" x14ac:dyDescent="0.25">
      <c r="A1203" s="1">
        <v>44962.949016203704</v>
      </c>
      <c r="B1203">
        <v>-297</v>
      </c>
      <c r="C1203">
        <f t="shared" si="109"/>
        <v>-29.7</v>
      </c>
      <c r="D1203">
        <v>7370009</v>
      </c>
      <c r="E1203">
        <f t="shared" si="110"/>
        <v>8629991</v>
      </c>
      <c r="F1203">
        <f>F1202+(B1203-F1202)/35</f>
        <v>-297.41346179544126</v>
      </c>
      <c r="G1203">
        <f>E1203-($P$2*E1203^3+$Q$2*E1203^2+$R$2*E1203+$S$2)*F1203^2-($P$3*E1203+$Q$3)*F1203</f>
        <v>8635103.74227966</v>
      </c>
      <c r="I1203">
        <f t="shared" si="111"/>
        <v>-6.100874744937812E-3</v>
      </c>
      <c r="J1203">
        <f t="shared" si="112"/>
        <v>15.432253632156403</v>
      </c>
      <c r="K1203">
        <f>E1203-I1202*F1203^2-J1202*F1203</f>
        <v>8635120.3766105045</v>
      </c>
      <c r="L1203">
        <f t="shared" si="113"/>
        <v>8635149.5422437564</v>
      </c>
      <c r="M1203">
        <f t="shared" si="114"/>
        <v>-29.16563325189054</v>
      </c>
    </row>
    <row r="1204" spans="1:13" x14ac:dyDescent="0.25">
      <c r="A1204" s="1">
        <v>44962.949074074073</v>
      </c>
      <c r="B1204">
        <v>-297</v>
      </c>
      <c r="C1204">
        <f t="shared" si="109"/>
        <v>-29.7</v>
      </c>
      <c r="D1204">
        <v>7369985</v>
      </c>
      <c r="E1204">
        <f t="shared" si="110"/>
        <v>8630015</v>
      </c>
      <c r="F1204">
        <f>F1203+(B1204-F1203)/35</f>
        <v>-297.40164860128579</v>
      </c>
      <c r="G1204">
        <f>E1204-($P$2*E1204^3+$Q$2*E1204^2+$R$2*E1204+$S$2)*F1204^2-($P$3*E1204+$Q$3)*F1204</f>
        <v>8635127.5961828865</v>
      </c>
      <c r="I1204">
        <f t="shared" si="111"/>
        <v>-6.1007177392014E-3</v>
      </c>
      <c r="J1204">
        <f t="shared" si="112"/>
        <v>15.432558670211279</v>
      </c>
      <c r="K1204">
        <f>E1204-I1203*F1204^2-J1203*F1204</f>
        <v>8635144.1862586532</v>
      </c>
      <c r="L1204">
        <f t="shared" si="113"/>
        <v>8635149.5243904721</v>
      </c>
      <c r="M1204">
        <f t="shared" si="114"/>
        <v>-5.3381318189203739</v>
      </c>
    </row>
    <row r="1205" spans="1:13" x14ac:dyDescent="0.25">
      <c r="A1205" s="1">
        <v>44962.949131944442</v>
      </c>
      <c r="B1205">
        <v>-297</v>
      </c>
      <c r="C1205">
        <f t="shared" si="109"/>
        <v>-29.7</v>
      </c>
      <c r="D1205">
        <v>7369985</v>
      </c>
      <c r="E1205">
        <f t="shared" si="110"/>
        <v>8630015</v>
      </c>
      <c r="F1205">
        <f>F1204+(B1205-F1204)/35</f>
        <v>-297.39017292696332</v>
      </c>
      <c r="G1205">
        <f>E1205-($P$2*E1205^3+$Q$2*E1205^2+$R$2*E1205+$S$2)*F1205^2-($P$3*E1205+$Q$3)*F1205</f>
        <v>8635127.3779747225</v>
      </c>
      <c r="I1205">
        <f t="shared" si="111"/>
        <v>-6.100718675135397E-3</v>
      </c>
      <c r="J1205">
        <f t="shared" si="112"/>
        <v>15.432556852148835</v>
      </c>
      <c r="K1205">
        <f>E1205-I1204*F1205^2-J1204*F1205</f>
        <v>8635144.0443503689</v>
      </c>
      <c r="L1205">
        <f t="shared" si="113"/>
        <v>8635149.5061236713</v>
      </c>
      <c r="M1205">
        <f t="shared" si="114"/>
        <v>-5.4617733024060726</v>
      </c>
    </row>
    <row r="1206" spans="1:13" x14ac:dyDescent="0.25">
      <c r="A1206" s="1">
        <v>44962.949189814812</v>
      </c>
      <c r="B1206">
        <v>-297</v>
      </c>
      <c r="C1206">
        <f t="shared" si="109"/>
        <v>-29.7</v>
      </c>
      <c r="D1206">
        <v>7369993</v>
      </c>
      <c r="E1206">
        <f t="shared" si="110"/>
        <v>8630007</v>
      </c>
      <c r="F1206">
        <f>F1205+(B1206-F1205)/35</f>
        <v>-297.37902512905009</v>
      </c>
      <c r="G1206">
        <f>E1206-($P$2*E1206^3+$Q$2*E1206^2+$R$2*E1206+$S$2)*F1206^2-($P$3*E1206+$Q$3)*F1206</f>
        <v>8635119.1398287285</v>
      </c>
      <c r="I1206">
        <f t="shared" si="111"/>
        <v>-6.1007728393178695E-3</v>
      </c>
      <c r="J1206">
        <f t="shared" si="112"/>
        <v>15.432451631721378</v>
      </c>
      <c r="K1206">
        <f>E1206-I1205*F1206^2-J1205*F1206</f>
        <v>8635135.8314034399</v>
      </c>
      <c r="L1206">
        <f t="shared" si="113"/>
        <v>8635149.4605412707</v>
      </c>
      <c r="M1206">
        <f t="shared" si="114"/>
        <v>-13.629137830808759</v>
      </c>
    </row>
    <row r="1207" spans="1:13" x14ac:dyDescent="0.25">
      <c r="A1207" s="1">
        <v>44962.949247685188</v>
      </c>
      <c r="B1207">
        <v>-297</v>
      </c>
      <c r="C1207">
        <f t="shared" si="109"/>
        <v>-29.7</v>
      </c>
      <c r="D1207">
        <v>7370028</v>
      </c>
      <c r="E1207">
        <f t="shared" si="110"/>
        <v>8629972</v>
      </c>
      <c r="F1207">
        <f>F1206+(B1207-F1206)/35</f>
        <v>-297.36819583964865</v>
      </c>
      <c r="G1207">
        <f>E1207-($P$2*E1207^3+$Q$2*E1207^2+$R$2*E1207+$S$2)*F1207^2-($P$3*E1207+$Q$3)*F1207</f>
        <v>8635083.8194013499</v>
      </c>
      <c r="I1207">
        <f t="shared" si="111"/>
        <v>-6.1010051228151951E-3</v>
      </c>
      <c r="J1207">
        <f t="shared" si="112"/>
        <v>15.432000244111137</v>
      </c>
      <c r="K1207">
        <f>E1207-I1206*F1207^2-J1206*F1207</f>
        <v>8635100.5984873939</v>
      </c>
      <c r="L1207">
        <f t="shared" si="113"/>
        <v>8635149.2976677585</v>
      </c>
      <c r="M1207">
        <f t="shared" si="114"/>
        <v>-48.699180364608765</v>
      </c>
    </row>
    <row r="1208" spans="1:13" x14ac:dyDescent="0.25">
      <c r="A1208" s="1">
        <v>44962.949305555558</v>
      </c>
      <c r="B1208">
        <v>-297</v>
      </c>
      <c r="C1208">
        <f t="shared" si="109"/>
        <v>-29.7</v>
      </c>
      <c r="D1208">
        <v>7370004</v>
      </c>
      <c r="E1208">
        <f t="shared" si="110"/>
        <v>8629996</v>
      </c>
      <c r="F1208">
        <f>F1207+(B1208-F1207)/35</f>
        <v>-297.35767595851581</v>
      </c>
      <c r="G1208">
        <f>E1208-($P$2*E1208^3+$Q$2*E1208^2+$R$2*E1208+$S$2)*F1208^2-($P$3*E1208+$Q$3)*F1208</f>
        <v>8635107.6978984941</v>
      </c>
      <c r="I1208">
        <f t="shared" si="111"/>
        <v>-6.100848980835849E-3</v>
      </c>
      <c r="J1208">
        <f t="shared" si="112"/>
        <v>15.432303695463574</v>
      </c>
      <c r="K1208">
        <f>E1208-I1207*F1208^2-J1207*F1208</f>
        <v>8635124.2842859887</v>
      </c>
      <c r="L1208">
        <f t="shared" si="113"/>
        <v>8635149.2142898198</v>
      </c>
      <c r="M1208">
        <f t="shared" si="114"/>
        <v>-24.930003831163049</v>
      </c>
    </row>
    <row r="1209" spans="1:13" x14ac:dyDescent="0.25">
      <c r="A1209" s="1">
        <v>44962.949363425927</v>
      </c>
      <c r="B1209">
        <v>-297</v>
      </c>
      <c r="C1209">
        <f t="shared" si="109"/>
        <v>-29.7</v>
      </c>
      <c r="D1209">
        <v>7369965</v>
      </c>
      <c r="E1209">
        <f t="shared" si="110"/>
        <v>8630035</v>
      </c>
      <c r="F1209">
        <f>F1208+(B1209-F1208)/35</f>
        <v>-297.34745664541538</v>
      </c>
      <c r="G1209">
        <f>E1209-($P$2*E1209^3+$Q$2*E1209^2+$R$2*E1209+$S$2)*F1209^2-($P$3*E1209+$Q$3)*F1209</f>
        <v>8635146.6311719697</v>
      </c>
      <c r="I1209">
        <f t="shared" si="111"/>
        <v>-6.1005925426655949E-3</v>
      </c>
      <c r="J1209">
        <f t="shared" si="112"/>
        <v>15.432801828840297</v>
      </c>
      <c r="K1209">
        <f>E1209-I1208*F1209^2-J1208*F1209</f>
        <v>8635163.1659279391</v>
      </c>
      <c r="L1209">
        <f t="shared" si="113"/>
        <v>8635149.2607952803</v>
      </c>
      <c r="M1209">
        <f t="shared" si="114"/>
        <v>13.905132658779621</v>
      </c>
    </row>
    <row r="1210" spans="1:13" x14ac:dyDescent="0.25">
      <c r="A1210" s="1">
        <v>44962.949421296296</v>
      </c>
      <c r="B1210">
        <v>-297</v>
      </c>
      <c r="C1210">
        <f t="shared" si="109"/>
        <v>-29.7</v>
      </c>
      <c r="D1210">
        <v>7369976</v>
      </c>
      <c r="E1210">
        <f t="shared" si="110"/>
        <v>8630024</v>
      </c>
      <c r="F1210">
        <f>F1209+(B1210-F1209)/35</f>
        <v>-297.33752931268924</v>
      </c>
      <c r="G1210">
        <f>E1210-($P$2*E1210^3+$Q$2*E1210^2+$R$2*E1210+$S$2)*F1210^2-($P$3*E1210+$Q$3)*F1210</f>
        <v>8635135.406426819</v>
      </c>
      <c r="I1210">
        <f t="shared" si="111"/>
        <v>-6.1006655275903654E-3</v>
      </c>
      <c r="J1210">
        <f t="shared" si="112"/>
        <v>15.432660084918282</v>
      </c>
      <c r="K1210">
        <f>E1210-I1209*F1210^2-J1209*F1210</f>
        <v>8635152.102151284</v>
      </c>
      <c r="L1210">
        <f t="shared" si="113"/>
        <v>8635149.2702664677</v>
      </c>
      <c r="M1210">
        <f t="shared" si="114"/>
        <v>2.8318848162889481</v>
      </c>
    </row>
    <row r="1211" spans="1:13" x14ac:dyDescent="0.25">
      <c r="A1211" s="1">
        <v>44962.949479166666</v>
      </c>
      <c r="B1211">
        <v>-297</v>
      </c>
      <c r="C1211">
        <f t="shared" si="109"/>
        <v>-29.7</v>
      </c>
      <c r="D1211">
        <v>7369985</v>
      </c>
      <c r="E1211">
        <f t="shared" si="110"/>
        <v>8630015</v>
      </c>
      <c r="F1211">
        <f>F1210+(B1211-F1210)/35</f>
        <v>-297.32788561804097</v>
      </c>
      <c r="G1211">
        <f>E1211-($P$2*E1211^3+$Q$2*E1211^2+$R$2*E1211+$S$2)*F1211^2-($P$3*E1211+$Q$3)*F1211</f>
        <v>8635126.1936194059</v>
      </c>
      <c r="I1211">
        <f t="shared" si="111"/>
        <v>-6.1007263369745601E-3</v>
      </c>
      <c r="J1211">
        <f t="shared" si="112"/>
        <v>15.432541968914791</v>
      </c>
      <c r="K1211">
        <f>E1211-I1210*F1211^2-J1210*F1211</f>
        <v>8635142.8826442789</v>
      </c>
      <c r="L1211">
        <f t="shared" si="113"/>
        <v>8635149.2489743941</v>
      </c>
      <c r="M1211">
        <f t="shared" si="114"/>
        <v>-6.3663301151245832</v>
      </c>
    </row>
    <row r="1212" spans="1:13" x14ac:dyDescent="0.25">
      <c r="A1212" s="1">
        <v>44962.949537037035</v>
      </c>
      <c r="B1212">
        <v>-297</v>
      </c>
      <c r="C1212">
        <f t="shared" si="109"/>
        <v>-29.7</v>
      </c>
      <c r="D1212">
        <v>7369985</v>
      </c>
      <c r="E1212">
        <f t="shared" si="110"/>
        <v>8630015</v>
      </c>
      <c r="F1212">
        <f>F1211+(B1212-F1211)/35</f>
        <v>-297.3185174575255</v>
      </c>
      <c r="G1212">
        <f>E1212-($P$2*E1212^3+$Q$2*E1212^2+$R$2*E1212+$S$2)*F1212^2-($P$3*E1212+$Q$3)*F1212</f>
        <v>8635126.0154936444</v>
      </c>
      <c r="I1212">
        <f t="shared" si="111"/>
        <v>-6.1007277107947289E-3</v>
      </c>
      <c r="J1212">
        <f t="shared" si="112"/>
        <v>15.432539300227887</v>
      </c>
      <c r="K1212">
        <f>E1212-I1211*F1212^2-J1211*F1212</f>
        <v>8635142.6743407734</v>
      </c>
      <c r="L1212">
        <f t="shared" si="113"/>
        <v>8635149.2270589489</v>
      </c>
      <c r="M1212">
        <f t="shared" si="114"/>
        <v>-6.5527181755751371</v>
      </c>
    </row>
    <row r="1213" spans="1:13" x14ac:dyDescent="0.25">
      <c r="A1213" s="1">
        <v>44962.949594907404</v>
      </c>
      <c r="B1213">
        <v>-297</v>
      </c>
      <c r="C1213">
        <f t="shared" si="109"/>
        <v>-29.7</v>
      </c>
      <c r="D1213">
        <v>7369985</v>
      </c>
      <c r="E1213">
        <f t="shared" si="110"/>
        <v>8630015</v>
      </c>
      <c r="F1213">
        <f>F1212+(B1213-F1212)/35</f>
        <v>-297.30941695873906</v>
      </c>
      <c r="G1213">
        <f>E1213-($P$2*E1213^3+$Q$2*E1213^2+$R$2*E1213+$S$2)*F1213^2-($P$3*E1213+$Q$3)*F1213</f>
        <v>8635125.8424582221</v>
      </c>
      <c r="I1213">
        <f t="shared" si="111"/>
        <v>-6.100728859216531E-3</v>
      </c>
      <c r="J1213">
        <f t="shared" si="112"/>
        <v>15.432537069364187</v>
      </c>
      <c r="K1213">
        <f>E1213-I1212*F1213^2-J1212*F1213</f>
        <v>8635142.5002114177</v>
      </c>
      <c r="L1213">
        <f t="shared" si="113"/>
        <v>8635149.204636123</v>
      </c>
      <c r="M1213">
        <f t="shared" si="114"/>
        <v>-6.7044247053563595</v>
      </c>
    </row>
    <row r="1214" spans="1:13" x14ac:dyDescent="0.25">
      <c r="A1214" s="1">
        <v>44962.949652777781</v>
      </c>
      <c r="B1214">
        <v>-298</v>
      </c>
      <c r="C1214">
        <f t="shared" si="109"/>
        <v>-29.8</v>
      </c>
      <c r="D1214">
        <v>7370008</v>
      </c>
      <c r="E1214">
        <f t="shared" si="110"/>
        <v>8629992</v>
      </c>
      <c r="F1214">
        <f>F1213+(B1214-F1213)/35</f>
        <v>-297.32914790277511</v>
      </c>
      <c r="G1214">
        <f>E1214-($P$2*E1214^3+$Q$2*E1214^2+$R$2*E1214+$S$2)*F1214^2-($P$3*E1214+$Q$3)*F1214</f>
        <v>8635103.1423795968</v>
      </c>
      <c r="I1214">
        <f t="shared" si="111"/>
        <v>-6.100878047277547E-3</v>
      </c>
      <c r="J1214">
        <f t="shared" si="112"/>
        <v>15.43224721506796</v>
      </c>
      <c r="K1214">
        <f>E1214-I1213*F1214^2-J1213*F1214</f>
        <v>8635119.875726711</v>
      </c>
      <c r="L1214">
        <f t="shared" si="113"/>
        <v>8635149.1068730913</v>
      </c>
      <c r="M1214">
        <f t="shared" si="114"/>
        <v>-29.23114638030529</v>
      </c>
    </row>
    <row r="1215" spans="1:13" x14ac:dyDescent="0.25">
      <c r="A1215" s="1">
        <v>44962.94971064815</v>
      </c>
      <c r="B1215">
        <v>-298</v>
      </c>
      <c r="C1215">
        <f t="shared" si="109"/>
        <v>-29.8</v>
      </c>
      <c r="D1215">
        <v>7370023</v>
      </c>
      <c r="E1215">
        <f t="shared" si="110"/>
        <v>8629977</v>
      </c>
      <c r="F1215">
        <f>F1214+(B1215-F1214)/35</f>
        <v>-297.34831510555296</v>
      </c>
      <c r="G1215">
        <f>E1215-($P$2*E1215^3+$Q$2*E1215^2+$R$2*E1215+$S$2)*F1215^2-($P$3*E1215+$Q$3)*F1215</f>
        <v>8635088.4577481914</v>
      </c>
      <c r="I1215">
        <f t="shared" si="111"/>
        <v>-6.1009750035267984E-3</v>
      </c>
      <c r="J1215">
        <f t="shared" si="112"/>
        <v>15.432058787413069</v>
      </c>
      <c r="K1215">
        <f>E1215-I1214*F1215^2-J1214*F1215</f>
        <v>8635105.1680661663</v>
      </c>
      <c r="L1215">
        <f t="shared" si="113"/>
        <v>8635148.9604104012</v>
      </c>
      <c r="M1215">
        <f t="shared" si="114"/>
        <v>-43.792344234883785</v>
      </c>
    </row>
    <row r="1216" spans="1:13" x14ac:dyDescent="0.25">
      <c r="A1216" s="1">
        <v>44962.94976851852</v>
      </c>
      <c r="B1216">
        <v>-297</v>
      </c>
      <c r="C1216">
        <f t="shared" si="109"/>
        <v>-29.7</v>
      </c>
      <c r="D1216">
        <v>7370018</v>
      </c>
      <c r="E1216">
        <f t="shared" si="110"/>
        <v>8629982</v>
      </c>
      <c r="F1216">
        <f>F1215+(B1216-F1215)/35</f>
        <v>-297.33836324539431</v>
      </c>
      <c r="G1216">
        <f>E1216-($P$2*E1216^3+$Q$2*E1216^2+$R$2*E1216+$S$2)*F1216^2-($P$3*E1216+$Q$3)*F1216</f>
        <v>8635093.2848832011</v>
      </c>
      <c r="I1216">
        <f t="shared" si="111"/>
        <v>-6.1009436080396995E-3</v>
      </c>
      <c r="J1216">
        <f t="shared" si="112"/>
        <v>15.432119806932249</v>
      </c>
      <c r="K1216">
        <f>E1216-I1215*F1216^2-J1215*F1216</f>
        <v>8635109.9309252873</v>
      </c>
      <c r="L1216">
        <f t="shared" si="113"/>
        <v>8635148.8303121179</v>
      </c>
      <c r="M1216">
        <f t="shared" si="114"/>
        <v>-38.899386830627918</v>
      </c>
    </row>
    <row r="1217" spans="1:13" x14ac:dyDescent="0.25">
      <c r="A1217" s="1">
        <v>44962.949826388889</v>
      </c>
      <c r="B1217">
        <v>-298</v>
      </c>
      <c r="C1217">
        <f t="shared" si="109"/>
        <v>-29.8</v>
      </c>
      <c r="D1217">
        <v>7370045</v>
      </c>
      <c r="E1217">
        <f t="shared" si="110"/>
        <v>8629955</v>
      </c>
      <c r="F1217">
        <f>F1216+(B1217-F1216)/35</f>
        <v>-297.35726715266873</v>
      </c>
      <c r="G1217">
        <f>E1217-($P$2*E1217^3+$Q$2*E1217^2+$R$2*E1217+$S$2)*F1217^2-($P$3*E1217+$Q$3)*F1217</f>
        <v>8635066.5559796616</v>
      </c>
      <c r="I1217">
        <f t="shared" si="111"/>
        <v>-6.1011190792186198E-3</v>
      </c>
      <c r="J1217">
        <f t="shared" si="112"/>
        <v>15.431778708650924</v>
      </c>
      <c r="K1217">
        <f>E1217-I1216*F1217^2-J1216*F1217</f>
        <v>8635083.3066076562</v>
      </c>
      <c r="L1217">
        <f t="shared" si="113"/>
        <v>8635148.6118997689</v>
      </c>
      <c r="M1217">
        <f t="shared" si="114"/>
        <v>-65.305292112752795</v>
      </c>
    </row>
    <row r="1218" spans="1:13" x14ac:dyDescent="0.25">
      <c r="A1218" s="1">
        <v>44962.949884259258</v>
      </c>
      <c r="B1218">
        <v>-297</v>
      </c>
      <c r="C1218">
        <f t="shared" si="109"/>
        <v>-29.7</v>
      </c>
      <c r="D1218">
        <v>7370025</v>
      </c>
      <c r="E1218">
        <f t="shared" si="110"/>
        <v>8629975</v>
      </c>
      <c r="F1218">
        <f>F1217+(B1218-F1217)/35</f>
        <v>-297.34705951973535</v>
      </c>
      <c r="G1218">
        <f>E1218-($P$2*E1218^3+$Q$2*E1218^2+$R$2*E1218+$S$2)*F1218^2-($P$3*E1218+$Q$3)*F1218</f>
        <v>8635086.4273311067</v>
      </c>
      <c r="I1218">
        <f t="shared" si="111"/>
        <v>-6.1009891218191115E-3</v>
      </c>
      <c r="J1218">
        <f t="shared" si="112"/>
        <v>15.432031346008557</v>
      </c>
      <c r="K1218">
        <f>E1218-I1217*F1218^2-J1217*F1218</f>
        <v>8635103.0261360835</v>
      </c>
      <c r="L1218">
        <f t="shared" si="113"/>
        <v>8635148.4599472228</v>
      </c>
      <c r="M1218">
        <f t="shared" si="114"/>
        <v>-45.433811139315367</v>
      </c>
    </row>
    <row r="1219" spans="1:13" x14ac:dyDescent="0.25">
      <c r="A1219" s="1">
        <v>44962.949942129628</v>
      </c>
      <c r="B1219">
        <v>-297</v>
      </c>
      <c r="C1219">
        <f t="shared" ref="C1219:C1282" si="115">B1219/10</f>
        <v>-29.7</v>
      </c>
      <c r="D1219">
        <v>7370025</v>
      </c>
      <c r="E1219">
        <f t="shared" ref="E1219:E1282" si="116">16000000-D1219</f>
        <v>8629975</v>
      </c>
      <c r="F1219">
        <f>F1218+(B1219-F1218)/35</f>
        <v>-297.33714353345721</v>
      </c>
      <c r="G1219">
        <f>E1219-($P$2*E1219^3+$Q$2*E1219^2+$R$2*E1219+$S$2)*F1219^2-($P$3*E1219+$Q$3)*F1219</f>
        <v>8635086.2387903593</v>
      </c>
      <c r="I1219">
        <f t="shared" si="111"/>
        <v>-6.100989948144786E-3</v>
      </c>
      <c r="J1219">
        <f t="shared" si="112"/>
        <v>15.432029739828664</v>
      </c>
      <c r="K1219">
        <f>E1219-I1218*F1219^2-J1218*F1219</f>
        <v>8635102.9007662237</v>
      </c>
      <c r="L1219">
        <f t="shared" si="113"/>
        <v>8635148.3080832865</v>
      </c>
      <c r="M1219">
        <f t="shared" si="114"/>
        <v>-45.407317062839866</v>
      </c>
    </row>
    <row r="1220" spans="1:13" x14ac:dyDescent="0.25">
      <c r="A1220" s="1">
        <v>44962.95</v>
      </c>
      <c r="B1220">
        <v>-297</v>
      </c>
      <c r="C1220">
        <f t="shared" si="115"/>
        <v>-29.7</v>
      </c>
      <c r="D1220">
        <v>7370001</v>
      </c>
      <c r="E1220">
        <f t="shared" si="116"/>
        <v>8629999</v>
      </c>
      <c r="F1220">
        <f>F1219+(B1220-F1219)/35</f>
        <v>-297.32751086107271</v>
      </c>
      <c r="G1220">
        <f>E1220-($P$2*E1220^3+$Q$2*E1220^2+$R$2*E1220+$S$2)*F1220^2-($P$3*E1220+$Q$3)*F1220</f>
        <v>8635110.1341529991</v>
      </c>
      <c r="I1220">
        <f t="shared" ref="I1220:I1283" si="117">$P$2*K1220^3+$Q$2*K1220^2+$R$2*K1220+$S$2</f>
        <v>-6.1008329422165275E-3</v>
      </c>
      <c r="J1220">
        <f t="shared" ref="J1220:J1283" si="118">$P$3*K1220+$Q$3</f>
        <v>15.43233485920976</v>
      </c>
      <c r="K1220">
        <f>E1220-I1219*F1220^2-J1219*F1220</f>
        <v>8635126.7167622652</v>
      </c>
      <c r="L1220">
        <f t="shared" ref="L1220:L1283" si="119">L1219+(K1220-L1219)/300</f>
        <v>8635148.2361122165</v>
      </c>
      <c r="M1220">
        <f t="shared" ref="M1220:M1283" si="120">K1220-L1220</f>
        <v>-21.519349951297045</v>
      </c>
    </row>
    <row r="1221" spans="1:13" x14ac:dyDescent="0.25">
      <c r="A1221" s="1">
        <v>44962.950057870374</v>
      </c>
      <c r="B1221">
        <v>-297</v>
      </c>
      <c r="C1221">
        <f t="shared" si="115"/>
        <v>-29.7</v>
      </c>
      <c r="D1221">
        <v>7370028</v>
      </c>
      <c r="E1221">
        <f t="shared" si="116"/>
        <v>8629972</v>
      </c>
      <c r="F1221">
        <f>F1220+(B1221-F1220)/35</f>
        <v>-297.31815340789922</v>
      </c>
      <c r="G1221">
        <f>E1221-($P$2*E1221^3+$Q$2*E1221^2+$R$2*E1221+$S$2)*F1221^2-($P$3*E1221+$Q$3)*F1221</f>
        <v>8635082.8679044452</v>
      </c>
      <c r="I1221">
        <f t="shared" si="117"/>
        <v>-6.1010116033486383E-3</v>
      </c>
      <c r="J1221">
        <f t="shared" si="118"/>
        <v>15.431987647310308</v>
      </c>
      <c r="K1221">
        <f>E1221-I1220*F1221^2-J1220*F1221</f>
        <v>8635099.6152481195</v>
      </c>
      <c r="L1221">
        <f t="shared" si="119"/>
        <v>8635148.0740426704</v>
      </c>
      <c r="M1221">
        <f t="shared" si="120"/>
        <v>-48.458794550970197</v>
      </c>
    </row>
    <row r="1222" spans="1:13" x14ac:dyDescent="0.25">
      <c r="A1222" s="1">
        <v>44962.950115740743</v>
      </c>
      <c r="B1222">
        <v>-297</v>
      </c>
      <c r="C1222">
        <f t="shared" si="115"/>
        <v>-29.7</v>
      </c>
      <c r="D1222">
        <v>7370056</v>
      </c>
      <c r="E1222">
        <f t="shared" si="116"/>
        <v>8629944</v>
      </c>
      <c r="F1222">
        <f>F1221+(B1222-F1221)/35</f>
        <v>-297.30906331053069</v>
      </c>
      <c r="G1222">
        <f>E1222-($P$2*E1222^3+$Q$2*E1222^2+$R$2*E1222+$S$2)*F1222^2-($P$3*E1222+$Q$3)*F1222</f>
        <v>8635054.6034668572</v>
      </c>
      <c r="I1222">
        <f t="shared" si="117"/>
        <v>-6.1011978277463186E-3</v>
      </c>
      <c r="J1222">
        <f t="shared" si="118"/>
        <v>15.431625584533094</v>
      </c>
      <c r="K1222">
        <f>E1222-I1221*F1222^2-J1221*F1222</f>
        <v>8635071.3545534443</v>
      </c>
      <c r="L1222">
        <f t="shared" si="119"/>
        <v>8635147.8183110394</v>
      </c>
      <c r="M1222">
        <f t="shared" si="120"/>
        <v>-76.463757595047355</v>
      </c>
    </row>
    <row r="1223" spans="1:13" x14ac:dyDescent="0.25">
      <c r="A1223" s="1">
        <v>44962.950173611112</v>
      </c>
      <c r="B1223">
        <v>-297</v>
      </c>
      <c r="C1223">
        <f t="shared" si="115"/>
        <v>-29.7</v>
      </c>
      <c r="D1223">
        <v>7370048</v>
      </c>
      <c r="E1223">
        <f t="shared" si="116"/>
        <v>8629952</v>
      </c>
      <c r="F1223">
        <f>F1222+(B1223-F1222)/35</f>
        <v>-297.30023293022981</v>
      </c>
      <c r="G1223">
        <f>E1223-($P$2*E1223^3+$Q$2*E1223^2+$R$2*E1223+$S$2)*F1223^2-($P$3*E1223+$Q$3)*F1223</f>
        <v>8635062.4617466945</v>
      </c>
      <c r="I1223">
        <f t="shared" si="117"/>
        <v>-6.1011468294367432E-3</v>
      </c>
      <c r="J1223">
        <f t="shared" si="118"/>
        <v>15.431724752372475</v>
      </c>
      <c r="K1223">
        <f>E1223-I1222*F1223^2-J1222*F1223</f>
        <v>8635079.0950675402</v>
      </c>
      <c r="L1223">
        <f t="shared" si="119"/>
        <v>8635147.5892335605</v>
      </c>
      <c r="M1223">
        <f t="shared" si="120"/>
        <v>-68.494166020303965</v>
      </c>
    </row>
    <row r="1224" spans="1:13" x14ac:dyDescent="0.25">
      <c r="A1224" s="1">
        <v>44962.950231481482</v>
      </c>
      <c r="B1224">
        <v>-297</v>
      </c>
      <c r="C1224">
        <f t="shared" si="115"/>
        <v>-29.7</v>
      </c>
      <c r="D1224">
        <v>7370001</v>
      </c>
      <c r="E1224">
        <f t="shared" si="116"/>
        <v>8629999</v>
      </c>
      <c r="F1224">
        <f>F1223+(B1224-F1223)/35</f>
        <v>-297.29165484650895</v>
      </c>
      <c r="G1224">
        <f>E1224-($P$2*E1224^3+$Q$2*E1224^2+$R$2*E1224+$S$2)*F1224^2-($P$3*E1224+$Q$3)*F1224</f>
        <v>8635109.452399699</v>
      </c>
      <c r="I1224">
        <f t="shared" si="117"/>
        <v>-6.1008379547686786E-3</v>
      </c>
      <c r="J1224">
        <f t="shared" si="118"/>
        <v>15.432325119717206</v>
      </c>
      <c r="K1224">
        <f>E1224-I1223*F1224^2-J1223*F1224</f>
        <v>8635125.9565492775</v>
      </c>
      <c r="L1224">
        <f t="shared" si="119"/>
        <v>8635147.5171246137</v>
      </c>
      <c r="M1224">
        <f t="shared" si="120"/>
        <v>-21.56057533621788</v>
      </c>
    </row>
    <row r="1225" spans="1:13" x14ac:dyDescent="0.25">
      <c r="A1225" s="1">
        <v>44962.950289351851</v>
      </c>
      <c r="B1225">
        <v>-297</v>
      </c>
      <c r="C1225">
        <f t="shared" si="115"/>
        <v>-29.7</v>
      </c>
      <c r="D1225">
        <v>7369984</v>
      </c>
      <c r="E1225">
        <f t="shared" si="116"/>
        <v>8630016</v>
      </c>
      <c r="F1225">
        <f>F1224+(B1225-F1224)/35</f>
        <v>-297.28332185089442</v>
      </c>
      <c r="G1225">
        <f>E1225-($P$2*E1225^3+$Q$2*E1225^2+$R$2*E1225+$S$2)*F1225^2-($P$3*E1225+$Q$3)*F1225</f>
        <v>8635126.3495664857</v>
      </c>
      <c r="I1225">
        <f t="shared" si="117"/>
        <v>-6.1007258999339342E-3</v>
      </c>
      <c r="J1225">
        <f t="shared" si="118"/>
        <v>15.43254281787712</v>
      </c>
      <c r="K1225">
        <f>E1225-I1224*F1225^2-J1224*F1225</f>
        <v>8635142.9489097632</v>
      </c>
      <c r="L1225">
        <f t="shared" si="119"/>
        <v>8635147.5018972307</v>
      </c>
      <c r="M1225">
        <f t="shared" si="120"/>
        <v>-4.5529874674975872</v>
      </c>
    </row>
    <row r="1226" spans="1:13" x14ac:dyDescent="0.25">
      <c r="A1226" s="1">
        <v>44962.95034722222</v>
      </c>
      <c r="B1226">
        <v>-297</v>
      </c>
      <c r="C1226">
        <f t="shared" si="115"/>
        <v>-29.7</v>
      </c>
      <c r="D1226">
        <v>7369984</v>
      </c>
      <c r="E1226">
        <f t="shared" si="116"/>
        <v>8630016</v>
      </c>
      <c r="F1226">
        <f>F1225+(B1226-F1225)/35</f>
        <v>-297.27522694086889</v>
      </c>
      <c r="G1226">
        <f>E1226-($P$2*E1226^3+$Q$2*E1226^2+$R$2*E1226+$S$2)*F1226^2-($P$3*E1226+$Q$3)*F1226</f>
        <v>8635126.1956545375</v>
      </c>
      <c r="I1226">
        <f t="shared" si="117"/>
        <v>-6.1007265559780421E-3</v>
      </c>
      <c r="J1226">
        <f t="shared" si="118"/>
        <v>15.432541543484689</v>
      </c>
      <c r="K1226">
        <f>E1226-I1225*F1226^2-J1225*F1226</f>
        <v>8635142.8494374678</v>
      </c>
      <c r="L1226">
        <f t="shared" si="119"/>
        <v>8635147.4863890316</v>
      </c>
      <c r="M1226">
        <f t="shared" si="120"/>
        <v>-4.6369515638798475</v>
      </c>
    </row>
    <row r="1227" spans="1:13" x14ac:dyDescent="0.25">
      <c r="A1227" s="1">
        <v>44962.95040509259</v>
      </c>
      <c r="B1227">
        <v>-297</v>
      </c>
      <c r="C1227">
        <f t="shared" si="115"/>
        <v>-29.7</v>
      </c>
      <c r="D1227">
        <v>7370015</v>
      </c>
      <c r="E1227">
        <f t="shared" si="116"/>
        <v>8629985</v>
      </c>
      <c r="F1227">
        <f>F1226+(B1227-F1226)/35</f>
        <v>-297.26736331398695</v>
      </c>
      <c r="G1227">
        <f>E1227-($P$2*E1227^3+$Q$2*E1227^2+$R$2*E1227+$S$2)*F1227^2-($P$3*E1227+$Q$3)*F1227</f>
        <v>8635094.9447459728</v>
      </c>
      <c r="I1227">
        <f t="shared" si="117"/>
        <v>-6.1009319512237425E-3</v>
      </c>
      <c r="J1227">
        <f t="shared" si="118"/>
        <v>15.432142461730706</v>
      </c>
      <c r="K1227">
        <f>E1227-I1226*F1227^2-J1226*F1227</f>
        <v>8635111.6992383599</v>
      </c>
      <c r="L1227">
        <f t="shared" si="119"/>
        <v>8635147.3670985289</v>
      </c>
      <c r="M1227">
        <f t="shared" si="120"/>
        <v>-35.667860168963671</v>
      </c>
    </row>
    <row r="1228" spans="1:13" x14ac:dyDescent="0.25">
      <c r="A1228" s="1">
        <v>44962.950462962966</v>
      </c>
      <c r="B1228">
        <v>-297</v>
      </c>
      <c r="C1228">
        <f t="shared" si="115"/>
        <v>-29.7</v>
      </c>
      <c r="D1228">
        <v>7370004</v>
      </c>
      <c r="E1228">
        <f t="shared" si="116"/>
        <v>8629996</v>
      </c>
      <c r="F1228">
        <f>F1227+(B1228-F1227)/35</f>
        <v>-297.25972436215875</v>
      </c>
      <c r="G1228">
        <f>E1228-($P$2*E1228^3+$Q$2*E1228^2+$R$2*E1228+$S$2)*F1228^2-($P$3*E1228+$Q$3)*F1228</f>
        <v>8635105.8354860116</v>
      </c>
      <c r="I1228">
        <f t="shared" si="117"/>
        <v>-6.1008610540156383E-3</v>
      </c>
      <c r="J1228">
        <f t="shared" si="118"/>
        <v>15.432280235955432</v>
      </c>
      <c r="K1228">
        <f>E1228-I1227*F1228^2-J1227*F1228</f>
        <v>8635122.4531615581</v>
      </c>
      <c r="L1228">
        <f t="shared" si="119"/>
        <v>8635147.2840520721</v>
      </c>
      <c r="M1228">
        <f t="shared" si="120"/>
        <v>-24.830890513956547</v>
      </c>
    </row>
    <row r="1229" spans="1:13" x14ac:dyDescent="0.25">
      <c r="A1229" s="1">
        <v>44962.950520833336</v>
      </c>
      <c r="B1229">
        <v>-297</v>
      </c>
      <c r="C1229">
        <f t="shared" si="115"/>
        <v>-29.7</v>
      </c>
      <c r="D1229">
        <v>7369979</v>
      </c>
      <c r="E1229">
        <f t="shared" si="116"/>
        <v>8630021</v>
      </c>
      <c r="F1229">
        <f>F1228+(B1229-F1228)/35</f>
        <v>-297.25230366609708</v>
      </c>
      <c r="G1229">
        <f>E1229-($P$2*E1229^3+$Q$2*E1229^2+$R$2*E1229+$S$2)*F1229^2-($P$3*E1229+$Q$3)*F1229</f>
        <v>8635130.7761615124</v>
      </c>
      <c r="I1229">
        <f t="shared" si="117"/>
        <v>-6.1006968961905272E-3</v>
      </c>
      <c r="J1229">
        <f t="shared" si="118"/>
        <v>15.432599156694323</v>
      </c>
      <c r="K1229">
        <f>E1229-I1228*F1229^2-J1228*F1229</f>
        <v>8635147.3464181833</v>
      </c>
      <c r="L1229">
        <f t="shared" si="119"/>
        <v>8635147.2842599601</v>
      </c>
      <c r="M1229">
        <f t="shared" si="120"/>
        <v>6.2158223241567612E-2</v>
      </c>
    </row>
    <row r="1230" spans="1:13" x14ac:dyDescent="0.25">
      <c r="A1230" s="1">
        <v>44962.950578703705</v>
      </c>
      <c r="B1230">
        <v>-297</v>
      </c>
      <c r="C1230">
        <f t="shared" si="115"/>
        <v>-29.7</v>
      </c>
      <c r="D1230">
        <v>7370006</v>
      </c>
      <c r="E1230">
        <f t="shared" si="116"/>
        <v>8629994</v>
      </c>
      <c r="F1230">
        <f>F1229+(B1230-F1229)/35</f>
        <v>-297.24509498992285</v>
      </c>
      <c r="G1230">
        <f>E1230-($P$2*E1230^3+$Q$2*E1230^2+$R$2*E1230+$S$2)*F1230^2-($P$3*E1230+$Q$3)*F1230</f>
        <v>8635103.5507977884</v>
      </c>
      <c r="I1230">
        <f t="shared" si="117"/>
        <v>-6.1008753204632171E-3</v>
      </c>
      <c r="J1230">
        <f t="shared" si="118"/>
        <v>15.432252513830235</v>
      </c>
      <c r="K1230">
        <f>E1230-I1229*F1230^2-J1229*F1230</f>
        <v>8635120.289319912</v>
      </c>
      <c r="L1230">
        <f t="shared" si="119"/>
        <v>8635147.1942768265</v>
      </c>
      <c r="M1230">
        <f t="shared" si="120"/>
        <v>-26.904956914484501</v>
      </c>
    </row>
    <row r="1231" spans="1:13" x14ac:dyDescent="0.25">
      <c r="A1231" s="1">
        <v>44962.950636574074</v>
      </c>
      <c r="B1231">
        <v>-297</v>
      </c>
      <c r="C1231">
        <f t="shared" si="115"/>
        <v>-29.7</v>
      </c>
      <c r="D1231">
        <v>7370020</v>
      </c>
      <c r="E1231">
        <f t="shared" si="116"/>
        <v>8629980</v>
      </c>
      <c r="F1231">
        <f>F1230+(B1231-F1230)/35</f>
        <v>-297.23809227592506</v>
      </c>
      <c r="G1231">
        <f>E1231-($P$2*E1231^3+$Q$2*E1231^2+$R$2*E1231+$S$2)*F1231^2-($P$3*E1231+$Q$3)*F1231</f>
        <v>8635089.3718677685</v>
      </c>
      <c r="I1231">
        <f t="shared" si="117"/>
        <v>-6.1009690677593653E-3</v>
      </c>
      <c r="J1231">
        <f t="shared" si="118"/>
        <v>15.432070324387993</v>
      </c>
      <c r="K1231">
        <f>E1231-I1230*F1231^2-J1230*F1231</f>
        <v>8635106.068581067</v>
      </c>
      <c r="L1231">
        <f t="shared" si="119"/>
        <v>8635147.0571911745</v>
      </c>
      <c r="M1231">
        <f t="shared" si="120"/>
        <v>-40.988610107451677</v>
      </c>
    </row>
    <row r="1232" spans="1:13" x14ac:dyDescent="0.25">
      <c r="A1232" s="1">
        <v>44962.950694444444</v>
      </c>
      <c r="B1232">
        <v>-297</v>
      </c>
      <c r="C1232">
        <f t="shared" si="115"/>
        <v>-29.7</v>
      </c>
      <c r="D1232">
        <v>7369998</v>
      </c>
      <c r="E1232">
        <f t="shared" si="116"/>
        <v>8630002</v>
      </c>
      <c r="F1232">
        <f>F1231+(B1232-F1231)/35</f>
        <v>-297.23128963947005</v>
      </c>
      <c r="G1232">
        <f>E1232-($P$2*E1232^3+$Q$2*E1232^2+$R$2*E1232+$S$2)*F1232^2-($P$3*E1232+$Q$3)*F1232</f>
        <v>8635111.3144845087</v>
      </c>
      <c r="I1232">
        <f t="shared" si="117"/>
        <v>-6.1008251860741325E-3</v>
      </c>
      <c r="J1232">
        <f t="shared" si="118"/>
        <v>15.432349929375022</v>
      </c>
      <c r="K1232">
        <f>E1232-I1231*F1232^2-J1231*F1232</f>
        <v>8635127.8930592109</v>
      </c>
      <c r="L1232">
        <f t="shared" si="119"/>
        <v>8635146.9933107346</v>
      </c>
      <c r="M1232">
        <f t="shared" si="120"/>
        <v>-19.100251523777843</v>
      </c>
    </row>
    <row r="1233" spans="1:13" x14ac:dyDescent="0.25">
      <c r="A1233" s="1">
        <v>44962.950752314813</v>
      </c>
      <c r="B1233">
        <v>-297</v>
      </c>
      <c r="C1233">
        <f t="shared" si="115"/>
        <v>-29.7</v>
      </c>
      <c r="D1233">
        <v>7369998</v>
      </c>
      <c r="E1233">
        <f t="shared" si="116"/>
        <v>8630002</v>
      </c>
      <c r="F1233">
        <f>F1232+(B1233-F1232)/35</f>
        <v>-297.22468136405661</v>
      </c>
      <c r="G1233">
        <f>E1233-($P$2*E1233^3+$Q$2*E1233^2+$R$2*E1233+$S$2)*F1233^2-($P$3*E1233+$Q$3)*F1233</f>
        <v>8635111.18884358</v>
      </c>
      <c r="I1233">
        <f t="shared" si="117"/>
        <v>-6.1008255523660182E-3</v>
      </c>
      <c r="J1233">
        <f t="shared" si="118"/>
        <v>15.432349217677157</v>
      </c>
      <c r="K1233">
        <f>E1233-I1232*F1233^2-J1232*F1233</f>
        <v>8635127.8375078607</v>
      </c>
      <c r="L1233">
        <f t="shared" si="119"/>
        <v>8635146.9294580575</v>
      </c>
      <c r="M1233">
        <f t="shared" si="120"/>
        <v>-19.091950196772814</v>
      </c>
    </row>
    <row r="1234" spans="1:13" x14ac:dyDescent="0.25">
      <c r="A1234" s="1">
        <v>44962.950810185182</v>
      </c>
      <c r="B1234">
        <v>-297</v>
      </c>
      <c r="C1234">
        <f t="shared" si="115"/>
        <v>-29.7</v>
      </c>
      <c r="D1234">
        <v>7369998</v>
      </c>
      <c r="E1234">
        <f t="shared" si="116"/>
        <v>8630002</v>
      </c>
      <c r="F1234">
        <f>F1233+(B1234-F1233)/35</f>
        <v>-297.21826189651216</v>
      </c>
      <c r="G1234">
        <f>E1234-($P$2*E1234^3+$Q$2*E1234^2+$R$2*E1234+$S$2)*F1234^2-($P$3*E1234+$Q$3)*F1234</f>
        <v>8635111.0667929053</v>
      </c>
      <c r="I1234">
        <f t="shared" si="117"/>
        <v>-6.100826360274425E-3</v>
      </c>
      <c r="J1234">
        <f t="shared" si="118"/>
        <v>15.432347647913062</v>
      </c>
      <c r="K1234">
        <f>E1234-I1233*F1234^2-J1233*F1234</f>
        <v>8635127.7149804253</v>
      </c>
      <c r="L1234">
        <f t="shared" si="119"/>
        <v>8635146.8654097989</v>
      </c>
      <c r="M1234">
        <f t="shared" si="120"/>
        <v>-19.150429373607039</v>
      </c>
    </row>
    <row r="1235" spans="1:13" x14ac:dyDescent="0.25">
      <c r="A1235" s="1">
        <v>44962.950868055559</v>
      </c>
      <c r="B1235">
        <v>-297</v>
      </c>
      <c r="C1235">
        <f t="shared" si="115"/>
        <v>-29.7</v>
      </c>
      <c r="D1235">
        <v>7369982</v>
      </c>
      <c r="E1235">
        <f t="shared" si="116"/>
        <v>8630018</v>
      </c>
      <c r="F1235">
        <f>F1234+(B1235-F1234)/35</f>
        <v>-297.21202584232611</v>
      </c>
      <c r="G1235">
        <f>E1235-($P$2*E1235^3+$Q$2*E1235^2+$R$2*E1235+$S$2)*F1235^2-($P$3*E1235+$Q$3)*F1235</f>
        <v>8635127.0005532503</v>
      </c>
      <c r="I1235">
        <f t="shared" si="117"/>
        <v>-6.1007216339348247E-3</v>
      </c>
      <c r="J1235">
        <f t="shared" si="118"/>
        <v>15.432551104674957</v>
      </c>
      <c r="K1235">
        <f>E1235-I1234*F1235^2-J1234*F1235</f>
        <v>8635143.5957331266</v>
      </c>
      <c r="L1235">
        <f t="shared" si="119"/>
        <v>8635146.8545108773</v>
      </c>
      <c r="M1235">
        <f t="shared" si="120"/>
        <v>-3.2587777506560087</v>
      </c>
    </row>
    <row r="1236" spans="1:13" x14ac:dyDescent="0.25">
      <c r="A1236" s="1">
        <v>44962.950925925928</v>
      </c>
      <c r="B1236">
        <v>-297</v>
      </c>
      <c r="C1236">
        <f t="shared" si="115"/>
        <v>-29.7</v>
      </c>
      <c r="D1236">
        <v>7369943</v>
      </c>
      <c r="E1236">
        <f t="shared" si="116"/>
        <v>8630057</v>
      </c>
      <c r="F1236">
        <f>F1235+(B1236-F1235)/35</f>
        <v>-297.20596796111681</v>
      </c>
      <c r="G1236">
        <f>E1236-($P$2*E1236^3+$Q$2*E1236^2+$R$2*E1236+$S$2)*F1236^2-($P$3*E1236+$Q$3)*F1236</f>
        <v>8635166.012904007</v>
      </c>
      <c r="I1236">
        <f t="shared" si="117"/>
        <v>-6.1004647634135267E-3</v>
      </c>
      <c r="J1236">
        <f t="shared" si="118"/>
        <v>15.433049931413194</v>
      </c>
      <c r="K1236">
        <f>E1236-I1235*F1236^2-J1235*F1236</f>
        <v>8635182.5314951893</v>
      </c>
      <c r="L1236">
        <f t="shared" si="119"/>
        <v>8635146.9734341577</v>
      </c>
      <c r="M1236">
        <f t="shared" si="120"/>
        <v>35.558061031624675</v>
      </c>
    </row>
    <row r="1237" spans="1:13" x14ac:dyDescent="0.25">
      <c r="A1237" s="1">
        <v>44962.950983796298</v>
      </c>
      <c r="B1237">
        <v>-298</v>
      </c>
      <c r="C1237">
        <f t="shared" si="115"/>
        <v>-29.8</v>
      </c>
      <c r="D1237">
        <v>7369953</v>
      </c>
      <c r="E1237">
        <f t="shared" si="116"/>
        <v>8630047</v>
      </c>
      <c r="F1237">
        <f>F1236+(B1237-F1236)/35</f>
        <v>-297.22865459079918</v>
      </c>
      <c r="G1237">
        <f>E1237-($P$2*E1237^3+$Q$2*E1237^2+$R$2*E1237+$S$2)*F1237^2-($P$3*E1237+$Q$3)*F1237</f>
        <v>8635156.4115458261</v>
      </c>
      <c r="I1237">
        <f t="shared" si="117"/>
        <v>-6.1005270692433555E-3</v>
      </c>
      <c r="J1237">
        <f t="shared" si="118"/>
        <v>15.432928964390399</v>
      </c>
      <c r="K1237">
        <f>E1237-I1236*F1237^2-J1236*F1237</f>
        <v>8635173.0894527808</v>
      </c>
      <c r="L1237">
        <f t="shared" si="119"/>
        <v>8635147.0604875535</v>
      </c>
      <c r="M1237">
        <f t="shared" si="120"/>
        <v>26.028965227305889</v>
      </c>
    </row>
    <row r="1238" spans="1:13" x14ac:dyDescent="0.25">
      <c r="A1238" s="1">
        <v>44962.951041666667</v>
      </c>
      <c r="B1238">
        <v>-298</v>
      </c>
      <c r="C1238">
        <f t="shared" si="115"/>
        <v>-29.8</v>
      </c>
      <c r="D1238">
        <v>7369982</v>
      </c>
      <c r="E1238">
        <f t="shared" si="116"/>
        <v>8630018</v>
      </c>
      <c r="F1238">
        <f>F1237+(B1238-F1237)/35</f>
        <v>-297.25069303106204</v>
      </c>
      <c r="G1238">
        <f>E1238-($P$2*E1238^3+$Q$2*E1238^2+$R$2*E1238+$S$2)*F1238^2-($P$3*E1238+$Q$3)*F1238</f>
        <v>8635127.735726852</v>
      </c>
      <c r="I1238">
        <f t="shared" si="117"/>
        <v>-6.1007158081665125E-3</v>
      </c>
      <c r="J1238">
        <f t="shared" si="118"/>
        <v>15.432562421258297</v>
      </c>
      <c r="K1238">
        <f>E1238-I1237*F1238^2-J1237*F1238</f>
        <v>8635144.4790454321</v>
      </c>
      <c r="L1238">
        <f t="shared" si="119"/>
        <v>8635147.0518827457</v>
      </c>
      <c r="M1238">
        <f t="shared" si="120"/>
        <v>-2.5728373136371374</v>
      </c>
    </row>
    <row r="1239" spans="1:13" x14ac:dyDescent="0.25">
      <c r="A1239" s="1">
        <v>44962.951099537036</v>
      </c>
      <c r="B1239">
        <v>-298</v>
      </c>
      <c r="C1239">
        <f t="shared" si="115"/>
        <v>-29.8</v>
      </c>
      <c r="D1239">
        <v>7369982</v>
      </c>
      <c r="E1239">
        <f t="shared" si="116"/>
        <v>8630018</v>
      </c>
      <c r="F1239">
        <f>F1238+(B1239-F1238)/35</f>
        <v>-297.27210180160313</v>
      </c>
      <c r="G1239">
        <f>E1239-($P$2*E1239^3+$Q$2*E1239^2+$R$2*E1239+$S$2)*F1239^2-($P$3*E1239+$Q$3)*F1239</f>
        <v>8635128.14277656</v>
      </c>
      <c r="I1239">
        <f t="shared" si="117"/>
        <v>-6.1007137255515431E-3</v>
      </c>
      <c r="J1239">
        <f t="shared" si="118"/>
        <v>15.432566466672256</v>
      </c>
      <c r="K1239">
        <f>E1239-I1238*F1239^2-J1238*F1239</f>
        <v>8635144.7948089298</v>
      </c>
      <c r="L1239">
        <f t="shared" si="119"/>
        <v>8635147.0443591662</v>
      </c>
      <c r="M1239">
        <f t="shared" si="120"/>
        <v>-2.2495502363890409</v>
      </c>
    </row>
    <row r="1240" spans="1:13" x14ac:dyDescent="0.25">
      <c r="A1240" s="1">
        <v>44962.951157407406</v>
      </c>
      <c r="B1240">
        <v>-298</v>
      </c>
      <c r="C1240">
        <f t="shared" si="115"/>
        <v>-29.8</v>
      </c>
      <c r="D1240">
        <v>7369994</v>
      </c>
      <c r="E1240">
        <f t="shared" si="116"/>
        <v>8630006</v>
      </c>
      <c r="F1240">
        <f>F1239+(B1240-F1239)/35</f>
        <v>-297.29289889298587</v>
      </c>
      <c r="G1240">
        <f>E1240-($P$2*E1240^3+$Q$2*E1240^2+$R$2*E1240+$S$2)*F1240^2-($P$3*E1240+$Q$3)*F1240</f>
        <v>8635116.4989504199</v>
      </c>
      <c r="I1240">
        <f t="shared" si="117"/>
        <v>-6.1007902432379524E-3</v>
      </c>
      <c r="J1240">
        <f t="shared" si="118"/>
        <v>15.432417819697037</v>
      </c>
      <c r="K1240">
        <f>E1240-I1239*F1240^2-J1239*F1240</f>
        <v>8635133.1922166571</v>
      </c>
      <c r="L1240">
        <f t="shared" si="119"/>
        <v>8635146.9981853571</v>
      </c>
      <c r="M1240">
        <f t="shared" si="120"/>
        <v>-13.805968699976802</v>
      </c>
    </row>
    <row r="1241" spans="1:13" x14ac:dyDescent="0.25">
      <c r="A1241" s="1">
        <v>44962.951215277775</v>
      </c>
      <c r="B1241">
        <v>-297</v>
      </c>
      <c r="C1241">
        <f t="shared" si="115"/>
        <v>-29.7</v>
      </c>
      <c r="D1241">
        <v>7370006</v>
      </c>
      <c r="E1241">
        <f t="shared" si="116"/>
        <v>8629994</v>
      </c>
      <c r="F1241">
        <f>F1240+(B1241-F1240)/35</f>
        <v>-297.28453035318626</v>
      </c>
      <c r="G1241">
        <f>E1241-($P$2*E1241^3+$Q$2*E1241^2+$R$2*E1241+$S$2)*F1241^2-($P$3*E1241+$Q$3)*F1241</f>
        <v>8635104.3005840592</v>
      </c>
      <c r="I1241">
        <f t="shared" si="117"/>
        <v>-6.100870666010394E-3</v>
      </c>
      <c r="J1241">
        <f t="shared" si="118"/>
        <v>15.432261558324825</v>
      </c>
      <c r="K1241">
        <f>E1241-I1240*F1241^2-J1240*F1241</f>
        <v>8635120.9952850547</v>
      </c>
      <c r="L1241">
        <f t="shared" si="119"/>
        <v>8635146.9115090221</v>
      </c>
      <c r="M1241">
        <f t="shared" si="120"/>
        <v>-25.916223967447877</v>
      </c>
    </row>
    <row r="1242" spans="1:13" x14ac:dyDescent="0.25">
      <c r="A1242" s="1">
        <v>44962.951273148145</v>
      </c>
      <c r="B1242">
        <v>-297</v>
      </c>
      <c r="C1242">
        <f t="shared" si="115"/>
        <v>-29.7</v>
      </c>
      <c r="D1242">
        <v>7369991</v>
      </c>
      <c r="E1242">
        <f t="shared" si="116"/>
        <v>8630009</v>
      </c>
      <c r="F1242">
        <f>F1241+(B1242-F1241)/35</f>
        <v>-297.27640091452378</v>
      </c>
      <c r="G1242">
        <f>E1242-($P$2*E1242^3+$Q$2*E1242^2+$R$2*E1242+$S$2)*F1242^2-($P$3*E1242+$Q$3)*F1242</f>
        <v>8635119.1950802784</v>
      </c>
      <c r="I1242">
        <f t="shared" si="117"/>
        <v>-6.1007730398543458E-3</v>
      </c>
      <c r="J1242">
        <f t="shared" si="118"/>
        <v>15.432451242139109</v>
      </c>
      <c r="K1242">
        <f>E1242-I1241*F1242^2-J1241*F1242</f>
        <v>8635135.8009947203</v>
      </c>
      <c r="L1242">
        <f t="shared" si="119"/>
        <v>8635146.8744739741</v>
      </c>
      <c r="M1242">
        <f t="shared" si="120"/>
        <v>-11.073479253798723</v>
      </c>
    </row>
    <row r="1243" spans="1:13" x14ac:dyDescent="0.25">
      <c r="A1243" s="1">
        <v>44962.951331018521</v>
      </c>
      <c r="B1243">
        <v>-297</v>
      </c>
      <c r="C1243">
        <f t="shared" si="115"/>
        <v>-29.7</v>
      </c>
      <c r="D1243">
        <v>7369977</v>
      </c>
      <c r="E1243">
        <f t="shared" si="116"/>
        <v>8630023</v>
      </c>
      <c r="F1243">
        <f>F1242+(B1243-F1242)/35</f>
        <v>-297.26850374553737</v>
      </c>
      <c r="G1243">
        <f>E1243-($P$2*E1243^3+$Q$2*E1243^2+$R$2*E1243+$S$2)*F1243^2-($P$3*E1243+$Q$3)*F1243</f>
        <v>8635133.090718722</v>
      </c>
      <c r="I1243">
        <f t="shared" si="117"/>
        <v>-6.1006813839625806E-3</v>
      </c>
      <c r="J1243">
        <f t="shared" si="118"/>
        <v>15.43262928711475</v>
      </c>
      <c r="K1243">
        <f>E1243-I1242*F1243^2-J1242*F1243</f>
        <v>8635149.698238546</v>
      </c>
      <c r="L1243">
        <f t="shared" si="119"/>
        <v>8635146.8838865235</v>
      </c>
      <c r="M1243">
        <f t="shared" si="120"/>
        <v>2.8143520224839449</v>
      </c>
    </row>
    <row r="1244" spans="1:13" x14ac:dyDescent="0.25">
      <c r="A1244" s="1">
        <v>44962.951388888891</v>
      </c>
      <c r="B1244">
        <v>-297</v>
      </c>
      <c r="C1244">
        <f t="shared" si="115"/>
        <v>-29.7</v>
      </c>
      <c r="D1244">
        <v>7369977</v>
      </c>
      <c r="E1244">
        <f t="shared" si="116"/>
        <v>8630023</v>
      </c>
      <c r="F1244">
        <f>F1243+(B1244-F1243)/35</f>
        <v>-297.26083220995059</v>
      </c>
      <c r="G1244">
        <f>E1244-($P$2*E1244^3+$Q$2*E1244^2+$R$2*E1244+$S$2)*F1244^2-($P$3*E1244+$Q$3)*F1244</f>
        <v>8635132.9448574521</v>
      </c>
      <c r="I1244">
        <f t="shared" si="117"/>
        <v>-6.100682052732509E-3</v>
      </c>
      <c r="J1244">
        <f t="shared" si="118"/>
        <v>15.432627988163532</v>
      </c>
      <c r="K1244">
        <f>E1244-I1243*F1244^2-J1243*F1244</f>
        <v>8635149.5968493223</v>
      </c>
      <c r="L1244">
        <f t="shared" si="119"/>
        <v>8635146.8929297328</v>
      </c>
      <c r="M1244">
        <f t="shared" si="120"/>
        <v>2.7039195895195007</v>
      </c>
    </row>
    <row r="1245" spans="1:13" x14ac:dyDescent="0.25">
      <c r="A1245" s="1">
        <v>44962.95144675926</v>
      </c>
      <c r="B1245">
        <v>-297</v>
      </c>
      <c r="C1245">
        <f t="shared" si="115"/>
        <v>-29.7</v>
      </c>
      <c r="D1245">
        <v>7369984</v>
      </c>
      <c r="E1245">
        <f t="shared" si="116"/>
        <v>8630016</v>
      </c>
      <c r="F1245">
        <f>F1244+(B1245-F1244)/35</f>
        <v>-297.25337986109486</v>
      </c>
      <c r="G1245">
        <f>E1245-($P$2*E1245^3+$Q$2*E1245^2+$R$2*E1245+$S$2)*F1245^2-($P$3*E1245+$Q$3)*F1245</f>
        <v>8635125.7802707795</v>
      </c>
      <c r="I1245">
        <f t="shared" si="117"/>
        <v>-6.1007291607992897E-3</v>
      </c>
      <c r="J1245">
        <f t="shared" si="118"/>
        <v>15.432536483522412</v>
      </c>
      <c r="K1245">
        <f>E1245-I1244*F1245^2-J1244*F1245</f>
        <v>8635142.4544837251</v>
      </c>
      <c r="L1245">
        <f t="shared" si="119"/>
        <v>8635146.8781349119</v>
      </c>
      <c r="M1245">
        <f t="shared" si="120"/>
        <v>-4.4236511867493391</v>
      </c>
    </row>
    <row r="1246" spans="1:13" x14ac:dyDescent="0.25">
      <c r="A1246" s="1">
        <v>44962.951504629629</v>
      </c>
      <c r="B1246">
        <v>-297</v>
      </c>
      <c r="C1246">
        <f t="shared" si="115"/>
        <v>-29.7</v>
      </c>
      <c r="D1246">
        <v>7369984</v>
      </c>
      <c r="E1246">
        <f t="shared" si="116"/>
        <v>8630016</v>
      </c>
      <c r="F1246">
        <f>F1245+(B1246-F1245)/35</f>
        <v>-297.24614043649217</v>
      </c>
      <c r="G1246">
        <f>E1246-($P$2*E1246^3+$Q$2*E1246^2+$R$2*E1246+$S$2)*F1246^2-($P$3*E1246+$Q$3)*F1246</f>
        <v>8635125.6426271573</v>
      </c>
      <c r="I1246">
        <f t="shared" si="117"/>
        <v>-6.1007302227480409E-3</v>
      </c>
      <c r="J1246">
        <f t="shared" si="118"/>
        <v>15.432534420650242</v>
      </c>
      <c r="K1246">
        <f>E1246-I1245*F1246^2-J1245*F1246</f>
        <v>8635142.2934668958</v>
      </c>
      <c r="L1246">
        <f t="shared" si="119"/>
        <v>8635146.8628526852</v>
      </c>
      <c r="M1246">
        <f t="shared" si="120"/>
        <v>-4.569385789334774</v>
      </c>
    </row>
    <row r="1247" spans="1:13" x14ac:dyDescent="0.25">
      <c r="A1247" s="1">
        <v>44962.951562499999</v>
      </c>
      <c r="B1247">
        <v>-297</v>
      </c>
      <c r="C1247">
        <f t="shared" si="115"/>
        <v>-29.7</v>
      </c>
      <c r="D1247">
        <v>7369998</v>
      </c>
      <c r="E1247">
        <f t="shared" si="116"/>
        <v>8630002</v>
      </c>
      <c r="F1247">
        <f>F1246+(B1247-F1246)/35</f>
        <v>-297.23910785259238</v>
      </c>
      <c r="G1247">
        <f>E1247-($P$2*E1247^3+$Q$2*E1247^2+$R$2*E1247+$S$2)*F1247^2-($P$3*E1247+$Q$3)*F1247</f>
        <v>8635111.4631302673</v>
      </c>
      <c r="I1247">
        <f t="shared" si="117"/>
        <v>-6.1008234331012545E-3</v>
      </c>
      <c r="J1247">
        <f t="shared" si="118"/>
        <v>15.432353335346349</v>
      </c>
      <c r="K1247">
        <f>E1247-I1246*F1247^2-J1246*F1247</f>
        <v>8635128.158911217</v>
      </c>
      <c r="L1247">
        <f t="shared" si="119"/>
        <v>8635146.8005062137</v>
      </c>
      <c r="M1247">
        <f t="shared" si="120"/>
        <v>-18.641594996675849</v>
      </c>
    </row>
    <row r="1248" spans="1:13" x14ac:dyDescent="0.25">
      <c r="A1248" s="1">
        <v>44962.951620370368</v>
      </c>
      <c r="B1248">
        <v>-297</v>
      </c>
      <c r="C1248">
        <f t="shared" si="115"/>
        <v>-29.7</v>
      </c>
      <c r="D1248">
        <v>7369997</v>
      </c>
      <c r="E1248">
        <f t="shared" si="116"/>
        <v>8630003</v>
      </c>
      <c r="F1248">
        <f>F1247+(B1248-F1247)/35</f>
        <v>-297.23227619966116</v>
      </c>
      <c r="G1248">
        <f>E1248-($P$2*E1248^3+$Q$2*E1248^2+$R$2*E1248+$S$2)*F1248^2-($P$3*E1248+$Q$3)*F1248</f>
        <v>8635112.3365121558</v>
      </c>
      <c r="I1248">
        <f t="shared" si="117"/>
        <v>-6.1008179984227695E-3</v>
      </c>
      <c r="J1248">
        <f t="shared" si="118"/>
        <v>15.432363894665869</v>
      </c>
      <c r="K1248">
        <f>E1248-I1247*F1248^2-J1247*F1248</f>
        <v>8635128.9831155371</v>
      </c>
      <c r="L1248">
        <f t="shared" si="119"/>
        <v>8635146.7411149107</v>
      </c>
      <c r="M1248">
        <f t="shared" si="120"/>
        <v>-17.757999373599887</v>
      </c>
    </row>
    <row r="1249" spans="1:13" x14ac:dyDescent="0.25">
      <c r="A1249" s="1">
        <v>44962.951678240737</v>
      </c>
      <c r="B1249">
        <v>-297</v>
      </c>
      <c r="C1249">
        <f t="shared" si="115"/>
        <v>-29.7</v>
      </c>
      <c r="D1249">
        <v>7370015</v>
      </c>
      <c r="E1249">
        <f t="shared" si="116"/>
        <v>8629985</v>
      </c>
      <c r="F1249">
        <f>F1248+(B1249-F1248)/35</f>
        <v>-297.22563973681372</v>
      </c>
      <c r="G1249">
        <f>E1249-($P$2*E1249^3+$Q$2*E1249^2+$R$2*E1249+$S$2)*F1249^2-($P$3*E1249+$Q$3)*F1249</f>
        <v>8635094.1514666155</v>
      </c>
      <c r="I1249">
        <f t="shared" si="117"/>
        <v>-6.1009374882488032E-3</v>
      </c>
      <c r="J1249">
        <f t="shared" si="118"/>
        <v>15.432131700697425</v>
      </c>
      <c r="K1249">
        <f>E1249-I1248*F1249^2-J1248*F1249</f>
        <v>8635110.8592893369</v>
      </c>
      <c r="L1249">
        <f t="shared" si="119"/>
        <v>8635146.6215088256</v>
      </c>
      <c r="M1249">
        <f t="shared" si="120"/>
        <v>-35.762219488620758</v>
      </c>
    </row>
    <row r="1250" spans="1:13" x14ac:dyDescent="0.25">
      <c r="A1250" s="1">
        <v>44962.951736111114</v>
      </c>
      <c r="B1250">
        <v>-297</v>
      </c>
      <c r="C1250">
        <f t="shared" si="115"/>
        <v>-29.7</v>
      </c>
      <c r="D1250">
        <v>7370009</v>
      </c>
      <c r="E1250">
        <f t="shared" si="116"/>
        <v>8629991</v>
      </c>
      <c r="F1250">
        <f>F1249+(B1250-F1249)/35</f>
        <v>-297.21919288719045</v>
      </c>
      <c r="G1250">
        <f>E1250-($P$2*E1250^3+$Q$2*E1250^2+$R$2*E1250+$S$2)*F1250^2-($P$3*E1250+$Q$3)*F1250</f>
        <v>8635100.0485190786</v>
      </c>
      <c r="I1250">
        <f t="shared" si="117"/>
        <v>-6.1008991295139481E-3</v>
      </c>
      <c r="J1250">
        <f t="shared" si="118"/>
        <v>15.432206246807553</v>
      </c>
      <c r="K1250">
        <f>E1250-I1249*F1250^2-J1249*F1250</f>
        <v>8635116.6779622026</v>
      </c>
      <c r="L1250">
        <f t="shared" si="119"/>
        <v>8635146.5216970034</v>
      </c>
      <c r="M1250">
        <f t="shared" si="120"/>
        <v>-29.843734800815582</v>
      </c>
    </row>
    <row r="1251" spans="1:13" x14ac:dyDescent="0.25">
      <c r="A1251" s="1">
        <v>44962.951793981483</v>
      </c>
      <c r="B1251">
        <v>-297</v>
      </c>
      <c r="C1251">
        <f t="shared" si="115"/>
        <v>-29.7</v>
      </c>
      <c r="D1251">
        <v>7369965</v>
      </c>
      <c r="E1251">
        <f t="shared" si="116"/>
        <v>8630035</v>
      </c>
      <c r="F1251">
        <f>F1250+(B1251-F1250)/35</f>
        <v>-297.2129302332707</v>
      </c>
      <c r="G1251">
        <f>E1251-($P$2*E1251^3+$Q$2*E1251^2+$R$2*E1251+$S$2)*F1251^2-($P$3*E1251+$Q$3)*F1251</f>
        <v>8635144.0733393729</v>
      </c>
      <c r="I1251">
        <f t="shared" si="117"/>
        <v>-6.100609619814179E-3</v>
      </c>
      <c r="J1251">
        <f t="shared" si="118"/>
        <v>15.432768665469894</v>
      </c>
      <c r="K1251">
        <f>E1251-I1250*F1251^2-J1250*F1251</f>
        <v>8635160.5773716327</v>
      </c>
      <c r="L1251">
        <f t="shared" si="119"/>
        <v>8635146.568549253</v>
      </c>
      <c r="M1251">
        <f t="shared" si="120"/>
        <v>14.008822379633784</v>
      </c>
    </row>
    <row r="1252" spans="1:13" x14ac:dyDescent="0.25">
      <c r="A1252" s="1">
        <v>44962.951851851853</v>
      </c>
      <c r="B1252">
        <v>-297</v>
      </c>
      <c r="C1252">
        <f t="shared" si="115"/>
        <v>-29.7</v>
      </c>
      <c r="D1252">
        <v>7369955</v>
      </c>
      <c r="E1252">
        <f t="shared" si="116"/>
        <v>8630045</v>
      </c>
      <c r="F1252">
        <f>F1251+(B1252-F1251)/35</f>
        <v>-297.20684651232011</v>
      </c>
      <c r="G1252">
        <f>E1252-($P$2*E1252^3+$Q$2*E1252^2+$R$2*E1252+$S$2)*F1252^2-($P$3*E1252+$Q$3)*F1252</f>
        <v>8635153.9903701469</v>
      </c>
      <c r="I1252">
        <f t="shared" si="117"/>
        <v>-6.100543475255904E-3</v>
      </c>
      <c r="J1252">
        <f t="shared" si="118"/>
        <v>15.432897109193576</v>
      </c>
      <c r="K1252">
        <f>E1252-I1251*F1252^2-J1251*F1252</f>
        <v>8635170.6030055452</v>
      </c>
      <c r="L1252">
        <f t="shared" si="119"/>
        <v>8635146.6486641075</v>
      </c>
      <c r="M1252">
        <f t="shared" si="120"/>
        <v>23.954341437667608</v>
      </c>
    </row>
    <row r="1253" spans="1:13" x14ac:dyDescent="0.25">
      <c r="A1253" s="1">
        <v>44962.951909722222</v>
      </c>
      <c r="B1253">
        <v>-297</v>
      </c>
      <c r="C1253">
        <f t="shared" si="115"/>
        <v>-29.7</v>
      </c>
      <c r="D1253">
        <v>7369955</v>
      </c>
      <c r="E1253">
        <f t="shared" si="116"/>
        <v>8630045</v>
      </c>
      <c r="F1253">
        <f>F1252+(B1253-F1252)/35</f>
        <v>-297.20093661196813</v>
      </c>
      <c r="G1253">
        <f>E1253-($P$2*E1253^3+$Q$2*E1253^2+$R$2*E1253+$S$2)*F1253^2-($P$3*E1253+$Q$3)*F1253</f>
        <v>8635153.8780065998</v>
      </c>
      <c r="I1253">
        <f t="shared" si="117"/>
        <v>-6.1005440051218329E-3</v>
      </c>
      <c r="J1253">
        <f t="shared" si="118"/>
        <v>15.43289608035397</v>
      </c>
      <c r="K1253">
        <f>E1253-I1252*F1253^2-J1252*F1253</f>
        <v>8635170.5226997975</v>
      </c>
      <c r="L1253">
        <f t="shared" si="119"/>
        <v>8635146.7282442264</v>
      </c>
      <c r="M1253">
        <f t="shared" si="120"/>
        <v>23.794455571100116</v>
      </c>
    </row>
    <row r="1254" spans="1:13" x14ac:dyDescent="0.25">
      <c r="A1254" s="1">
        <v>44962.951967592591</v>
      </c>
      <c r="B1254">
        <v>-297</v>
      </c>
      <c r="C1254">
        <f t="shared" si="115"/>
        <v>-29.7</v>
      </c>
      <c r="D1254">
        <v>7369990</v>
      </c>
      <c r="E1254">
        <f t="shared" si="116"/>
        <v>8630010</v>
      </c>
      <c r="F1254">
        <f>F1253+(B1254-F1253)/35</f>
        <v>-297.19519556591189</v>
      </c>
      <c r="G1254">
        <f>E1254-($P$2*E1254^3+$Q$2*E1254^2+$R$2*E1254+$S$2)*F1254^2-($P$3*E1254+$Q$3)*F1254</f>
        <v>8635118.6544072255</v>
      </c>
      <c r="I1254">
        <f t="shared" si="117"/>
        <v>-6.100775598348207E-3</v>
      </c>
      <c r="J1254">
        <f t="shared" si="118"/>
        <v>15.432446271614737</v>
      </c>
      <c r="K1254">
        <f>E1254-I1253*F1254^2-J1253*F1254</f>
        <v>8635135.4130220246</v>
      </c>
      <c r="L1254">
        <f t="shared" si="119"/>
        <v>8635146.6905268189</v>
      </c>
      <c r="M1254">
        <f t="shared" si="120"/>
        <v>-11.277504794299603</v>
      </c>
    </row>
    <row r="1255" spans="1:13" x14ac:dyDescent="0.25">
      <c r="A1255" s="1">
        <v>44962.952025462961</v>
      </c>
      <c r="B1255">
        <v>-297</v>
      </c>
      <c r="C1255">
        <f t="shared" si="115"/>
        <v>-29.7</v>
      </c>
      <c r="D1255">
        <v>7370017</v>
      </c>
      <c r="E1255">
        <f t="shared" si="116"/>
        <v>8629983</v>
      </c>
      <c r="F1255">
        <f>F1254+(B1255-F1254)/35</f>
        <v>-297.18961854974299</v>
      </c>
      <c r="G1255">
        <f>E1255-($P$2*E1255^3+$Q$2*E1255^2+$R$2*E1255+$S$2)*F1255^2-($P$3*E1255+$Q$3)*F1255</f>
        <v>8635091.4600820094</v>
      </c>
      <c r="I1255">
        <f t="shared" si="117"/>
        <v>-6.1009550609014696E-3</v>
      </c>
      <c r="J1255">
        <f t="shared" si="118"/>
        <v>15.432097547931406</v>
      </c>
      <c r="K1255">
        <f>E1255-I1254*F1255^2-J1254*F1255</f>
        <v>8635108.1935060713</v>
      </c>
      <c r="L1255">
        <f t="shared" si="119"/>
        <v>8635146.5622034166</v>
      </c>
      <c r="M1255">
        <f t="shared" si="120"/>
        <v>-38.368697345256805</v>
      </c>
    </row>
    <row r="1256" spans="1:13" x14ac:dyDescent="0.25">
      <c r="A1256" s="1">
        <v>44962.95208333333</v>
      </c>
      <c r="B1256">
        <v>-297</v>
      </c>
      <c r="C1256">
        <f t="shared" si="115"/>
        <v>-29.7</v>
      </c>
      <c r="D1256">
        <v>7370012</v>
      </c>
      <c r="E1256">
        <f t="shared" si="116"/>
        <v>8629988</v>
      </c>
      <c r="F1256">
        <f>F1255+(B1256-F1255)/35</f>
        <v>-297.18420087689321</v>
      </c>
      <c r="G1256">
        <f>E1256-($P$2*E1256^3+$Q$2*E1256^2+$R$2*E1256+$S$2)*F1256^2-($P$3*E1256+$Q$3)*F1256</f>
        <v>8635096.3734321259</v>
      </c>
      <c r="I1256">
        <f t="shared" si="117"/>
        <v>-6.1009233600586299E-3</v>
      </c>
      <c r="J1256">
        <f t="shared" si="118"/>
        <v>15.432159158092588</v>
      </c>
      <c r="K1256">
        <f>E1256-I1255*F1256^2-J1255*F1256</f>
        <v>8635113.0024675652</v>
      </c>
      <c r="L1256">
        <f t="shared" si="119"/>
        <v>8635146.4503376298</v>
      </c>
      <c r="M1256">
        <f t="shared" si="120"/>
        <v>-33.447870064526796</v>
      </c>
    </row>
    <row r="1257" spans="1:13" x14ac:dyDescent="0.25">
      <c r="A1257" s="1">
        <v>44962.952141203707</v>
      </c>
      <c r="B1257">
        <v>-297</v>
      </c>
      <c r="C1257">
        <f t="shared" si="115"/>
        <v>-29.7</v>
      </c>
      <c r="D1257">
        <v>7370001</v>
      </c>
      <c r="E1257">
        <f t="shared" si="116"/>
        <v>8629999</v>
      </c>
      <c r="F1257">
        <f>F1256+(B1257-F1256)/35</f>
        <v>-297.17893799469624</v>
      </c>
      <c r="G1257">
        <f>E1257-($P$2*E1257^3+$Q$2*E1257^2+$R$2*E1257+$S$2)*F1257^2-($P$3*E1257+$Q$3)*F1257</f>
        <v>8635107.3093449343</v>
      </c>
      <c r="I1257">
        <f t="shared" si="117"/>
        <v>-6.1008513980382872E-3</v>
      </c>
      <c r="J1257">
        <f t="shared" si="118"/>
        <v>15.432298998623722</v>
      </c>
      <c r="K1257">
        <f>E1257-I1256*F1257^2-J1256*F1257</f>
        <v>8635123.9176756516</v>
      </c>
      <c r="L1257">
        <f t="shared" si="119"/>
        <v>8635146.375228757</v>
      </c>
      <c r="M1257">
        <f t="shared" si="120"/>
        <v>-22.457553105428815</v>
      </c>
    </row>
    <row r="1258" spans="1:13" x14ac:dyDescent="0.25">
      <c r="A1258" s="1">
        <v>44962.952199074076</v>
      </c>
      <c r="B1258">
        <v>-298</v>
      </c>
      <c r="C1258">
        <f t="shared" si="115"/>
        <v>-29.8</v>
      </c>
      <c r="D1258">
        <v>7369986</v>
      </c>
      <c r="E1258">
        <f t="shared" si="116"/>
        <v>8630014</v>
      </c>
      <c r="F1258">
        <f>F1257+(B1258-F1257)/35</f>
        <v>-297.20239690913348</v>
      </c>
      <c r="G1258">
        <f>E1258-($P$2*E1258^3+$Q$2*E1258^2+$R$2*E1258+$S$2)*F1258^2-($P$3*E1258+$Q$3)*F1258</f>
        <v>8635122.8044023234</v>
      </c>
      <c r="I1258">
        <f t="shared" si="117"/>
        <v>-6.1007493055456052E-3</v>
      </c>
      <c r="J1258">
        <f t="shared" si="118"/>
        <v>15.432497350529246</v>
      </c>
      <c r="K1258">
        <f>E1258-I1257*F1258^2-J1257*F1258</f>
        <v>8635139.399970416</v>
      </c>
      <c r="L1258">
        <f t="shared" si="119"/>
        <v>8635146.3519778959</v>
      </c>
      <c r="M1258">
        <f t="shared" si="120"/>
        <v>-6.9520074799656868</v>
      </c>
    </row>
    <row r="1259" spans="1:13" x14ac:dyDescent="0.25">
      <c r="A1259" s="1">
        <v>44962.952256944445</v>
      </c>
      <c r="B1259">
        <v>-297</v>
      </c>
      <c r="C1259">
        <f t="shared" si="115"/>
        <v>-29.7</v>
      </c>
      <c r="D1259">
        <v>7369973</v>
      </c>
      <c r="E1259">
        <f t="shared" si="116"/>
        <v>8630027</v>
      </c>
      <c r="F1259">
        <f>F1258+(B1259-F1258)/35</f>
        <v>-297.19661414030111</v>
      </c>
      <c r="G1259">
        <f>E1259-($P$2*E1259^3+$Q$2*E1259^2+$R$2*E1259+$S$2)*F1259^2-($P$3*E1259+$Q$3)*F1259</f>
        <v>8635135.7369675674</v>
      </c>
      <c r="I1259">
        <f t="shared" si="117"/>
        <v>-6.1006639607299462E-3</v>
      </c>
      <c r="J1259">
        <f t="shared" si="118"/>
        <v>15.43266312816354</v>
      </c>
      <c r="K1259">
        <f>E1259-I1258*F1259^2-J1258*F1259</f>
        <v>8635152.3396908231</v>
      </c>
      <c r="L1259">
        <f t="shared" si="119"/>
        <v>8635146.3719369397</v>
      </c>
      <c r="M1259">
        <f t="shared" si="120"/>
        <v>5.9677538834512234</v>
      </c>
    </row>
    <row r="1260" spans="1:13" x14ac:dyDescent="0.25">
      <c r="A1260" s="1">
        <v>44962.952314814815</v>
      </c>
      <c r="B1260">
        <v>-297</v>
      </c>
      <c r="C1260">
        <f t="shared" si="115"/>
        <v>-29.7</v>
      </c>
      <c r="D1260">
        <v>7369973</v>
      </c>
      <c r="E1260">
        <f t="shared" si="116"/>
        <v>8630027</v>
      </c>
      <c r="F1260">
        <f>F1259+(B1260-F1259)/35</f>
        <v>-297.19099659343539</v>
      </c>
      <c r="G1260">
        <f>E1260-($P$2*E1260^3+$Q$2*E1260^2+$R$2*E1260+$S$2)*F1260^2-($P$3*E1260+$Q$3)*F1260</f>
        <v>8635135.6301640924</v>
      </c>
      <c r="I1260">
        <f t="shared" si="117"/>
        <v>-6.1006643916812209E-3</v>
      </c>
      <c r="J1260">
        <f t="shared" si="118"/>
        <v>15.432662291142307</v>
      </c>
      <c r="K1260">
        <f>E1260-I1259*F1260^2-J1259*F1260</f>
        <v>8635152.2743573971</v>
      </c>
      <c r="L1260">
        <f t="shared" si="119"/>
        <v>8635146.3916116748</v>
      </c>
      <c r="M1260">
        <f t="shared" si="120"/>
        <v>5.8827457223087549</v>
      </c>
    </row>
    <row r="1261" spans="1:13" x14ac:dyDescent="0.25">
      <c r="A1261" s="1">
        <v>44962.952372685184</v>
      </c>
      <c r="B1261">
        <v>-298</v>
      </c>
      <c r="C1261">
        <f t="shared" si="115"/>
        <v>-29.8</v>
      </c>
      <c r="D1261">
        <v>7370000</v>
      </c>
      <c r="E1261">
        <f t="shared" si="116"/>
        <v>8630000</v>
      </c>
      <c r="F1261">
        <f>F1260+(B1261-F1260)/35</f>
        <v>-297.21411097648007</v>
      </c>
      <c r="G1261">
        <f>E1261-($P$2*E1261^3+$Q$2*E1261^2+$R$2*E1261+$S$2)*F1261^2-($P$3*E1261+$Q$3)*F1261</f>
        <v>8635108.9813328385</v>
      </c>
      <c r="I1261">
        <f t="shared" si="117"/>
        <v>-6.1008395495534273E-3</v>
      </c>
      <c r="J1261">
        <f t="shared" si="118"/>
        <v>15.432322021027929</v>
      </c>
      <c r="K1261">
        <f>E1261-I1260*F1261^2-J1260*F1261</f>
        <v>8635125.7146820743</v>
      </c>
      <c r="L1261">
        <f t="shared" si="119"/>
        <v>8635146.3226885758</v>
      </c>
      <c r="M1261">
        <f t="shared" si="120"/>
        <v>-20.608006501570344</v>
      </c>
    </row>
    <row r="1262" spans="1:13" x14ac:dyDescent="0.25">
      <c r="A1262" s="1">
        <v>44962.952430555553</v>
      </c>
      <c r="B1262">
        <v>-298</v>
      </c>
      <c r="C1262">
        <f t="shared" si="115"/>
        <v>-29.8</v>
      </c>
      <c r="D1262">
        <v>7370020</v>
      </c>
      <c r="E1262">
        <f t="shared" si="116"/>
        <v>8629980</v>
      </c>
      <c r="F1262">
        <f>F1261+(B1262-F1261)/35</f>
        <v>-297.23656494858062</v>
      </c>
      <c r="G1262">
        <f>E1262-($P$2*E1262^3+$Q$2*E1262^2+$R$2*E1262+$S$2)*F1262^2-($P$3*E1262+$Q$3)*F1262</f>
        <v>8635089.3428293373</v>
      </c>
      <c r="I1262">
        <f t="shared" si="117"/>
        <v>-6.1009691442635017E-3</v>
      </c>
      <c r="J1262">
        <f t="shared" si="118"/>
        <v>15.43207017564994</v>
      </c>
      <c r="K1262">
        <f>E1262-I1261*F1262^2-J1261*F1262</f>
        <v>8635106.0569713656</v>
      </c>
      <c r="L1262">
        <f t="shared" si="119"/>
        <v>8635146.188469518</v>
      </c>
      <c r="M1262">
        <f t="shared" si="120"/>
        <v>-40.131498152390122</v>
      </c>
    </row>
    <row r="1263" spans="1:13" x14ac:dyDescent="0.25">
      <c r="A1263" s="1">
        <v>44962.952488425923</v>
      </c>
      <c r="B1263">
        <v>-298</v>
      </c>
      <c r="C1263">
        <f t="shared" si="115"/>
        <v>-29.8</v>
      </c>
      <c r="D1263">
        <v>7369964</v>
      </c>
      <c r="E1263">
        <f t="shared" si="116"/>
        <v>8630036</v>
      </c>
      <c r="F1263">
        <f>F1262+(B1263-F1262)/35</f>
        <v>-297.25837737862116</v>
      </c>
      <c r="G1263">
        <f>E1263-($P$2*E1263^3+$Q$2*E1263^2+$R$2*E1263+$S$2)*F1263^2-($P$3*E1263+$Q$3)*F1263</f>
        <v>8635145.9406992085</v>
      </c>
      <c r="I1263">
        <f t="shared" si="117"/>
        <v>-6.1005975343988439E-3</v>
      </c>
      <c r="J1263">
        <f t="shared" si="118"/>
        <v>15.43279213512244</v>
      </c>
      <c r="K1263">
        <f>E1263-I1262*F1263^2-J1262*F1263</f>
        <v>8635162.4092878811</v>
      </c>
      <c r="L1263">
        <f t="shared" si="119"/>
        <v>8635146.2425389122</v>
      </c>
      <c r="M1263">
        <f t="shared" si="120"/>
        <v>16.166748968884349</v>
      </c>
    </row>
    <row r="1264" spans="1:13" x14ac:dyDescent="0.25">
      <c r="A1264" s="1">
        <v>44962.952546296299</v>
      </c>
      <c r="B1264">
        <v>-297</v>
      </c>
      <c r="C1264">
        <f t="shared" si="115"/>
        <v>-29.7</v>
      </c>
      <c r="D1264">
        <v>7369948</v>
      </c>
      <c r="E1264">
        <f t="shared" si="116"/>
        <v>8630052</v>
      </c>
      <c r="F1264">
        <f>F1263+(B1264-F1263)/35</f>
        <v>-297.25099516780341</v>
      </c>
      <c r="G1264">
        <f>E1264-($P$2*E1264^3+$Q$2*E1264^2+$R$2*E1264+$S$2)*F1264^2-($P$3*E1264+$Q$3)*F1264</f>
        <v>8635161.8526633456</v>
      </c>
      <c r="I1264">
        <f t="shared" si="117"/>
        <v>-6.1004916949798371E-3</v>
      </c>
      <c r="J1264">
        <f t="shared" si="118"/>
        <v>15.432997645790863</v>
      </c>
      <c r="K1264">
        <f>E1264-I1263*F1264^2-J1263*F1264</f>
        <v>8635178.4503576029</v>
      </c>
      <c r="L1264">
        <f t="shared" si="119"/>
        <v>8635146.3498983085</v>
      </c>
      <c r="M1264">
        <f t="shared" si="120"/>
        <v>32.100459294393659</v>
      </c>
    </row>
    <row r="1265" spans="1:13" x14ac:dyDescent="0.25">
      <c r="A1265" s="1">
        <v>44962.952604166669</v>
      </c>
      <c r="B1265">
        <v>-298</v>
      </c>
      <c r="C1265">
        <f t="shared" si="115"/>
        <v>-29.8</v>
      </c>
      <c r="D1265">
        <v>7369998</v>
      </c>
      <c r="E1265">
        <f t="shared" si="116"/>
        <v>8630002</v>
      </c>
      <c r="F1265">
        <f>F1264+(B1265-F1264)/35</f>
        <v>-297.27239530586616</v>
      </c>
      <c r="G1265">
        <f>E1265-($P$2*E1265^3+$Q$2*E1265^2+$R$2*E1265+$S$2)*F1265^2-($P$3*E1265+$Q$3)*F1265</f>
        <v>8635112.0960248094</v>
      </c>
      <c r="I1265">
        <f t="shared" si="117"/>
        <v>-6.100818480696546E-3</v>
      </c>
      <c r="J1265">
        <f t="shared" si="118"/>
        <v>15.432362957664537</v>
      </c>
      <c r="K1265">
        <f>E1265-I1264*F1265^2-J1264*F1265</f>
        <v>8635128.909978196</v>
      </c>
      <c r="L1265">
        <f t="shared" si="119"/>
        <v>8635146.291765241</v>
      </c>
      <c r="M1265">
        <f t="shared" si="120"/>
        <v>-17.381787044927478</v>
      </c>
    </row>
    <row r="1266" spans="1:13" x14ac:dyDescent="0.25">
      <c r="A1266" s="1">
        <v>44962.952662037038</v>
      </c>
      <c r="B1266">
        <v>-297</v>
      </c>
      <c r="C1266">
        <f t="shared" si="115"/>
        <v>-29.7</v>
      </c>
      <c r="D1266">
        <v>7369996</v>
      </c>
      <c r="E1266">
        <f t="shared" si="116"/>
        <v>8630004</v>
      </c>
      <c r="F1266">
        <f>F1265+(B1266-F1265)/35</f>
        <v>-297.26461258284138</v>
      </c>
      <c r="G1266">
        <f>E1266-($P$2*E1266^3+$Q$2*E1266^2+$R$2*E1266+$S$2)*F1266^2-($P$3*E1266+$Q$3)*F1266</f>
        <v>8635113.9545921441</v>
      </c>
      <c r="I1266">
        <f t="shared" si="117"/>
        <v>-6.1008073246071604E-3</v>
      </c>
      <c r="J1266">
        <f t="shared" si="118"/>
        <v>15.432384633085505</v>
      </c>
      <c r="K1266">
        <f>E1266-I1265*F1266^2-J1265*F1266</f>
        <v>8635130.6018462721</v>
      </c>
      <c r="L1266">
        <f t="shared" si="119"/>
        <v>8635146.2394655105</v>
      </c>
      <c r="M1266">
        <f t="shared" si="120"/>
        <v>-15.637619238346815</v>
      </c>
    </row>
    <row r="1267" spans="1:13" x14ac:dyDescent="0.25">
      <c r="A1267" s="1">
        <v>44962.952719907407</v>
      </c>
      <c r="B1267">
        <v>-297</v>
      </c>
      <c r="C1267">
        <f t="shared" si="115"/>
        <v>-29.7</v>
      </c>
      <c r="D1267">
        <v>7369996</v>
      </c>
      <c r="E1267">
        <f t="shared" si="116"/>
        <v>8630004</v>
      </c>
      <c r="F1267">
        <f>F1266+(B1267-F1266)/35</f>
        <v>-297.25705222333164</v>
      </c>
      <c r="G1267">
        <f>E1267-($P$2*E1267^3+$Q$2*E1267^2+$R$2*E1267+$S$2)*F1267^2-($P$3*E1267+$Q$3)*F1267</f>
        <v>8635113.8108463753</v>
      </c>
      <c r="I1267">
        <f t="shared" si="117"/>
        <v>-6.1008082387914442E-3</v>
      </c>
      <c r="J1267">
        <f t="shared" si="118"/>
        <v>15.432382856910749</v>
      </c>
      <c r="K1267">
        <f>E1267-I1266*F1267^2-J1266*F1267</f>
        <v>8635130.4632075168</v>
      </c>
      <c r="L1267">
        <f t="shared" si="119"/>
        <v>8635146.1868779846</v>
      </c>
      <c r="M1267">
        <f t="shared" si="120"/>
        <v>-15.723670467734337</v>
      </c>
    </row>
    <row r="1268" spans="1:13" x14ac:dyDescent="0.25">
      <c r="A1268" s="1">
        <v>44962.952777777777</v>
      </c>
      <c r="B1268">
        <v>-297</v>
      </c>
      <c r="C1268">
        <f t="shared" si="115"/>
        <v>-29.7</v>
      </c>
      <c r="D1268">
        <v>7369990</v>
      </c>
      <c r="E1268">
        <f t="shared" si="116"/>
        <v>8630010</v>
      </c>
      <c r="F1268">
        <f>F1267+(B1268-F1267)/35</f>
        <v>-297.24970787409359</v>
      </c>
      <c r="G1268">
        <f>E1268-($P$2*E1268^3+$Q$2*E1268^2+$R$2*E1268+$S$2)*F1268^2-($P$3*E1268+$Q$3)*F1268</f>
        <v>8635119.6908318009</v>
      </c>
      <c r="I1268">
        <f t="shared" si="117"/>
        <v>-6.1007695988806177E-3</v>
      </c>
      <c r="J1268">
        <f t="shared" si="118"/>
        <v>15.432457927030129</v>
      </c>
      <c r="K1268">
        <f>E1268-I1267*F1268^2-J1267*F1268</f>
        <v>8635136.3227817584</v>
      </c>
      <c r="L1268">
        <f t="shared" si="119"/>
        <v>8635146.1539976634</v>
      </c>
      <c r="M1268">
        <f t="shared" si="120"/>
        <v>-9.8312159050256014</v>
      </c>
    </row>
    <row r="1269" spans="1:13" x14ac:dyDescent="0.25">
      <c r="A1269" s="1">
        <v>44962.952835648146</v>
      </c>
      <c r="B1269">
        <v>-297</v>
      </c>
      <c r="C1269">
        <f t="shared" si="115"/>
        <v>-29.7</v>
      </c>
      <c r="D1269">
        <v>7369983</v>
      </c>
      <c r="E1269">
        <f t="shared" si="116"/>
        <v>8630017</v>
      </c>
      <c r="F1269">
        <f>F1268+(B1269-F1268)/35</f>
        <v>-297.2425733634052</v>
      </c>
      <c r="G1269">
        <f>E1269-($P$2*E1269^3+$Q$2*E1269^2+$R$2*E1269+$S$2)*F1269^2-($P$3*E1269+$Q$3)*F1269</f>
        <v>8635126.5780768506</v>
      </c>
      <c r="I1269">
        <f t="shared" si="117"/>
        <v>-6.1007242063197964E-3</v>
      </c>
      <c r="J1269">
        <f t="shared" si="118"/>
        <v>15.432546107795531</v>
      </c>
      <c r="K1269">
        <f>E1269-I1268*F1269^2-J1268*F1269</f>
        <v>8635143.2057032958</v>
      </c>
      <c r="L1269">
        <f t="shared" si="119"/>
        <v>8635146.1441700161</v>
      </c>
      <c r="M1269">
        <f t="shared" si="120"/>
        <v>-2.9384667202830315</v>
      </c>
    </row>
    <row r="1270" spans="1:13" x14ac:dyDescent="0.25">
      <c r="A1270" s="1">
        <v>44962.952893518515</v>
      </c>
      <c r="B1270">
        <v>-297</v>
      </c>
      <c r="C1270">
        <f t="shared" si="115"/>
        <v>-29.7</v>
      </c>
      <c r="D1270">
        <v>7369970</v>
      </c>
      <c r="E1270">
        <f t="shared" si="116"/>
        <v>8630030</v>
      </c>
      <c r="F1270">
        <f>F1269+(B1270-F1269)/35</f>
        <v>-297.23564269587933</v>
      </c>
      <c r="G1270">
        <f>E1270-($P$2*E1270^3+$Q$2*E1270^2+$R$2*E1270+$S$2)*F1270^2-($P$3*E1270+$Q$3)*F1270</f>
        <v>8635139.4888185225</v>
      </c>
      <c r="I1270">
        <f t="shared" si="117"/>
        <v>-6.1006391838489549E-3</v>
      </c>
      <c r="J1270">
        <f t="shared" si="118"/>
        <v>15.432711249804484</v>
      </c>
      <c r="K1270">
        <f>E1270-I1269*F1270^2-J1269*F1270</f>
        <v>8635156.0958101694</v>
      </c>
      <c r="L1270">
        <f t="shared" si="119"/>
        <v>8635146.1773421504</v>
      </c>
      <c r="M1270">
        <f t="shared" si="120"/>
        <v>9.9184680189937353</v>
      </c>
    </row>
    <row r="1271" spans="1:13" x14ac:dyDescent="0.25">
      <c r="A1271" s="1">
        <v>44962.952951388892</v>
      </c>
      <c r="B1271">
        <v>-297</v>
      </c>
      <c r="C1271">
        <f t="shared" si="115"/>
        <v>-29.7</v>
      </c>
      <c r="D1271">
        <v>7369994</v>
      </c>
      <c r="E1271">
        <f t="shared" si="116"/>
        <v>8630006</v>
      </c>
      <c r="F1271">
        <f>F1270+(B1271-F1270)/35</f>
        <v>-297.22891004742564</v>
      </c>
      <c r="G1271">
        <f>E1271-($P$2*E1271^3+$Q$2*E1271^2+$R$2*E1271+$S$2)*F1271^2-($P$3*E1271+$Q$3)*F1271</f>
        <v>8635115.282323733</v>
      </c>
      <c r="I1271">
        <f t="shared" si="117"/>
        <v>-6.100798045245881E-3</v>
      </c>
      <c r="J1271">
        <f t="shared" si="118"/>
        <v>15.43240266171081</v>
      </c>
      <c r="K1271">
        <f>E1271-I1270*F1271^2-J1270*F1271</f>
        <v>8635132.0090648737</v>
      </c>
      <c r="L1271">
        <f t="shared" si="119"/>
        <v>8635146.1301145591</v>
      </c>
      <c r="M1271">
        <f t="shared" si="120"/>
        <v>-14.121049685403705</v>
      </c>
    </row>
    <row r="1272" spans="1:13" x14ac:dyDescent="0.25">
      <c r="A1272" s="1">
        <v>44962.953009259261</v>
      </c>
      <c r="B1272">
        <v>-297</v>
      </c>
      <c r="C1272">
        <f t="shared" si="115"/>
        <v>-29.7</v>
      </c>
      <c r="D1272">
        <v>7370029</v>
      </c>
      <c r="E1272">
        <f t="shared" si="116"/>
        <v>8629971</v>
      </c>
      <c r="F1272">
        <f>F1271+(B1272-F1271)/35</f>
        <v>-297.22236976035634</v>
      </c>
      <c r="G1272">
        <f>E1272-($P$2*E1272^3+$Q$2*E1272^2+$R$2*E1272+$S$2)*F1272^2-($P$3*E1272+$Q$3)*F1272</f>
        <v>8635080.0435081329</v>
      </c>
      <c r="I1272">
        <f t="shared" si="117"/>
        <v>-6.1010301137400802E-3</v>
      </c>
      <c r="J1272">
        <f t="shared" si="118"/>
        <v>15.431951665849425</v>
      </c>
      <c r="K1272">
        <f>E1272-I1271*F1272^2-J1271*F1272</f>
        <v>8635096.8067266587</v>
      </c>
      <c r="L1272">
        <f t="shared" si="119"/>
        <v>8635145.9657032657</v>
      </c>
      <c r="M1272">
        <f t="shared" si="120"/>
        <v>-49.15897660702467</v>
      </c>
    </row>
    <row r="1273" spans="1:13" x14ac:dyDescent="0.25">
      <c r="A1273" s="1">
        <v>44962.953067129631</v>
      </c>
      <c r="B1273">
        <v>-297</v>
      </c>
      <c r="C1273">
        <f t="shared" si="115"/>
        <v>-29.7</v>
      </c>
      <c r="D1273">
        <v>7370020</v>
      </c>
      <c r="E1273">
        <f t="shared" si="116"/>
        <v>8629980</v>
      </c>
      <c r="F1273">
        <f>F1272+(B1273-F1272)/35</f>
        <v>-297.2160163386319</v>
      </c>
      <c r="G1273">
        <f>E1273-($P$2*E1273^3+$Q$2*E1273^2+$R$2*E1273+$S$2)*F1273^2-($P$3*E1273+$Q$3)*F1273</f>
        <v>8635088.9521500822</v>
      </c>
      <c r="I1273">
        <f t="shared" si="117"/>
        <v>-6.1009723403699923E-3</v>
      </c>
      <c r="J1273">
        <f t="shared" si="118"/>
        <v>15.432063963631265</v>
      </c>
      <c r="K1273">
        <f>E1273-I1272*F1273^2-J1272*F1273</f>
        <v>8635105.5720942281</v>
      </c>
      <c r="L1273">
        <f t="shared" si="119"/>
        <v>8635145.8310579024</v>
      </c>
      <c r="M1273">
        <f t="shared" si="120"/>
        <v>-40.25896367430687</v>
      </c>
    </row>
    <row r="1274" spans="1:13" x14ac:dyDescent="0.25">
      <c r="A1274" s="1">
        <v>44962.953125</v>
      </c>
      <c r="B1274">
        <v>-297</v>
      </c>
      <c r="C1274">
        <f t="shared" si="115"/>
        <v>-29.7</v>
      </c>
      <c r="D1274">
        <v>7370020</v>
      </c>
      <c r="E1274">
        <f t="shared" si="116"/>
        <v>8629980</v>
      </c>
      <c r="F1274">
        <f>F1273+(B1274-F1273)/35</f>
        <v>-297.20984444324245</v>
      </c>
      <c r="G1274">
        <f>E1274-($P$2*E1274^3+$Q$2*E1274^2+$R$2*E1274+$S$2)*F1274^2-($P$3*E1274+$Q$3)*F1274</f>
        <v>8635088.83480829</v>
      </c>
      <c r="I1274">
        <f t="shared" si="117"/>
        <v>-6.1009729293601822E-3</v>
      </c>
      <c r="J1274">
        <f t="shared" si="118"/>
        <v>15.432062818859734</v>
      </c>
      <c r="K1274">
        <f>E1274-I1273*F1274^2-J1273*F1274</f>
        <v>8635105.4827394504</v>
      </c>
      <c r="L1274">
        <f t="shared" si="119"/>
        <v>8635145.6965635084</v>
      </c>
      <c r="M1274">
        <f t="shared" si="120"/>
        <v>-40.21382405795157</v>
      </c>
    </row>
    <row r="1275" spans="1:13" x14ac:dyDescent="0.25">
      <c r="A1275" s="1">
        <v>44962.953182870369</v>
      </c>
      <c r="B1275">
        <v>-297</v>
      </c>
      <c r="C1275">
        <f t="shared" si="115"/>
        <v>-29.7</v>
      </c>
      <c r="D1275">
        <v>7370000</v>
      </c>
      <c r="E1275">
        <f t="shared" si="116"/>
        <v>8630000</v>
      </c>
      <c r="F1275">
        <f>F1274+(B1275-F1274)/35</f>
        <v>-297.20384888772122</v>
      </c>
      <c r="G1275">
        <f>E1275-($P$2*E1275^3+$Q$2*E1275^2+$R$2*E1275+$S$2)*F1275^2-($P$3*E1275+$Q$3)*F1275</f>
        <v>8635108.7862257604</v>
      </c>
      <c r="I1275">
        <f t="shared" si="117"/>
        <v>-6.1008418341899073E-3</v>
      </c>
      <c r="J1275">
        <f t="shared" si="118"/>
        <v>15.432317581864112</v>
      </c>
      <c r="K1275">
        <f>E1275-I1274*F1275^2-J1274*F1275</f>
        <v>8635125.3681845572</v>
      </c>
      <c r="L1275">
        <f t="shared" si="119"/>
        <v>8635145.6288022455</v>
      </c>
      <c r="M1275">
        <f t="shared" si="120"/>
        <v>-20.260617688298225</v>
      </c>
    </row>
    <row r="1276" spans="1:13" x14ac:dyDescent="0.25">
      <c r="A1276" s="1">
        <v>44962.953240740739</v>
      </c>
      <c r="B1276">
        <v>-297</v>
      </c>
      <c r="C1276">
        <f t="shared" si="115"/>
        <v>-29.7</v>
      </c>
      <c r="D1276">
        <v>7370020</v>
      </c>
      <c r="E1276">
        <f t="shared" si="116"/>
        <v>8629980</v>
      </c>
      <c r="F1276">
        <f>F1275+(B1276-F1275)/35</f>
        <v>-297.1980246337863</v>
      </c>
      <c r="G1276">
        <f>E1276-($P$2*E1276^3+$Q$2*E1276^2+$R$2*E1276+$S$2)*F1276^2-($P$3*E1276+$Q$3)*F1276</f>
        <v>8635088.6100880895</v>
      </c>
      <c r="I1276">
        <f t="shared" si="117"/>
        <v>-6.1009739933624019E-3</v>
      </c>
      <c r="J1276">
        <f t="shared" si="118"/>
        <v>15.432060750815538</v>
      </c>
      <c r="K1276">
        <f>E1276-I1275*F1276^2-J1275*F1276</f>
        <v>8635105.3213189207</v>
      </c>
      <c r="L1276">
        <f t="shared" si="119"/>
        <v>8635145.4944439679</v>
      </c>
      <c r="M1276">
        <f t="shared" si="120"/>
        <v>-40.173125047236681</v>
      </c>
    </row>
    <row r="1277" spans="1:13" x14ac:dyDescent="0.25">
      <c r="A1277" s="1">
        <v>44962.953298611108</v>
      </c>
      <c r="B1277">
        <v>-297</v>
      </c>
      <c r="C1277">
        <f t="shared" si="115"/>
        <v>-29.7</v>
      </c>
      <c r="D1277">
        <v>7370007</v>
      </c>
      <c r="E1277">
        <f t="shared" si="116"/>
        <v>8629993</v>
      </c>
      <c r="F1277">
        <f>F1276+(B1277-F1276)/35</f>
        <v>-297.19236678710672</v>
      </c>
      <c r="G1277">
        <f>E1277-($P$2*E1277^3+$Q$2*E1277^2+$R$2*E1277+$S$2)*F1277^2-($P$3*E1277+$Q$3)*F1277</f>
        <v>8635101.5450338144</v>
      </c>
      <c r="I1277">
        <f t="shared" si="117"/>
        <v>-6.1008894324743324E-3</v>
      </c>
      <c r="J1277">
        <f t="shared" si="118"/>
        <v>15.43222509091234</v>
      </c>
      <c r="K1277">
        <f>E1277-I1276*F1277^2-J1276*F1277</f>
        <v>8635118.1488327961</v>
      </c>
      <c r="L1277">
        <f t="shared" si="119"/>
        <v>8635145.4032919314</v>
      </c>
      <c r="M1277">
        <f t="shared" si="120"/>
        <v>-27.254459135234356</v>
      </c>
    </row>
    <row r="1278" spans="1:13" x14ac:dyDescent="0.25">
      <c r="A1278" s="1">
        <v>44962.953356481485</v>
      </c>
      <c r="B1278">
        <v>-297</v>
      </c>
      <c r="C1278">
        <f t="shared" si="115"/>
        <v>-29.7</v>
      </c>
      <c r="D1278">
        <v>7369995</v>
      </c>
      <c r="E1278">
        <f t="shared" si="116"/>
        <v>8630005</v>
      </c>
      <c r="F1278">
        <f>F1277+(B1278-F1277)/35</f>
        <v>-297.18687059318938</v>
      </c>
      <c r="G1278">
        <f>E1278-($P$2*E1278^3+$Q$2*E1278^2+$R$2*E1278+$S$2)*F1278^2-($P$3*E1278+$Q$3)*F1278</f>
        <v>8635113.4797804635</v>
      </c>
      <c r="I1278">
        <f t="shared" si="117"/>
        <v>-6.1008107296700587E-3</v>
      </c>
      <c r="J1278">
        <f t="shared" si="118"/>
        <v>15.432378017331345</v>
      </c>
      <c r="K1278">
        <f>E1278-I1277*F1278^2-J1277*F1278</f>
        <v>8635130.0854556896</v>
      </c>
      <c r="L1278">
        <f t="shared" si="119"/>
        <v>8635145.3522324767</v>
      </c>
      <c r="M1278">
        <f t="shared" si="120"/>
        <v>-15.266776787117124</v>
      </c>
    </row>
    <row r="1279" spans="1:13" x14ac:dyDescent="0.25">
      <c r="A1279" s="1">
        <v>44962.953414351854</v>
      </c>
      <c r="B1279">
        <v>-297</v>
      </c>
      <c r="C1279">
        <f t="shared" si="115"/>
        <v>-29.7</v>
      </c>
      <c r="D1279">
        <v>7370012</v>
      </c>
      <c r="E1279">
        <f t="shared" si="116"/>
        <v>8629988</v>
      </c>
      <c r="F1279">
        <f>F1278+(B1279-F1278)/35</f>
        <v>-297.18153143338395</v>
      </c>
      <c r="G1279">
        <f>E1279-($P$2*E1279^3+$Q$2*E1279^2+$R$2*E1279+$S$2)*F1279^2-($P$3*E1279+$Q$3)*F1279</f>
        <v>8635096.3226807099</v>
      </c>
      <c r="I1279">
        <f t="shared" si="117"/>
        <v>-6.1009232300008875E-3</v>
      </c>
      <c r="J1279">
        <f t="shared" si="118"/>
        <v>15.432159410843582</v>
      </c>
      <c r="K1279">
        <f>E1279-I1278*F1279^2-J1278*F1279</f>
        <v>8635113.0221959632</v>
      </c>
      <c r="L1279">
        <f t="shared" si="119"/>
        <v>8635145.2444656882</v>
      </c>
      <c r="M1279">
        <f t="shared" si="120"/>
        <v>-32.222269725054502</v>
      </c>
    </row>
    <row r="1280" spans="1:13" x14ac:dyDescent="0.25">
      <c r="A1280" s="1">
        <v>44962.953472222223</v>
      </c>
      <c r="B1280">
        <v>-297</v>
      </c>
      <c r="C1280">
        <f t="shared" si="115"/>
        <v>-29.7</v>
      </c>
      <c r="D1280">
        <v>7370004</v>
      </c>
      <c r="E1280">
        <f t="shared" si="116"/>
        <v>8629996</v>
      </c>
      <c r="F1280">
        <f>F1279+(B1280-F1279)/35</f>
        <v>-297.17634482100158</v>
      </c>
      <c r="G1280">
        <f>E1280-($P$2*E1280^3+$Q$2*E1280^2+$R$2*E1280+$S$2)*F1280^2-($P$3*E1280+$Q$3)*F1280</f>
        <v>8635104.25023349</v>
      </c>
      <c r="I1280">
        <f t="shared" si="117"/>
        <v>-6.1008715030936855E-3</v>
      </c>
      <c r="J1280">
        <f t="shared" si="118"/>
        <v>15.432259931680619</v>
      </c>
      <c r="K1280">
        <f>E1280-I1279*F1280^2-J1279*F1280</f>
        <v>8635120.8683178592</v>
      </c>
      <c r="L1280">
        <f t="shared" si="119"/>
        <v>8635145.1632118616</v>
      </c>
      <c r="M1280">
        <f t="shared" si="120"/>
        <v>-24.294894002377987</v>
      </c>
    </row>
    <row r="1281" spans="1:13" x14ac:dyDescent="0.25">
      <c r="A1281" s="1">
        <v>44962.953530092593</v>
      </c>
      <c r="B1281">
        <v>-297</v>
      </c>
      <c r="C1281">
        <f t="shared" si="115"/>
        <v>-29.7</v>
      </c>
      <c r="D1281">
        <v>7370004</v>
      </c>
      <c r="E1281">
        <f t="shared" si="116"/>
        <v>8629996</v>
      </c>
      <c r="F1281">
        <f>F1280+(B1281-F1280)/35</f>
        <v>-297.17130639754441</v>
      </c>
      <c r="G1281">
        <f>E1281-($P$2*E1281^3+$Q$2*E1281^2+$R$2*E1281+$S$2)*F1281^2-($P$3*E1281+$Q$3)*F1281</f>
        <v>8635104.1544432566</v>
      </c>
      <c r="I1281">
        <f t="shared" si="117"/>
        <v>-6.1008719693589342E-3</v>
      </c>
      <c r="J1281">
        <f t="shared" si="118"/>
        <v>15.432259025654744</v>
      </c>
      <c r="K1281">
        <f>E1281-I1280*F1281^2-J1280*F1281</f>
        <v>8635120.7975982986</v>
      </c>
      <c r="L1281">
        <f t="shared" si="119"/>
        <v>8635145.0819931496</v>
      </c>
      <c r="M1281">
        <f t="shared" si="120"/>
        <v>-24.284394850954413</v>
      </c>
    </row>
    <row r="1282" spans="1:13" x14ac:dyDescent="0.25">
      <c r="A1282" s="1">
        <v>44962.953587962962</v>
      </c>
      <c r="B1282">
        <v>-297</v>
      </c>
      <c r="C1282">
        <f t="shared" si="115"/>
        <v>-29.7</v>
      </c>
      <c r="D1282">
        <v>7369983</v>
      </c>
      <c r="E1282">
        <f t="shared" si="116"/>
        <v>8630017</v>
      </c>
      <c r="F1282">
        <f>F1281+(B1282-F1281)/35</f>
        <v>-297.16641192904314</v>
      </c>
      <c r="G1282">
        <f>E1282-($P$2*E1282^3+$Q$2*E1282^2+$R$2*E1282+$S$2)*F1282^2-($P$3*E1282+$Q$3)*F1282</f>
        <v>8635125.1300564446</v>
      </c>
      <c r="I1282">
        <f t="shared" si="117"/>
        <v>-6.1007341098004986E-3</v>
      </c>
      <c r="J1282">
        <f t="shared" si="118"/>
        <v>15.43252686983331</v>
      </c>
      <c r="K1282">
        <f>E1282-I1281*F1282^2-J1281*F1282</f>
        <v>8635141.704090286</v>
      </c>
      <c r="L1282">
        <f t="shared" si="119"/>
        <v>8635145.0707334727</v>
      </c>
      <c r="M1282">
        <f t="shared" si="120"/>
        <v>-3.3666431866586208</v>
      </c>
    </row>
    <row r="1283" spans="1:13" x14ac:dyDescent="0.25">
      <c r="A1283" s="1">
        <v>44962.953645833331</v>
      </c>
      <c r="B1283">
        <v>-298</v>
      </c>
      <c r="C1283">
        <f t="shared" ref="C1283:C1346" si="121">B1283/10</f>
        <v>-29.8</v>
      </c>
      <c r="D1283">
        <v>7369979</v>
      </c>
      <c r="E1283">
        <f t="shared" ref="E1283:E1346" si="122">16000000-D1283</f>
        <v>8630021</v>
      </c>
      <c r="F1283">
        <f>F1282+(B1283-F1282)/35</f>
        <v>-297.19022873107048</v>
      </c>
      <c r="G1283">
        <f>E1283-($P$2*E1283^3+$Q$2*E1283^2+$R$2*E1283+$S$2)*F1283^2-($P$3*E1283+$Q$3)*F1283</f>
        <v>8635129.5959458295</v>
      </c>
      <c r="I1283">
        <f t="shared" si="117"/>
        <v>-6.1007042898850727E-3</v>
      </c>
      <c r="J1283">
        <f t="shared" si="118"/>
        <v>15.43258479504135</v>
      </c>
      <c r="K1283">
        <f>E1283-I1282*F1283^2-J1282*F1283</f>
        <v>8635146.2254239377</v>
      </c>
      <c r="L1283">
        <f t="shared" si="119"/>
        <v>8635145.0745824408</v>
      </c>
      <c r="M1283">
        <f t="shared" si="120"/>
        <v>1.1508414968848228</v>
      </c>
    </row>
    <row r="1284" spans="1:13" x14ac:dyDescent="0.25">
      <c r="A1284" s="1">
        <v>44962.953703703701</v>
      </c>
      <c r="B1284">
        <v>-298</v>
      </c>
      <c r="C1284">
        <f t="shared" si="121"/>
        <v>-29.8</v>
      </c>
      <c r="D1284">
        <v>7369984</v>
      </c>
      <c r="E1284">
        <f t="shared" si="122"/>
        <v>8630016</v>
      </c>
      <c r="F1284">
        <f>F1283+(B1284-F1283)/35</f>
        <v>-297.21336505303987</v>
      </c>
      <c r="G1284">
        <f>E1284-($P$2*E1284^3+$Q$2*E1284^2+$R$2*E1284+$S$2)*F1284^2-($P$3*E1284+$Q$3)*F1284</f>
        <v>8635125.0194748361</v>
      </c>
      <c r="I1284">
        <f t="shared" ref="I1284:I1347" si="123">$P$2*K1284^3+$Q$2*K1284^2+$R$2*K1284+$S$2</f>
        <v>-6.1007342623469185E-3</v>
      </c>
      <c r="J1284">
        <f t="shared" ref="J1284:J1347" si="124">$P$3*K1284+$Q$3</f>
        <v>15.432526573460905</v>
      </c>
      <c r="K1284">
        <f>E1284-I1283*F1284^2-J1283*F1284</f>
        <v>8635141.6809570324</v>
      </c>
      <c r="L1284">
        <f t="shared" ref="L1284:L1347" si="125">L1283+(K1284-L1283)/300</f>
        <v>8635145.0632703565</v>
      </c>
      <c r="M1284">
        <f t="shared" ref="M1284:M1347" si="126">K1284-L1284</f>
        <v>-3.3823133241385221</v>
      </c>
    </row>
    <row r="1285" spans="1:13" x14ac:dyDescent="0.25">
      <c r="A1285" s="1">
        <v>44962.953761574077</v>
      </c>
      <c r="B1285">
        <v>-298</v>
      </c>
      <c r="C1285">
        <f t="shared" si="121"/>
        <v>-29.8</v>
      </c>
      <c r="D1285">
        <v>7369980</v>
      </c>
      <c r="E1285">
        <f t="shared" si="122"/>
        <v>8630020</v>
      </c>
      <c r="F1285">
        <f>F1284+(B1285-F1284)/35</f>
        <v>-297.2358403372387</v>
      </c>
      <c r="G1285">
        <f>E1285-($P$2*E1285^3+$Q$2*E1285^2+$R$2*E1285+$S$2)*F1285^2-($P$3*E1285+$Q$3)*F1285</f>
        <v>8635129.4598732907</v>
      </c>
      <c r="I1285">
        <f t="shared" si="123"/>
        <v>-6.1007051523560563E-3</v>
      </c>
      <c r="J1285">
        <f t="shared" si="124"/>
        <v>15.432583119744862</v>
      </c>
      <c r="K1285">
        <f>E1285-I1284*F1285^2-J1284*F1285</f>
        <v>8635146.0946592037</v>
      </c>
      <c r="L1285">
        <f t="shared" si="125"/>
        <v>8635145.0667083189</v>
      </c>
      <c r="M1285">
        <f t="shared" si="126"/>
        <v>1.0279508847743273</v>
      </c>
    </row>
    <row r="1286" spans="1:13" x14ac:dyDescent="0.25">
      <c r="A1286" s="1">
        <v>44962.953819444447</v>
      </c>
      <c r="B1286">
        <v>-298</v>
      </c>
      <c r="C1286">
        <f t="shared" si="121"/>
        <v>-29.8</v>
      </c>
      <c r="D1286">
        <v>7369952</v>
      </c>
      <c r="E1286">
        <f t="shared" si="122"/>
        <v>8630048</v>
      </c>
      <c r="F1286">
        <f>F1285+(B1286-F1285)/35</f>
        <v>-297.25767347046047</v>
      </c>
      <c r="G1286">
        <f>E1286-($P$2*E1286^3+$Q$2*E1286^2+$R$2*E1286+$S$2)*F1286^2-($P$3*E1286+$Q$3)*F1286</f>
        <v>8635157.9665597789</v>
      </c>
      <c r="I1286">
        <f t="shared" si="123"/>
        <v>-6.1005175968347203E-3</v>
      </c>
      <c r="J1286">
        <f t="shared" si="124"/>
        <v>15.432947356225924</v>
      </c>
      <c r="K1286">
        <f>E1286-I1285*F1286^2-J1285*F1286</f>
        <v>8635174.5250216406</v>
      </c>
      <c r="L1286">
        <f t="shared" si="125"/>
        <v>8635145.1649026964</v>
      </c>
      <c r="M1286">
        <f t="shared" si="126"/>
        <v>29.360118944197893</v>
      </c>
    </row>
    <row r="1287" spans="1:13" x14ac:dyDescent="0.25">
      <c r="A1287" s="1">
        <v>44962.953877314816</v>
      </c>
      <c r="B1287">
        <v>-297</v>
      </c>
      <c r="C1287">
        <f t="shared" si="121"/>
        <v>-29.7</v>
      </c>
      <c r="D1287">
        <v>7369960</v>
      </c>
      <c r="E1287">
        <f t="shared" si="122"/>
        <v>8630040</v>
      </c>
      <c r="F1287">
        <f>F1286+(B1287-F1286)/35</f>
        <v>-297.25031137130446</v>
      </c>
      <c r="G1287">
        <f>E1287-($P$2*E1287^3+$Q$2*E1287^2+$R$2*E1287+$S$2)*F1287^2-($P$3*E1287+$Q$3)*F1287</f>
        <v>8635149.8004190568</v>
      </c>
      <c r="I1287">
        <f t="shared" si="123"/>
        <v>-6.1005707019319289E-3</v>
      </c>
      <c r="J1287">
        <f t="shared" si="124"/>
        <v>15.432844241071507</v>
      </c>
      <c r="K1287">
        <f>E1287-I1286*F1287^2-J1286*F1287</f>
        <v>8635166.4764011279</v>
      </c>
      <c r="L1287">
        <f t="shared" si="125"/>
        <v>8635145.2359410245</v>
      </c>
      <c r="M1287">
        <f t="shared" si="126"/>
        <v>21.2404601033777</v>
      </c>
    </row>
    <row r="1288" spans="1:13" x14ac:dyDescent="0.25">
      <c r="A1288" s="1">
        <v>44962.953935185185</v>
      </c>
      <c r="B1288">
        <v>-297</v>
      </c>
      <c r="C1288">
        <f t="shared" si="121"/>
        <v>-29.7</v>
      </c>
      <c r="D1288">
        <v>7369960</v>
      </c>
      <c r="E1288">
        <f t="shared" si="122"/>
        <v>8630040</v>
      </c>
      <c r="F1288">
        <f>F1287+(B1288-F1287)/35</f>
        <v>-297.24315961783861</v>
      </c>
      <c r="G1288">
        <f>E1288-($P$2*E1288^3+$Q$2*E1288^2+$R$2*E1288+$S$2)*F1288^2-($P$3*E1288+$Q$3)*F1288</f>
        <v>8635149.6644410193</v>
      </c>
      <c r="I1288">
        <f t="shared" si="123"/>
        <v>-6.1005717725137742E-3</v>
      </c>
      <c r="J1288">
        <f t="shared" si="124"/>
        <v>15.432842162166324</v>
      </c>
      <c r="K1288">
        <f>E1288-I1287*F1288^2-J1287*F1288</f>
        <v>8635166.3141328469</v>
      </c>
      <c r="L1288">
        <f t="shared" si="125"/>
        <v>8635145.3062016647</v>
      </c>
      <c r="M1288">
        <f t="shared" si="126"/>
        <v>21.007931182160974</v>
      </c>
    </row>
    <row r="1289" spans="1:13" x14ac:dyDescent="0.25">
      <c r="A1289" s="1">
        <v>44962.953993055555</v>
      </c>
      <c r="B1289">
        <v>-297</v>
      </c>
      <c r="C1289">
        <f t="shared" si="121"/>
        <v>-29.7</v>
      </c>
      <c r="D1289">
        <v>7369986</v>
      </c>
      <c r="E1289">
        <f t="shared" si="122"/>
        <v>8630014</v>
      </c>
      <c r="F1289">
        <f>F1288+(B1289-F1288)/35</f>
        <v>-297.23621220018606</v>
      </c>
      <c r="G1289">
        <f>E1289-($P$2*E1289^3+$Q$2*E1289^2+$R$2*E1289+$S$2)*F1289^2-($P$3*E1289+$Q$3)*F1289</f>
        <v>8635123.4473212622</v>
      </c>
      <c r="I1289">
        <f t="shared" si="123"/>
        <v>-6.1007441533931228E-3</v>
      </c>
      <c r="J1289">
        <f t="shared" si="124"/>
        <v>15.432507359214412</v>
      </c>
      <c r="K1289">
        <f>E1289-I1288*F1289^2-J1288*F1289</f>
        <v>8635140.1811951473</v>
      </c>
      <c r="L1289">
        <f t="shared" si="125"/>
        <v>8635145.2891183104</v>
      </c>
      <c r="M1289">
        <f t="shared" si="126"/>
        <v>-5.1079231631010771</v>
      </c>
    </row>
    <row r="1290" spans="1:13" x14ac:dyDescent="0.25">
      <c r="A1290" s="1">
        <v>44962.954050925924</v>
      </c>
      <c r="B1290">
        <v>-297</v>
      </c>
      <c r="C1290">
        <f t="shared" si="121"/>
        <v>-29.7</v>
      </c>
      <c r="D1290">
        <v>7369976</v>
      </c>
      <c r="E1290">
        <f t="shared" si="122"/>
        <v>8630024</v>
      </c>
      <c r="F1290">
        <f>F1289+(B1290-F1289)/35</f>
        <v>-297.22946328018077</v>
      </c>
      <c r="G1290">
        <f>E1290-($P$2*E1290^3+$Q$2*E1290^2+$R$2*E1290+$S$2)*F1290^2-($P$3*E1290+$Q$3)*F1290</f>
        <v>8635133.3517080843</v>
      </c>
      <c r="I1290">
        <f t="shared" si="123"/>
        <v>-6.1006796027882615E-3</v>
      </c>
      <c r="J1290">
        <f t="shared" si="124"/>
        <v>15.432632746764142</v>
      </c>
      <c r="K1290">
        <f>E1290-I1289*F1290^2-J1289*F1290</f>
        <v>8635149.9682803769</v>
      </c>
      <c r="L1290">
        <f t="shared" si="125"/>
        <v>8635145.3047155179</v>
      </c>
      <c r="M1290">
        <f t="shared" si="126"/>
        <v>4.6635648589581251</v>
      </c>
    </row>
    <row r="1291" spans="1:13" x14ac:dyDescent="0.25">
      <c r="A1291" s="1">
        <v>44962.954108796293</v>
      </c>
      <c r="B1291">
        <v>-297</v>
      </c>
      <c r="C1291">
        <f t="shared" si="121"/>
        <v>-29.7</v>
      </c>
      <c r="D1291">
        <v>7369983</v>
      </c>
      <c r="E1291">
        <f t="shared" si="122"/>
        <v>8630017</v>
      </c>
      <c r="F1291">
        <f>F1290+(B1291-F1290)/35</f>
        <v>-297.22290718646133</v>
      </c>
      <c r="G1291">
        <f>E1291-($P$2*E1291^3+$Q$2*E1291^2+$R$2*E1291+$S$2)*F1291^2-($P$3*E1291+$Q$3)*F1291</f>
        <v>8635126.2041665539</v>
      </c>
      <c r="I1291">
        <f t="shared" si="123"/>
        <v>-6.1007263881052154E-3</v>
      </c>
      <c r="J1291">
        <f t="shared" si="124"/>
        <v>15.432541869604293</v>
      </c>
      <c r="K1291">
        <f>E1291-I1290*F1291^2-J1290*F1291</f>
        <v>8635142.8748926297</v>
      </c>
      <c r="L1291">
        <f t="shared" si="125"/>
        <v>8635145.2966161091</v>
      </c>
      <c r="M1291">
        <f t="shared" si="126"/>
        <v>-2.4217234794050455</v>
      </c>
    </row>
    <row r="1292" spans="1:13" x14ac:dyDescent="0.25">
      <c r="A1292" s="1">
        <v>44962.95416666667</v>
      </c>
      <c r="B1292">
        <v>-297</v>
      </c>
      <c r="C1292">
        <f t="shared" si="121"/>
        <v>-29.7</v>
      </c>
      <c r="D1292">
        <v>7369977</v>
      </c>
      <c r="E1292">
        <f t="shared" si="122"/>
        <v>8630023</v>
      </c>
      <c r="F1292">
        <f>F1291+(B1292-F1291)/35</f>
        <v>-297.21653840970527</v>
      </c>
      <c r="G1292">
        <f>E1292-($P$2*E1292^3+$Q$2*E1292^2+$R$2*E1292+$S$2)*F1292^2-($P$3*E1292+$Q$3)*F1292</f>
        <v>8635132.1026998907</v>
      </c>
      <c r="I1292">
        <f t="shared" si="123"/>
        <v>-6.1006877662066472E-3</v>
      </c>
      <c r="J1292">
        <f t="shared" si="124"/>
        <v>15.432616890594076</v>
      </c>
      <c r="K1292">
        <f>E1292-I1291*F1292^2-J1291*F1292</f>
        <v>8635148.730632076</v>
      </c>
      <c r="L1292">
        <f t="shared" si="125"/>
        <v>8635145.3080628291</v>
      </c>
      <c r="M1292">
        <f t="shared" si="126"/>
        <v>3.4225692469626665</v>
      </c>
    </row>
    <row r="1293" spans="1:13" x14ac:dyDescent="0.25">
      <c r="A1293" s="1">
        <v>44962.954224537039</v>
      </c>
      <c r="B1293">
        <v>-297</v>
      </c>
      <c r="C1293">
        <f t="shared" si="121"/>
        <v>-29.7</v>
      </c>
      <c r="D1293">
        <v>7369970</v>
      </c>
      <c r="E1293">
        <f t="shared" si="122"/>
        <v>8630030</v>
      </c>
      <c r="F1293">
        <f>F1292+(B1293-F1292)/35</f>
        <v>-297.21035159799942</v>
      </c>
      <c r="G1293">
        <f>E1293-($P$2*E1293^3+$Q$2*E1293^2+$R$2*E1293+$S$2)*F1293^2-($P$3*E1293+$Q$3)*F1293</f>
        <v>8635139.0079623815</v>
      </c>
      <c r="I1293">
        <f t="shared" si="123"/>
        <v>-6.1006422460252452E-3</v>
      </c>
      <c r="J1293">
        <f t="shared" si="124"/>
        <v>15.432705302601775</v>
      </c>
      <c r="K1293">
        <f>E1293-I1292*F1293^2-J1292*F1293</f>
        <v>8635155.6316031571</v>
      </c>
      <c r="L1293">
        <f t="shared" si="125"/>
        <v>8635145.3424746301</v>
      </c>
      <c r="M1293">
        <f t="shared" si="126"/>
        <v>10.28912852704525</v>
      </c>
    </row>
    <row r="1294" spans="1:13" x14ac:dyDescent="0.25">
      <c r="A1294" s="1">
        <v>44962.954282407409</v>
      </c>
      <c r="B1294">
        <v>-297</v>
      </c>
      <c r="C1294">
        <f t="shared" si="121"/>
        <v>-29.7</v>
      </c>
      <c r="D1294">
        <v>7369971</v>
      </c>
      <c r="E1294">
        <f t="shared" si="122"/>
        <v>8630029</v>
      </c>
      <c r="F1294">
        <f>F1293+(B1294-F1293)/35</f>
        <v>-297.20434155234227</v>
      </c>
      <c r="G1294">
        <f>E1294-($P$2*E1294^3+$Q$2*E1294^2+$R$2*E1294+$S$2)*F1294^2-($P$3*E1294+$Q$3)*F1294</f>
        <v>8635137.8904254008</v>
      </c>
      <c r="I1294">
        <f t="shared" si="123"/>
        <v>-6.1006494512909626E-3</v>
      </c>
      <c r="J1294">
        <f t="shared" si="124"/>
        <v>15.432691308699575</v>
      </c>
      <c r="K1294">
        <f>E1294-I1293*F1294^2-J1293*F1294</f>
        <v>8635154.5393135808</v>
      </c>
      <c r="L1294">
        <f t="shared" si="125"/>
        <v>8635145.3731307592</v>
      </c>
      <c r="M1294">
        <f t="shared" si="126"/>
        <v>9.1661828216165304</v>
      </c>
    </row>
    <row r="1295" spans="1:13" x14ac:dyDescent="0.25">
      <c r="A1295" s="1">
        <v>44962.954340277778</v>
      </c>
      <c r="B1295">
        <v>-297</v>
      </c>
      <c r="C1295">
        <f t="shared" si="121"/>
        <v>-29.7</v>
      </c>
      <c r="D1295">
        <v>7369971</v>
      </c>
      <c r="E1295">
        <f t="shared" si="122"/>
        <v>8630029</v>
      </c>
      <c r="F1295">
        <f>F1294+(B1295-F1294)/35</f>
        <v>-297.19850322227535</v>
      </c>
      <c r="G1295">
        <f>E1295-($P$2*E1295^3+$Q$2*E1295^2+$R$2*E1295+$S$2)*F1295^2-($P$3*E1295+$Q$3)*F1295</f>
        <v>8635137.7794236392</v>
      </c>
      <c r="I1295">
        <f t="shared" si="123"/>
        <v>-6.1006502085447778E-3</v>
      </c>
      <c r="J1295">
        <f t="shared" si="124"/>
        <v>15.4326898380004</v>
      </c>
      <c r="K1295">
        <f>E1295-I1294*F1295^2-J1294*F1295</f>
        <v>8635154.4245186262</v>
      </c>
      <c r="L1295">
        <f t="shared" si="125"/>
        <v>8635145.403302053</v>
      </c>
      <c r="M1295">
        <f t="shared" si="126"/>
        <v>9.0212165731936693</v>
      </c>
    </row>
    <row r="1296" spans="1:13" x14ac:dyDescent="0.25">
      <c r="A1296" s="1">
        <v>44962.954398148147</v>
      </c>
      <c r="B1296">
        <v>-297</v>
      </c>
      <c r="C1296">
        <f t="shared" si="121"/>
        <v>-29.7</v>
      </c>
      <c r="D1296">
        <v>7369962</v>
      </c>
      <c r="E1296">
        <f t="shared" si="122"/>
        <v>8630038</v>
      </c>
      <c r="F1296">
        <f>F1295+(B1296-F1295)/35</f>
        <v>-297.19283170163891</v>
      </c>
      <c r="G1296">
        <f>E1296-($P$2*E1296^3+$Q$2*E1296^2+$R$2*E1296+$S$2)*F1296^2-($P$3*E1296+$Q$3)*F1296</f>
        <v>8635146.7010222226</v>
      </c>
      <c r="I1296">
        <f t="shared" si="123"/>
        <v>-6.1005915522116538E-3</v>
      </c>
      <c r="J1296">
        <f t="shared" si="124"/>
        <v>15.432803752206638</v>
      </c>
      <c r="K1296">
        <f>E1296-I1295*F1296^2-J1295*F1296</f>
        <v>8635163.3160556853</v>
      </c>
      <c r="L1296">
        <f t="shared" si="125"/>
        <v>8635145.4630112313</v>
      </c>
      <c r="M1296">
        <f t="shared" si="126"/>
        <v>17.853044454008341</v>
      </c>
    </row>
    <row r="1297" spans="1:13" x14ac:dyDescent="0.25">
      <c r="A1297" s="1">
        <v>44962.954456018517</v>
      </c>
      <c r="B1297">
        <v>-297</v>
      </c>
      <c r="C1297">
        <f t="shared" si="121"/>
        <v>-29.7</v>
      </c>
      <c r="D1297">
        <v>7369988</v>
      </c>
      <c r="E1297">
        <f t="shared" si="122"/>
        <v>8630012</v>
      </c>
      <c r="F1297">
        <f>F1296+(B1297-F1296)/35</f>
        <v>-297.18732222444925</v>
      </c>
      <c r="G1297">
        <f>E1297-($P$2*E1297^3+$Q$2*E1297^2+$R$2*E1297+$S$2)*F1297^2-($P$3*E1297+$Q$3)*F1297</f>
        <v>8635120.5112569407</v>
      </c>
      <c r="I1297">
        <f t="shared" si="123"/>
        <v>-6.1007635519558789E-3</v>
      </c>
      <c r="J1297">
        <f t="shared" si="124"/>
        <v>15.432469674477247</v>
      </c>
      <c r="K1297">
        <f>E1297-I1296*F1297^2-J1296*F1297</f>
        <v>8635137.2397249993</v>
      </c>
      <c r="L1297">
        <f t="shared" si="125"/>
        <v>8635145.435600277</v>
      </c>
      <c r="M1297">
        <f t="shared" si="126"/>
        <v>-8.1958752777427435</v>
      </c>
    </row>
    <row r="1298" spans="1:13" x14ac:dyDescent="0.25">
      <c r="A1298" s="1">
        <v>44962.954513888886</v>
      </c>
      <c r="B1298">
        <v>-297</v>
      </c>
      <c r="C1298">
        <f t="shared" si="121"/>
        <v>-29.7</v>
      </c>
      <c r="D1298">
        <v>7370039</v>
      </c>
      <c r="E1298">
        <f t="shared" si="122"/>
        <v>8629961</v>
      </c>
      <c r="F1298">
        <f>F1297+(B1298-F1297)/35</f>
        <v>-297.18197016089357</v>
      </c>
      <c r="G1298">
        <f>E1298-($P$2*E1298^3+$Q$2*E1298^2+$R$2*E1298+$S$2)*F1298^2-($P$3*E1298+$Q$3)*F1298</f>
        <v>8635069.2427252121</v>
      </c>
      <c r="I1298">
        <f t="shared" si="123"/>
        <v>-6.1011009778724201E-3</v>
      </c>
      <c r="J1298">
        <f t="shared" si="124"/>
        <v>15.431813902209996</v>
      </c>
      <c r="K1298">
        <f>E1298-I1297*F1298^2-J1297*F1298</f>
        <v>8635086.0536296926</v>
      </c>
      <c r="L1298">
        <f t="shared" si="125"/>
        <v>8635145.2376603745</v>
      </c>
      <c r="M1298">
        <f t="shared" si="126"/>
        <v>-59.184030681848526</v>
      </c>
    </row>
    <row r="1299" spans="1:13" x14ac:dyDescent="0.25">
      <c r="A1299" s="1">
        <v>44962.954571759263</v>
      </c>
      <c r="B1299">
        <v>-297</v>
      </c>
      <c r="C1299">
        <f t="shared" si="121"/>
        <v>-29.7</v>
      </c>
      <c r="D1299">
        <v>7370000</v>
      </c>
      <c r="E1299">
        <f t="shared" si="122"/>
        <v>8630000</v>
      </c>
      <c r="F1299">
        <f>F1298+(B1299-F1298)/35</f>
        <v>-297.17677101343946</v>
      </c>
      <c r="G1299">
        <f>E1299-($P$2*E1299^3+$Q$2*E1299^2+$R$2*E1299+$S$2)*F1299^2-($P$3*E1299+$Q$3)*F1299</f>
        <v>8635108.2714162171</v>
      </c>
      <c r="I1299">
        <f t="shared" si="123"/>
        <v>-6.100845649982034E-3</v>
      </c>
      <c r="J1299">
        <f t="shared" si="124"/>
        <v>15.432310167527007</v>
      </c>
      <c r="K1299">
        <f>E1299-I1298*F1299^2-J1298*F1299</f>
        <v>8635124.7894608378</v>
      </c>
      <c r="L1299">
        <f t="shared" si="125"/>
        <v>8635145.1694997102</v>
      </c>
      <c r="M1299">
        <f t="shared" si="126"/>
        <v>-20.380038872361183</v>
      </c>
    </row>
    <row r="1300" spans="1:13" x14ac:dyDescent="0.25">
      <c r="A1300" s="1">
        <v>44962.954629629632</v>
      </c>
      <c r="B1300">
        <v>-297</v>
      </c>
      <c r="C1300">
        <f t="shared" si="121"/>
        <v>-29.7</v>
      </c>
      <c r="D1300">
        <v>7369968</v>
      </c>
      <c r="E1300">
        <f t="shared" si="122"/>
        <v>8630032</v>
      </c>
      <c r="F1300">
        <f>F1299+(B1300-F1299)/35</f>
        <v>-297.17172041305548</v>
      </c>
      <c r="G1300">
        <f>E1300-($P$2*E1300^3+$Q$2*E1300^2+$R$2*E1300+$S$2)*F1300^2-($P$3*E1300+$Q$3)*F1300</f>
        <v>8635140.2800274752</v>
      </c>
      <c r="I1300">
        <f t="shared" si="123"/>
        <v>-6.1006344189493689E-3</v>
      </c>
      <c r="J1300">
        <f t="shared" si="124"/>
        <v>15.432720503882436</v>
      </c>
      <c r="K1300">
        <f>E1300-I1299*F1300^2-J1299*F1300</f>
        <v>8635156.8181342743</v>
      </c>
      <c r="L1300">
        <f t="shared" si="125"/>
        <v>8635145.2083284929</v>
      </c>
      <c r="M1300">
        <f t="shared" si="126"/>
        <v>11.609805781394243</v>
      </c>
    </row>
    <row r="1301" spans="1:13" x14ac:dyDescent="0.25">
      <c r="A1301" s="1">
        <v>44962.954687500001</v>
      </c>
      <c r="B1301">
        <v>-298</v>
      </c>
      <c r="C1301">
        <f t="shared" si="121"/>
        <v>-29.8</v>
      </c>
      <c r="D1301">
        <v>7369992</v>
      </c>
      <c r="E1301">
        <f t="shared" si="122"/>
        <v>8630008</v>
      </c>
      <c r="F1301">
        <f>F1300+(B1301-F1300)/35</f>
        <v>-297.19538554411105</v>
      </c>
      <c r="G1301">
        <f>E1301-($P$2*E1301^3+$Q$2*E1301^2+$R$2*E1301+$S$2)*F1301^2-($P$3*E1301+$Q$3)*F1301</f>
        <v>8635116.6514790244</v>
      </c>
      <c r="I1301">
        <f t="shared" si="123"/>
        <v>-6.1007890547628563E-3</v>
      </c>
      <c r="J1301">
        <f t="shared" si="124"/>
        <v>15.432420128737988</v>
      </c>
      <c r="K1301">
        <f>E1301-I1300*F1301^2-J1300*F1301</f>
        <v>8635133.3724481128</v>
      </c>
      <c r="L1301">
        <f t="shared" si="125"/>
        <v>8635145.1688755583</v>
      </c>
      <c r="M1301">
        <f t="shared" si="126"/>
        <v>-11.796427445486188</v>
      </c>
    </row>
    <row r="1302" spans="1:13" x14ac:dyDescent="0.25">
      <c r="A1302" s="1">
        <v>44962.954745370371</v>
      </c>
      <c r="B1302">
        <v>-297</v>
      </c>
      <c r="C1302">
        <f t="shared" si="121"/>
        <v>-29.7</v>
      </c>
      <c r="D1302">
        <v>7369992</v>
      </c>
      <c r="E1302">
        <f t="shared" si="122"/>
        <v>8630008</v>
      </c>
      <c r="F1302">
        <f>F1301+(B1302-F1301)/35</f>
        <v>-297.18980309999358</v>
      </c>
      <c r="G1302">
        <f>E1302-($P$2*E1302^3+$Q$2*E1302^2+$R$2*E1302+$S$2)*F1302^2-($P$3*E1302+$Q$3)*F1302</f>
        <v>8635116.5453439988</v>
      </c>
      <c r="I1302">
        <f t="shared" si="123"/>
        <v>-6.1007902549548021E-3</v>
      </c>
      <c r="J1302">
        <f t="shared" si="124"/>
        <v>15.432417796966632</v>
      </c>
      <c r="K1302">
        <f>E1302-I1301*F1302^2-J1301*F1302</f>
        <v>8635133.1904424429</v>
      </c>
      <c r="L1302">
        <f t="shared" si="125"/>
        <v>8635145.128947448</v>
      </c>
      <c r="M1302">
        <f t="shared" si="126"/>
        <v>-11.938505005091429</v>
      </c>
    </row>
    <row r="1303" spans="1:13" x14ac:dyDescent="0.25">
      <c r="A1303" s="1">
        <v>44962.95480324074</v>
      </c>
      <c r="B1303">
        <v>-298</v>
      </c>
      <c r="C1303">
        <f t="shared" si="121"/>
        <v>-29.8</v>
      </c>
      <c r="D1303">
        <v>7369975</v>
      </c>
      <c r="E1303">
        <f t="shared" si="122"/>
        <v>8630025</v>
      </c>
      <c r="F1303">
        <f>F1302+(B1303-F1302)/35</f>
        <v>-297.21295158285091</v>
      </c>
      <c r="G1303">
        <f>E1303-($P$2*E1303^3+$Q$2*E1303^2+$R$2*E1303+$S$2)*F1303^2-($P$3*E1303+$Q$3)*F1303</f>
        <v>8635134.0410448387</v>
      </c>
      <c r="I1303">
        <f t="shared" si="123"/>
        <v>-6.1006752312238177E-3</v>
      </c>
      <c r="J1303">
        <f t="shared" si="124"/>
        <v>15.432641237684805</v>
      </c>
      <c r="K1303">
        <f>E1303-I1302*F1303^2-J1302*F1303</f>
        <v>8635150.6310364828</v>
      </c>
      <c r="L1303">
        <f t="shared" si="125"/>
        <v>8635145.147287745</v>
      </c>
      <c r="M1303">
        <f t="shared" si="126"/>
        <v>5.4837487377226353</v>
      </c>
    </row>
    <row r="1304" spans="1:13" x14ac:dyDescent="0.25">
      <c r="A1304" s="1">
        <v>44962.954861111109</v>
      </c>
      <c r="B1304">
        <v>-298</v>
      </c>
      <c r="C1304">
        <f t="shared" si="121"/>
        <v>-29.8</v>
      </c>
      <c r="D1304">
        <v>7369970</v>
      </c>
      <c r="E1304">
        <f t="shared" si="122"/>
        <v>8630030</v>
      </c>
      <c r="F1304">
        <f>F1303+(B1304-F1303)/35</f>
        <v>-297.23543868048375</v>
      </c>
      <c r="G1304">
        <f>E1304-($P$2*E1304^3+$Q$2*E1304^2+$R$2*E1304+$S$2)*F1304^2-($P$3*E1304+$Q$3)*F1304</f>
        <v>8635139.4849395733</v>
      </c>
      <c r="I1304">
        <f t="shared" si="123"/>
        <v>-6.1006390515103703E-3</v>
      </c>
      <c r="J1304">
        <f t="shared" si="124"/>
        <v>15.432711506812751</v>
      </c>
      <c r="K1304">
        <f>E1304-I1303*F1304^2-J1303*F1304</f>
        <v>8635156.1158708669</v>
      </c>
      <c r="L1304">
        <f t="shared" si="125"/>
        <v>8635145.1838496886</v>
      </c>
      <c r="M1304">
        <f t="shared" si="126"/>
        <v>10.932021178305149</v>
      </c>
    </row>
    <row r="1305" spans="1:13" x14ac:dyDescent="0.25">
      <c r="A1305" s="1">
        <v>44962.954918981479</v>
      </c>
      <c r="B1305">
        <v>-297</v>
      </c>
      <c r="C1305">
        <f t="shared" si="121"/>
        <v>-29.7</v>
      </c>
      <c r="D1305">
        <v>7369943</v>
      </c>
      <c r="E1305">
        <f t="shared" si="122"/>
        <v>8630057</v>
      </c>
      <c r="F1305">
        <f>F1304+(B1305-F1304)/35</f>
        <v>-297.22871186104135</v>
      </c>
      <c r="G1305">
        <f>E1305-($P$2*E1305^3+$Q$2*E1305^2+$R$2*E1305+$S$2)*F1305^2-($P$3*E1305+$Q$3)*F1305</f>
        <v>8635166.4453346916</v>
      </c>
      <c r="I1305">
        <f t="shared" si="123"/>
        <v>-6.1004616362936304E-3</v>
      </c>
      <c r="J1305">
        <f t="shared" si="124"/>
        <v>15.433056002248236</v>
      </c>
      <c r="K1305">
        <f>E1305-I1304*F1305^2-J1304*F1305</f>
        <v>8635183.0053522829</v>
      </c>
      <c r="L1305">
        <f t="shared" si="125"/>
        <v>8635145.3099213634</v>
      </c>
      <c r="M1305">
        <f t="shared" si="126"/>
        <v>37.695430919528008</v>
      </c>
    </row>
    <row r="1306" spans="1:13" x14ac:dyDescent="0.25">
      <c r="A1306" s="1">
        <v>44962.954976851855</v>
      </c>
      <c r="B1306">
        <v>-297</v>
      </c>
      <c r="C1306">
        <f t="shared" si="121"/>
        <v>-29.7</v>
      </c>
      <c r="D1306">
        <v>7369918</v>
      </c>
      <c r="E1306">
        <f t="shared" si="122"/>
        <v>8630082</v>
      </c>
      <c r="F1306">
        <f>F1305+(B1306-F1305)/35</f>
        <v>-297.22217723644019</v>
      </c>
      <c r="G1306">
        <f>E1306-($P$2*E1306^3+$Q$2*E1306^2+$R$2*E1306+$S$2)*F1306^2-($P$3*E1306+$Q$3)*F1306</f>
        <v>8635191.4028356019</v>
      </c>
      <c r="I1306">
        <f t="shared" si="123"/>
        <v>-6.1002968725176743E-3</v>
      </c>
      <c r="J1306">
        <f t="shared" si="124"/>
        <v>15.433375805919766</v>
      </c>
      <c r="K1306">
        <f>E1306-I1305*F1306^2-J1305*F1306</f>
        <v>8635207.9675259329</v>
      </c>
      <c r="L1306">
        <f t="shared" si="125"/>
        <v>8635145.5187800452</v>
      </c>
      <c r="M1306">
        <f t="shared" si="126"/>
        <v>62.448745887726545</v>
      </c>
    </row>
    <row r="1307" spans="1:13" x14ac:dyDescent="0.25">
      <c r="A1307" s="1">
        <v>44962.955034722225</v>
      </c>
      <c r="B1307">
        <v>-298</v>
      </c>
      <c r="C1307">
        <f t="shared" si="121"/>
        <v>-29.8</v>
      </c>
      <c r="D1307">
        <v>7369973</v>
      </c>
      <c r="E1307">
        <f t="shared" si="122"/>
        <v>8630027</v>
      </c>
      <c r="F1307">
        <f>F1306+(B1307-F1306)/35</f>
        <v>-297.24440074397046</v>
      </c>
      <c r="G1307">
        <f>E1307-($P$2*E1307^3+$Q$2*E1307^2+$R$2*E1307+$S$2)*F1307^2-($P$3*E1307+$Q$3)*F1307</f>
        <v>8635136.6455248632</v>
      </c>
      <c r="I1307">
        <f t="shared" si="123"/>
        <v>-6.1006564943681951E-3</v>
      </c>
      <c r="J1307">
        <f t="shared" si="124"/>
        <v>15.432677629638775</v>
      </c>
      <c r="K1307">
        <f>E1307-I1306*F1307^2-J1306*F1307</f>
        <v>8635153.4715988506</v>
      </c>
      <c r="L1307">
        <f t="shared" si="125"/>
        <v>8635145.5452894419</v>
      </c>
      <c r="M1307">
        <f t="shared" si="126"/>
        <v>7.9263094086199999</v>
      </c>
    </row>
    <row r="1308" spans="1:13" x14ac:dyDescent="0.25">
      <c r="A1308" s="1">
        <v>44962.955092592594</v>
      </c>
      <c r="B1308">
        <v>-298</v>
      </c>
      <c r="C1308">
        <f t="shared" si="121"/>
        <v>-29.8</v>
      </c>
      <c r="D1308">
        <v>7369983</v>
      </c>
      <c r="E1308">
        <f t="shared" si="122"/>
        <v>8630017</v>
      </c>
      <c r="F1308">
        <f>F1307+(B1308-F1307)/35</f>
        <v>-297.26598929414274</v>
      </c>
      <c r="G1308">
        <f>E1308-($P$2*E1308^3+$Q$2*E1308^2+$R$2*E1308+$S$2)*F1308^2-($P$3*E1308+$Q$3)*F1308</f>
        <v>8635127.0232868847</v>
      </c>
      <c r="I1308">
        <f t="shared" si="123"/>
        <v>-6.1007208980186078E-3</v>
      </c>
      <c r="J1308">
        <f t="shared" si="124"/>
        <v>15.432552534180161</v>
      </c>
      <c r="K1308">
        <f>E1308-I1307*F1308^2-J1307*F1308</f>
        <v>8635143.7073126994</v>
      </c>
      <c r="L1308">
        <f t="shared" si="125"/>
        <v>8635145.5391628519</v>
      </c>
      <c r="M1308">
        <f t="shared" si="126"/>
        <v>-1.8318501524627209</v>
      </c>
    </row>
    <row r="1309" spans="1:13" x14ac:dyDescent="0.25">
      <c r="A1309" s="1">
        <v>44962.955150462964</v>
      </c>
      <c r="B1309">
        <v>-297</v>
      </c>
      <c r="C1309">
        <f t="shared" si="121"/>
        <v>-29.7</v>
      </c>
      <c r="D1309">
        <v>7369983</v>
      </c>
      <c r="E1309">
        <f t="shared" si="122"/>
        <v>8630017</v>
      </c>
      <c r="F1309">
        <f>F1308+(B1309-F1308)/35</f>
        <v>-297.25838960002437</v>
      </c>
      <c r="G1309">
        <f>E1309-($P$2*E1309^3+$Q$2*E1309^2+$R$2*E1309+$S$2)*F1309^2-($P$3*E1309+$Q$3)*F1309</f>
        <v>8635126.8787922077</v>
      </c>
      <c r="I1309">
        <f t="shared" si="123"/>
        <v>-6.1007220610704849E-3</v>
      </c>
      <c r="J1309">
        <f t="shared" si="124"/>
        <v>15.432550274963461</v>
      </c>
      <c r="K1309">
        <f>E1309-I1308*F1309^2-J1308*F1309</f>
        <v>8635143.5309702605</v>
      </c>
      <c r="L1309">
        <f t="shared" si="125"/>
        <v>8635145.5324688759</v>
      </c>
      <c r="M1309">
        <f t="shared" si="126"/>
        <v>-2.0014986153692007</v>
      </c>
    </row>
    <row r="1310" spans="1:13" x14ac:dyDescent="0.25">
      <c r="A1310" s="1">
        <v>44962.955208333333</v>
      </c>
      <c r="B1310">
        <v>-297</v>
      </c>
      <c r="C1310">
        <f t="shared" si="121"/>
        <v>-29.7</v>
      </c>
      <c r="D1310">
        <v>7369930</v>
      </c>
      <c r="E1310">
        <f t="shared" si="122"/>
        <v>8630070</v>
      </c>
      <c r="F1310">
        <f>F1309+(B1310-F1309)/35</f>
        <v>-297.25100704002369</v>
      </c>
      <c r="G1310">
        <f>E1310-($P$2*E1310^3+$Q$2*E1310^2+$R$2*E1310+$S$2)*F1310^2-($P$3*E1310+$Q$3)*F1310</f>
        <v>8635179.9117513224</v>
      </c>
      <c r="I1310">
        <f t="shared" si="123"/>
        <v>-6.1003733001925298E-3</v>
      </c>
      <c r="J1310">
        <f t="shared" si="124"/>
        <v>15.433227476157967</v>
      </c>
      <c r="K1310">
        <f>E1310-I1309*F1310^2-J1309*F1310</f>
        <v>8635196.3896936532</v>
      </c>
      <c r="L1310">
        <f t="shared" si="125"/>
        <v>8635145.7019929588</v>
      </c>
      <c r="M1310">
        <f t="shared" si="126"/>
        <v>50.687700694426894</v>
      </c>
    </row>
    <row r="1311" spans="1:13" x14ac:dyDescent="0.25">
      <c r="A1311" s="1">
        <v>44962.955266203702</v>
      </c>
      <c r="B1311">
        <v>-297</v>
      </c>
      <c r="C1311">
        <f t="shared" si="121"/>
        <v>-29.7</v>
      </c>
      <c r="D1311">
        <v>7369958</v>
      </c>
      <c r="E1311">
        <f t="shared" si="122"/>
        <v>8630042</v>
      </c>
      <c r="F1311">
        <f>F1310+(B1311-F1310)/35</f>
        <v>-297.24383541030875</v>
      </c>
      <c r="G1311">
        <f>E1311-($P$2*E1311^3+$Q$2*E1311^2+$R$2*E1311+$S$2)*F1311^2-($P$3*E1311+$Q$3)*F1311</f>
        <v>8635151.683830468</v>
      </c>
      <c r="I1311">
        <f t="shared" si="123"/>
        <v>-6.1005578555892725E-3</v>
      </c>
      <c r="J1311">
        <f t="shared" si="124"/>
        <v>15.432869186213111</v>
      </c>
      <c r="K1311">
        <f>E1311-I1310*F1311^2-J1310*F1311</f>
        <v>8635168.4234862048</v>
      </c>
      <c r="L1311">
        <f t="shared" si="125"/>
        <v>8635145.7777312696</v>
      </c>
      <c r="M1311">
        <f t="shared" si="126"/>
        <v>22.645754935219884</v>
      </c>
    </row>
    <row r="1312" spans="1:13" x14ac:dyDescent="0.25">
      <c r="A1312" s="1">
        <v>44962.955324074072</v>
      </c>
      <c r="B1312">
        <v>-297</v>
      </c>
      <c r="C1312">
        <f t="shared" si="121"/>
        <v>-29.7</v>
      </c>
      <c r="D1312">
        <v>7369984</v>
      </c>
      <c r="E1312">
        <f t="shared" si="122"/>
        <v>8630016</v>
      </c>
      <c r="F1312">
        <f>F1311+(B1312-F1311)/35</f>
        <v>-297.23686868429991</v>
      </c>
      <c r="G1312">
        <f>E1312-($P$2*E1312^3+$Q$2*E1312^2+$R$2*E1312+$S$2)*F1312^2-($P$3*E1312+$Q$3)*F1312</f>
        <v>8635125.4663437065</v>
      </c>
      <c r="I1312">
        <f t="shared" si="123"/>
        <v>-6.1007308357972079E-3</v>
      </c>
      <c r="J1312">
        <f t="shared" si="124"/>
        <v>15.432533229734815</v>
      </c>
      <c r="K1312">
        <f>E1312-I1311*F1312^2-J1311*F1312</f>
        <v>8635142.2005103715</v>
      </c>
      <c r="L1312">
        <f t="shared" si="125"/>
        <v>8635145.7658072002</v>
      </c>
      <c r="M1312">
        <f t="shared" si="126"/>
        <v>-3.5652968287467957</v>
      </c>
    </row>
    <row r="1313" spans="1:13" x14ac:dyDescent="0.25">
      <c r="A1313" s="1">
        <v>44962.955381944441</v>
      </c>
      <c r="B1313">
        <v>-297</v>
      </c>
      <c r="C1313">
        <f t="shared" si="121"/>
        <v>-29.7</v>
      </c>
      <c r="D1313">
        <v>7369996</v>
      </c>
      <c r="E1313">
        <f t="shared" si="122"/>
        <v>8630004</v>
      </c>
      <c r="F1313">
        <f>F1312+(B1313-F1312)/35</f>
        <v>-297.23010100760564</v>
      </c>
      <c r="G1313">
        <f>E1313-($P$2*E1313^3+$Q$2*E1313^2+$R$2*E1313+$S$2)*F1313^2-($P$3*E1313+$Q$3)*F1313</f>
        <v>8635113.2984262854</v>
      </c>
      <c r="I1313">
        <f t="shared" si="123"/>
        <v>-6.1008113792411223E-3</v>
      </c>
      <c r="J1313">
        <f t="shared" si="124"/>
        <v>15.43237675529528</v>
      </c>
      <c r="K1313">
        <f>E1313-I1312*F1313^2-J1312*F1313</f>
        <v>8635129.9869478662</v>
      </c>
      <c r="L1313">
        <f t="shared" si="125"/>
        <v>8635145.7132110018</v>
      </c>
      <c r="M1313">
        <f t="shared" si="126"/>
        <v>-15.726263135671616</v>
      </c>
    </row>
    <row r="1314" spans="1:13" x14ac:dyDescent="0.25">
      <c r="A1314" s="1">
        <v>44962.955439814818</v>
      </c>
      <c r="B1314">
        <v>-297</v>
      </c>
      <c r="C1314">
        <f t="shared" si="121"/>
        <v>-29.7</v>
      </c>
      <c r="D1314">
        <v>7370001</v>
      </c>
      <c r="E1314">
        <f t="shared" si="122"/>
        <v>8629999</v>
      </c>
      <c r="F1314">
        <f>F1313+(B1314-F1313)/35</f>
        <v>-297.2235266931026</v>
      </c>
      <c r="G1314">
        <f>E1314-($P$2*E1314^3+$Q$2*E1314^2+$R$2*E1314+$S$2)*F1314^2-($P$3*E1314+$Q$3)*F1314</f>
        <v>8635108.1570790671</v>
      </c>
      <c r="I1314">
        <f t="shared" si="123"/>
        <v>-6.1008454337567741E-3</v>
      </c>
      <c r="J1314">
        <f t="shared" si="124"/>
        <v>15.432310587665185</v>
      </c>
      <c r="K1314">
        <f>E1314-I1313*F1314^2-J1313*F1314</f>
        <v>8635124.8222545888</v>
      </c>
      <c r="L1314">
        <f t="shared" si="125"/>
        <v>8635145.64357448</v>
      </c>
      <c r="M1314">
        <f t="shared" si="126"/>
        <v>-20.821319891139865</v>
      </c>
    </row>
    <row r="1315" spans="1:13" x14ac:dyDescent="0.25">
      <c r="A1315" s="1">
        <v>44962.955497685187</v>
      </c>
      <c r="B1315">
        <v>-297</v>
      </c>
      <c r="C1315">
        <f t="shared" si="121"/>
        <v>-29.7</v>
      </c>
      <c r="D1315">
        <v>7370001</v>
      </c>
      <c r="E1315">
        <f t="shared" si="122"/>
        <v>8629999</v>
      </c>
      <c r="F1315">
        <f>F1314+(B1315-F1314)/35</f>
        <v>-297.21714021615679</v>
      </c>
      <c r="G1315">
        <f>E1315-($P$2*E1315^3+$Q$2*E1315^2+$R$2*E1315+$S$2)*F1315^2-($P$3*E1315+$Q$3)*F1315</f>
        <v>8635108.0356558934</v>
      </c>
      <c r="I1315">
        <f t="shared" si="123"/>
        <v>-6.1008463461647011E-3</v>
      </c>
      <c r="J1315">
        <f t="shared" si="124"/>
        <v>15.432308814839161</v>
      </c>
      <c r="K1315">
        <f>E1315-I1314*F1315^2-J1314*F1315</f>
        <v>8635124.6838772185</v>
      </c>
      <c r="L1315">
        <f t="shared" si="125"/>
        <v>8635145.573708823</v>
      </c>
      <c r="M1315">
        <f t="shared" si="126"/>
        <v>-20.88983160443604</v>
      </c>
    </row>
    <row r="1316" spans="1:13" x14ac:dyDescent="0.25">
      <c r="A1316" s="1">
        <v>44962.955555555556</v>
      </c>
      <c r="B1316">
        <v>-297</v>
      </c>
      <c r="C1316">
        <f t="shared" si="121"/>
        <v>-29.7</v>
      </c>
      <c r="D1316">
        <v>7369994</v>
      </c>
      <c r="E1316">
        <f t="shared" si="122"/>
        <v>8630006</v>
      </c>
      <c r="F1316">
        <f>F1315+(B1316-F1315)/35</f>
        <v>-297.2109362099809</v>
      </c>
      <c r="G1316">
        <f>E1316-($P$2*E1316^3+$Q$2*E1316^2+$R$2*E1316+$S$2)*F1316^2-($P$3*E1316+$Q$3)*F1316</f>
        <v>8635114.940594295</v>
      </c>
      <c r="I1316">
        <f t="shared" si="123"/>
        <v>-6.1008009722058887E-3</v>
      </c>
      <c r="J1316">
        <f t="shared" si="124"/>
        <v>15.43239697499196</v>
      </c>
      <c r="K1316">
        <f>E1316-I1315*F1316^2-J1315*F1316</f>
        <v>8635131.5651898459</v>
      </c>
      <c r="L1316">
        <f t="shared" si="125"/>
        <v>8635145.5270137601</v>
      </c>
      <c r="M1316">
        <f t="shared" si="126"/>
        <v>-13.961823914200068</v>
      </c>
    </row>
    <row r="1317" spans="1:13" x14ac:dyDescent="0.25">
      <c r="A1317" s="1">
        <v>44962.955613425926</v>
      </c>
      <c r="B1317">
        <v>-297</v>
      </c>
      <c r="C1317">
        <f t="shared" si="121"/>
        <v>-29.7</v>
      </c>
      <c r="D1317">
        <v>7370003</v>
      </c>
      <c r="E1317">
        <f t="shared" si="122"/>
        <v>8629997</v>
      </c>
      <c r="F1317">
        <f>F1316+(B1317-F1316)/35</f>
        <v>-297.20490946112432</v>
      </c>
      <c r="G1317">
        <f>E1317-($P$2*E1317^3+$Q$2*E1317^2+$R$2*E1317+$S$2)*F1317^2-($P$3*E1317+$Q$3)*F1317</f>
        <v>8635105.7965790257</v>
      </c>
      <c r="I1317">
        <f t="shared" si="123"/>
        <v>-6.1008609263595304E-3</v>
      </c>
      <c r="J1317">
        <f t="shared" si="124"/>
        <v>15.432280483983007</v>
      </c>
      <c r="K1317">
        <f>E1317-I1316*F1317^2-J1316*F1317</f>
        <v>8635122.4725212716</v>
      </c>
      <c r="L1317">
        <f t="shared" si="125"/>
        <v>8635145.4501654524</v>
      </c>
      <c r="M1317">
        <f t="shared" si="126"/>
        <v>-22.977644180878997</v>
      </c>
    </row>
    <row r="1318" spans="1:13" x14ac:dyDescent="0.25">
      <c r="A1318" s="1">
        <v>44962.955671296295</v>
      </c>
      <c r="B1318">
        <v>-297</v>
      </c>
      <c r="C1318">
        <f t="shared" si="121"/>
        <v>-29.7</v>
      </c>
      <c r="D1318">
        <v>7370010</v>
      </c>
      <c r="E1318">
        <f t="shared" si="122"/>
        <v>8629990</v>
      </c>
      <c r="F1318">
        <f>F1317+(B1318-F1317)/35</f>
        <v>-297.19905490509217</v>
      </c>
      <c r="G1318">
        <f>E1318-($P$2*E1318^3+$Q$2*E1318^2+$R$2*E1318+$S$2)*F1318^2-($P$3*E1318+$Q$3)*F1318</f>
        <v>8635098.6623788029</v>
      </c>
      <c r="I1318">
        <f t="shared" si="123"/>
        <v>-6.1009080053935349E-3</v>
      </c>
      <c r="J1318">
        <f t="shared" si="124"/>
        <v>15.432188998043131</v>
      </c>
      <c r="K1318">
        <f>E1318-I1317*F1318^2-J1317*F1318</f>
        <v>8635115.331615394</v>
      </c>
      <c r="L1318">
        <f t="shared" si="125"/>
        <v>8635145.3497702852</v>
      </c>
      <c r="M1318">
        <f t="shared" si="126"/>
        <v>-30.018154891207814</v>
      </c>
    </row>
    <row r="1319" spans="1:13" x14ac:dyDescent="0.25">
      <c r="A1319" s="1">
        <v>44962.955729166664</v>
      </c>
      <c r="B1319">
        <v>-297</v>
      </c>
      <c r="C1319">
        <f t="shared" si="121"/>
        <v>-29.7</v>
      </c>
      <c r="D1319">
        <v>7370010</v>
      </c>
      <c r="E1319">
        <f t="shared" si="122"/>
        <v>8629990</v>
      </c>
      <c r="F1319">
        <f>F1318+(B1319-F1318)/35</f>
        <v>-297.19336762208951</v>
      </c>
      <c r="G1319">
        <f>E1319-($P$2*E1319^3+$Q$2*E1319^2+$R$2*E1319+$S$2)*F1319^2-($P$3*E1319+$Q$3)*F1319</f>
        <v>8635098.5542512406</v>
      </c>
      <c r="I1319">
        <f t="shared" si="123"/>
        <v>-6.1009088718080307E-3</v>
      </c>
      <c r="J1319">
        <f t="shared" si="124"/>
        <v>15.432187314321155</v>
      </c>
      <c r="K1319">
        <f>E1319-I1318*F1319^2-J1318*F1319</f>
        <v>8635115.2001930121</v>
      </c>
      <c r="L1319">
        <f t="shared" si="125"/>
        <v>8635145.2492716946</v>
      </c>
      <c r="M1319">
        <f t="shared" si="126"/>
        <v>-30.049078682437539</v>
      </c>
    </row>
    <row r="1320" spans="1:13" x14ac:dyDescent="0.25">
      <c r="A1320" s="1">
        <v>44962.955787037034</v>
      </c>
      <c r="B1320">
        <v>-297</v>
      </c>
      <c r="C1320">
        <f t="shared" si="121"/>
        <v>-29.7</v>
      </c>
      <c r="D1320">
        <v>7369981</v>
      </c>
      <c r="E1320">
        <f t="shared" si="122"/>
        <v>8630019</v>
      </c>
      <c r="F1320">
        <f>F1319+(B1320-F1319)/35</f>
        <v>-297.18784283288693</v>
      </c>
      <c r="G1320">
        <f>E1320-($P$2*E1320^3+$Q$2*E1320^2+$R$2*E1320+$S$2)*F1320^2-($P$3*E1320+$Q$3)*F1320</f>
        <v>8635127.5440444667</v>
      </c>
      <c r="I1320">
        <f t="shared" si="123"/>
        <v>-6.1007183445624946E-3</v>
      </c>
      <c r="J1320">
        <f t="shared" si="124"/>
        <v>15.432557494324811</v>
      </c>
      <c r="K1320">
        <f>E1320-I1319*F1320^2-J1319*F1320</f>
        <v>8635144.0944752097</v>
      </c>
      <c r="L1320">
        <f t="shared" si="125"/>
        <v>8635145.2454223726</v>
      </c>
      <c r="M1320">
        <f t="shared" si="126"/>
        <v>-1.1509471628814936</v>
      </c>
    </row>
    <row r="1321" spans="1:13" x14ac:dyDescent="0.25">
      <c r="A1321" s="1">
        <v>44962.95584490741</v>
      </c>
      <c r="B1321">
        <v>-297</v>
      </c>
      <c r="C1321">
        <f t="shared" si="121"/>
        <v>-29.7</v>
      </c>
      <c r="D1321">
        <v>7369938</v>
      </c>
      <c r="E1321">
        <f t="shared" si="122"/>
        <v>8630062</v>
      </c>
      <c r="F1321">
        <f>F1320+(B1321-F1320)/35</f>
        <v>-297.18247589480444</v>
      </c>
      <c r="G1321">
        <f>E1321-($P$2*E1321^3+$Q$2*E1321^2+$R$2*E1321+$S$2)*F1321^2-($P$3*E1321+$Q$3)*F1321</f>
        <v>8635170.5826026071</v>
      </c>
      <c r="I1321">
        <f t="shared" si="123"/>
        <v>-6.1004347102198153E-3</v>
      </c>
      <c r="J1321">
        <f t="shared" si="124"/>
        <v>15.433108273576693</v>
      </c>
      <c r="K1321">
        <f>E1321-I1320*F1321^2-J1320*F1321</f>
        <v>8635187.0853741653</v>
      </c>
      <c r="L1321">
        <f t="shared" si="125"/>
        <v>8635145.3848888781</v>
      </c>
      <c r="M1321">
        <f t="shared" si="126"/>
        <v>41.700485287234187</v>
      </c>
    </row>
    <row r="1322" spans="1:13" x14ac:dyDescent="0.25">
      <c r="A1322" s="1">
        <v>44962.95590277778</v>
      </c>
      <c r="B1322">
        <v>-297</v>
      </c>
      <c r="C1322">
        <f t="shared" si="121"/>
        <v>-29.7</v>
      </c>
      <c r="D1322">
        <v>7369938</v>
      </c>
      <c r="E1322">
        <f t="shared" si="122"/>
        <v>8630062</v>
      </c>
      <c r="F1322">
        <f>F1321+(B1322-F1321)/35</f>
        <v>-297.17726229781005</v>
      </c>
      <c r="G1322">
        <f>E1322-($P$2*E1322^3+$Q$2*E1322^2+$R$2*E1322+$S$2)*F1322^2-($P$3*E1322+$Q$3)*F1322</f>
        <v>8635170.4834784325</v>
      </c>
      <c r="I1322">
        <f t="shared" si="123"/>
        <v>-6.100434451091985E-3</v>
      </c>
      <c r="J1322">
        <f t="shared" si="124"/>
        <v>15.433108776638718</v>
      </c>
      <c r="K1322">
        <f>E1322-I1321*F1322^2-J1321*F1322</f>
        <v>8635187.1246405113</v>
      </c>
      <c r="L1322">
        <f t="shared" si="125"/>
        <v>8635145.5240213834</v>
      </c>
      <c r="M1322">
        <f t="shared" si="126"/>
        <v>41.600619127973914</v>
      </c>
    </row>
    <row r="1323" spans="1:13" x14ac:dyDescent="0.25">
      <c r="A1323" s="1">
        <v>44962.955960648149</v>
      </c>
      <c r="B1323">
        <v>-297</v>
      </c>
      <c r="C1323">
        <f t="shared" si="121"/>
        <v>-29.7</v>
      </c>
      <c r="D1323">
        <v>7369958</v>
      </c>
      <c r="E1323">
        <f t="shared" si="122"/>
        <v>8630042</v>
      </c>
      <c r="F1323">
        <f>F1322+(B1323-F1322)/35</f>
        <v>-297.17219766072975</v>
      </c>
      <c r="G1323">
        <f>E1323-($P$2*E1323^3+$Q$2*E1323^2+$R$2*E1323+$S$2)*F1323^2-($P$3*E1323+$Q$3)*F1323</f>
        <v>8635150.3217971232</v>
      </c>
      <c r="I1323">
        <f t="shared" si="123"/>
        <v>-6.1005670610754237E-3</v>
      </c>
      <c r="J1323">
        <f t="shared" si="124"/>
        <v>15.432851310981761</v>
      </c>
      <c r="K1323">
        <f>E1323-I1322*F1323^2-J1322*F1323</f>
        <v>8635167.0282407198</v>
      </c>
      <c r="L1323">
        <f t="shared" si="125"/>
        <v>8635145.5957021136</v>
      </c>
      <c r="M1323">
        <f t="shared" si="126"/>
        <v>21.432538606226444</v>
      </c>
    </row>
    <row r="1324" spans="1:13" x14ac:dyDescent="0.25">
      <c r="A1324" s="1">
        <v>44962.956018518518</v>
      </c>
      <c r="B1324">
        <v>-298</v>
      </c>
      <c r="C1324">
        <f t="shared" si="121"/>
        <v>-29.8</v>
      </c>
      <c r="D1324">
        <v>7369982</v>
      </c>
      <c r="E1324">
        <f t="shared" si="122"/>
        <v>8630018</v>
      </c>
      <c r="F1324">
        <f>F1323+(B1324-F1323)/35</f>
        <v>-297.19584915613746</v>
      </c>
      <c r="G1324">
        <f>E1324-($P$2*E1324^3+$Q$2*E1324^2+$R$2*E1324+$S$2)*F1324^2-($P$3*E1324+$Q$3)*F1324</f>
        <v>8635126.6929937229</v>
      </c>
      <c r="I1324">
        <f t="shared" si="123"/>
        <v>-6.100722831142491E-3</v>
      </c>
      <c r="J1324">
        <f t="shared" si="124"/>
        <v>15.432548779085181</v>
      </c>
      <c r="K1324">
        <f>E1324-I1323*F1324^2-J1323*F1324</f>
        <v>8635143.4142099582</v>
      </c>
      <c r="L1324">
        <f t="shared" si="125"/>
        <v>8635145.5884304736</v>
      </c>
      <c r="M1324">
        <f t="shared" si="126"/>
        <v>-2.1742205154150724</v>
      </c>
    </row>
    <row r="1325" spans="1:13" x14ac:dyDescent="0.25">
      <c r="A1325" s="1">
        <v>44962.956076388888</v>
      </c>
      <c r="B1325">
        <v>-297</v>
      </c>
      <c r="C1325">
        <f t="shared" si="121"/>
        <v>-29.7</v>
      </c>
      <c r="D1325">
        <v>7369956</v>
      </c>
      <c r="E1325">
        <f t="shared" si="122"/>
        <v>8630044</v>
      </c>
      <c r="F1325">
        <f>F1324+(B1325-F1324)/35</f>
        <v>-297.19025346596209</v>
      </c>
      <c r="G1325">
        <f>E1325-($P$2*E1325^3+$Q$2*E1325^2+$R$2*E1325+$S$2)*F1325^2-($P$3*E1325+$Q$3)*F1325</f>
        <v>8635152.6716218349</v>
      </c>
      <c r="I1325">
        <f t="shared" si="123"/>
        <v>-6.1005525250052983E-3</v>
      </c>
      <c r="J1325">
        <f t="shared" si="124"/>
        <v>15.432879536959476</v>
      </c>
      <c r="K1325">
        <f>E1325-I1324*F1325^2-J1324*F1325</f>
        <v>8635169.231410414</v>
      </c>
      <c r="L1325">
        <f t="shared" si="125"/>
        <v>8635145.6672404073</v>
      </c>
      <c r="M1325">
        <f t="shared" si="126"/>
        <v>23.564170006662607</v>
      </c>
    </row>
    <row r="1326" spans="1:13" x14ac:dyDescent="0.25">
      <c r="A1326" s="1">
        <v>44962.956134259257</v>
      </c>
      <c r="B1326">
        <v>-297</v>
      </c>
      <c r="C1326">
        <f t="shared" si="121"/>
        <v>-29.7</v>
      </c>
      <c r="D1326">
        <v>7369943</v>
      </c>
      <c r="E1326">
        <f t="shared" si="122"/>
        <v>8630057</v>
      </c>
      <c r="F1326">
        <f>F1325+(B1326-F1325)/35</f>
        <v>-297.18481765264886</v>
      </c>
      <c r="G1326">
        <f>E1326-($P$2*E1326^3+$Q$2*E1326^2+$R$2*E1326+$S$2)*F1326^2-($P$3*E1326+$Q$3)*F1326</f>
        <v>8635165.6107780356</v>
      </c>
      <c r="I1326">
        <f t="shared" si="123"/>
        <v>-6.1004668779887083E-3</v>
      </c>
      <c r="J1326">
        <f t="shared" si="124"/>
        <v>15.433045826225154</v>
      </c>
      <c r="K1326">
        <f>E1326-I1325*F1326^2-J1325*F1326</f>
        <v>8635182.2110660449</v>
      </c>
      <c r="L1326">
        <f t="shared" si="125"/>
        <v>8635145.7890531588</v>
      </c>
      <c r="M1326">
        <f t="shared" si="126"/>
        <v>36.422012886032462</v>
      </c>
    </row>
    <row r="1327" spans="1:13" x14ac:dyDescent="0.25">
      <c r="A1327" s="1">
        <v>44962.956192129626</v>
      </c>
      <c r="B1327">
        <v>-297</v>
      </c>
      <c r="C1327">
        <f t="shared" si="121"/>
        <v>-29.7</v>
      </c>
      <c r="D1327">
        <v>7369936</v>
      </c>
      <c r="E1327">
        <f t="shared" si="122"/>
        <v>8630064</v>
      </c>
      <c r="F1327">
        <f>F1326+(B1327-F1326)/35</f>
        <v>-297.17953714828747</v>
      </c>
      <c r="G1327">
        <f>E1327-($P$2*E1327^3+$Q$2*E1327^2+$R$2*E1327+$S$2)*F1327^2-($P$3*E1327+$Q$3)*F1327</f>
        <v>8635172.533268176</v>
      </c>
      <c r="I1327">
        <f t="shared" si="123"/>
        <v>-6.1004210690640548E-3</v>
      </c>
      <c r="J1327">
        <f t="shared" si="124"/>
        <v>15.433134753800559</v>
      </c>
      <c r="K1327">
        <f>E1327-I1326*F1327^2-J1326*F1327</f>
        <v>8635189.1522795986</v>
      </c>
      <c r="L1327">
        <f t="shared" si="125"/>
        <v>8635145.9335972462</v>
      </c>
      <c r="M1327">
        <f t="shared" si="126"/>
        <v>43.21868235245347</v>
      </c>
    </row>
    <row r="1328" spans="1:13" x14ac:dyDescent="0.25">
      <c r="A1328" s="1">
        <v>44962.956250000003</v>
      </c>
      <c r="B1328">
        <v>-298</v>
      </c>
      <c r="C1328">
        <f t="shared" si="121"/>
        <v>-29.8</v>
      </c>
      <c r="D1328">
        <v>7369947</v>
      </c>
      <c r="E1328">
        <f t="shared" si="122"/>
        <v>8630053</v>
      </c>
      <c r="F1328">
        <f>F1327+(B1328-F1327)/35</f>
        <v>-297.2029789440507</v>
      </c>
      <c r="G1328">
        <f>E1328-($P$2*E1328^3+$Q$2*E1328^2+$R$2*E1328+$S$2)*F1328^2-($P$3*E1328+$Q$3)*F1328</f>
        <v>8635161.9429952353</v>
      </c>
      <c r="I1328">
        <f t="shared" si="123"/>
        <v>-6.100490566026906E-3</v>
      </c>
      <c r="J1328">
        <f t="shared" si="124"/>
        <v>15.432999837635919</v>
      </c>
      <c r="K1328">
        <f>E1328-I1327*F1328^2-J1327*F1328</f>
        <v>8635178.6214413699</v>
      </c>
      <c r="L1328">
        <f t="shared" si="125"/>
        <v>8635146.0425567273</v>
      </c>
      <c r="M1328">
        <f t="shared" si="126"/>
        <v>32.578884642571211</v>
      </c>
    </row>
    <row r="1329" spans="1:13" x14ac:dyDescent="0.25">
      <c r="A1329" s="1">
        <v>44962.956307870372</v>
      </c>
      <c r="B1329">
        <v>-298</v>
      </c>
      <c r="C1329">
        <f t="shared" si="121"/>
        <v>-29.8</v>
      </c>
      <c r="D1329">
        <v>7369947</v>
      </c>
      <c r="E1329">
        <f t="shared" si="122"/>
        <v>8630053</v>
      </c>
      <c r="F1329">
        <f>F1328+(B1329-F1328)/35</f>
        <v>-297.22575097422066</v>
      </c>
      <c r="G1329">
        <f>E1329-($P$2*E1329^3+$Q$2*E1329^2+$R$2*E1329+$S$2)*F1329^2-($P$3*E1329+$Q$3)*F1329</f>
        <v>8635162.3759590909</v>
      </c>
      <c r="I1329">
        <f t="shared" si="123"/>
        <v>-6.1004879260906364E-3</v>
      </c>
      <c r="J1329">
        <f t="shared" si="124"/>
        <v>15.43300496302048</v>
      </c>
      <c r="K1329">
        <f>E1329-I1328*F1329^2-J1328*F1329</f>
        <v>8635179.0215016287</v>
      </c>
      <c r="L1329">
        <f t="shared" si="125"/>
        <v>8635146.1524865441</v>
      </c>
      <c r="M1329">
        <f t="shared" si="126"/>
        <v>32.869015084579587</v>
      </c>
    </row>
    <row r="1330" spans="1:13" x14ac:dyDescent="0.25">
      <c r="A1330" s="1">
        <v>44962.956365740742</v>
      </c>
      <c r="B1330">
        <v>-298</v>
      </c>
      <c r="C1330">
        <f t="shared" si="121"/>
        <v>-29.8</v>
      </c>
      <c r="D1330">
        <v>7369961</v>
      </c>
      <c r="E1330">
        <f t="shared" si="122"/>
        <v>8630039</v>
      </c>
      <c r="F1330">
        <f>F1329+(B1330-F1329)/35</f>
        <v>-297.24787237495724</v>
      </c>
      <c r="G1330">
        <f>E1330-($P$2*E1330^3+$Q$2*E1330^2+$R$2*E1330+$S$2)*F1330^2-($P$3*E1330+$Q$3)*F1330</f>
        <v>8635148.7507754695</v>
      </c>
      <c r="I1330">
        <f t="shared" si="123"/>
        <v>-6.100577510537164E-3</v>
      </c>
      <c r="J1330">
        <f t="shared" si="124"/>
        <v>15.432831019768102</v>
      </c>
      <c r="K1330">
        <f>E1330-I1329*F1330^2-J1329*F1330</f>
        <v>8635165.4444165044</v>
      </c>
      <c r="L1330">
        <f t="shared" si="125"/>
        <v>8635146.2167929765</v>
      </c>
      <c r="M1330">
        <f t="shared" si="126"/>
        <v>19.227623527869582</v>
      </c>
    </row>
    <row r="1331" spans="1:13" x14ac:dyDescent="0.25">
      <c r="A1331" s="1">
        <v>44962.956423611111</v>
      </c>
      <c r="B1331">
        <v>-297</v>
      </c>
      <c r="C1331">
        <f t="shared" si="121"/>
        <v>-29.7</v>
      </c>
      <c r="D1331">
        <v>7369944</v>
      </c>
      <c r="E1331">
        <f t="shared" si="122"/>
        <v>8630056</v>
      </c>
      <c r="F1331">
        <f>F1330+(B1331-F1330)/35</f>
        <v>-297.24079030710129</v>
      </c>
      <c r="G1331">
        <f>E1331-($P$2*E1331^3+$Q$2*E1331^2+$R$2*E1331+$S$2)*F1331^2-($P$3*E1331+$Q$3)*F1331</f>
        <v>8635165.6717151813</v>
      </c>
      <c r="I1331">
        <f t="shared" si="123"/>
        <v>-6.1004665178074902E-3</v>
      </c>
      <c r="J1331">
        <f t="shared" si="124"/>
        <v>15.433046525484741</v>
      </c>
      <c r="K1331">
        <f>E1331-I1330*F1331^2-J1330*F1331</f>
        <v>8635182.2656465285</v>
      </c>
      <c r="L1331">
        <f t="shared" si="125"/>
        <v>8635146.3369558211</v>
      </c>
      <c r="M1331">
        <f t="shared" si="126"/>
        <v>35.928690707311034</v>
      </c>
    </row>
    <row r="1332" spans="1:13" x14ac:dyDescent="0.25">
      <c r="A1332" s="1">
        <v>44962.95648148148</v>
      </c>
      <c r="B1332">
        <v>-297</v>
      </c>
      <c r="C1332">
        <f t="shared" si="121"/>
        <v>-29.7</v>
      </c>
      <c r="D1332">
        <v>7369957</v>
      </c>
      <c r="E1332">
        <f t="shared" si="122"/>
        <v>8630043</v>
      </c>
      <c r="F1332">
        <f>F1331+(B1332-F1331)/35</f>
        <v>-297.23391058404127</v>
      </c>
      <c r="G1332">
        <f>E1332-($P$2*E1332^3+$Q$2*E1332^2+$R$2*E1332+$S$2)*F1332^2-($P$3*E1332+$Q$3)*F1332</f>
        <v>8635152.498398222</v>
      </c>
      <c r="I1332">
        <f t="shared" si="123"/>
        <v>-6.1005528063233783E-3</v>
      </c>
      <c r="J1332">
        <f t="shared" si="124"/>
        <v>15.432878990699635</v>
      </c>
      <c r="K1332">
        <f>E1332-I1331*F1332^2-J1331*F1332</f>
        <v>8635169.188772276</v>
      </c>
      <c r="L1332">
        <f t="shared" si="125"/>
        <v>8635146.4131285418</v>
      </c>
      <c r="M1332">
        <f t="shared" si="126"/>
        <v>22.775643734261394</v>
      </c>
    </row>
    <row r="1333" spans="1:13" x14ac:dyDescent="0.25">
      <c r="A1333" s="1">
        <v>44962.95653935185</v>
      </c>
      <c r="B1333">
        <v>-297</v>
      </c>
      <c r="C1333">
        <f t="shared" si="121"/>
        <v>-29.7</v>
      </c>
      <c r="D1333">
        <v>7369994</v>
      </c>
      <c r="E1333">
        <f t="shared" si="122"/>
        <v>8630006</v>
      </c>
      <c r="F1333">
        <f>F1332+(B1333-F1332)/35</f>
        <v>-297.22722742449724</v>
      </c>
      <c r="G1333">
        <f>E1333-($P$2*E1333^3+$Q$2*E1333^2+$R$2*E1333+$S$2)*F1333^2-($P$3*E1333+$Q$3)*F1333</f>
        <v>8635115.2503325213</v>
      </c>
      <c r="I1333">
        <f t="shared" si="123"/>
        <v>-6.1007979782701227E-3</v>
      </c>
      <c r="J1333">
        <f t="shared" si="124"/>
        <v>15.432402791833084</v>
      </c>
      <c r="K1333">
        <f>E1333-I1332*F1333^2-J1332*F1333</f>
        <v>8635132.0192215256</v>
      </c>
      <c r="L1333">
        <f t="shared" si="125"/>
        <v>8635146.3651488516</v>
      </c>
      <c r="M1333">
        <f t="shared" si="126"/>
        <v>-14.345927326008677</v>
      </c>
    </row>
    <row r="1334" spans="1:13" x14ac:dyDescent="0.25">
      <c r="A1334" s="1">
        <v>44962.956597222219</v>
      </c>
      <c r="B1334">
        <v>-297</v>
      </c>
      <c r="C1334">
        <f t="shared" si="121"/>
        <v>-29.7</v>
      </c>
      <c r="D1334">
        <v>7370008</v>
      </c>
      <c r="E1334">
        <f t="shared" si="122"/>
        <v>8629992</v>
      </c>
      <c r="F1334">
        <f>F1333+(B1334-F1333)/35</f>
        <v>-297.22073521236877</v>
      </c>
      <c r="G1334">
        <f>E1334-($P$2*E1334^3+$Q$2*E1334^2+$R$2*E1334+$S$2)*F1334^2-($P$3*E1334+$Q$3)*F1334</f>
        <v>8635101.0811129361</v>
      </c>
      <c r="I1334">
        <f t="shared" si="123"/>
        <v>-6.10089189306251E-3</v>
      </c>
      <c r="J1334">
        <f t="shared" si="124"/>
        <v>15.432220309313195</v>
      </c>
      <c r="K1334">
        <f>E1334-I1333*F1334^2-J1333*F1334</f>
        <v>8635117.7756065987</v>
      </c>
      <c r="L1334">
        <f t="shared" si="125"/>
        <v>8635146.269850377</v>
      </c>
      <c r="M1334">
        <f t="shared" si="126"/>
        <v>-28.494243778288364</v>
      </c>
    </row>
    <row r="1335" spans="1:13" x14ac:dyDescent="0.25">
      <c r="A1335" s="1">
        <v>44962.956655092596</v>
      </c>
      <c r="B1335">
        <v>-297</v>
      </c>
      <c r="C1335">
        <f t="shared" si="121"/>
        <v>-29.7</v>
      </c>
      <c r="D1335">
        <v>7369981</v>
      </c>
      <c r="E1335">
        <f t="shared" si="122"/>
        <v>8630019</v>
      </c>
      <c r="F1335">
        <f>F1334+(B1335-F1334)/35</f>
        <v>-297.21442849201537</v>
      </c>
      <c r="G1335">
        <f>E1335-($P$2*E1335^3+$Q$2*E1335^2+$R$2*E1335+$S$2)*F1335^2-($P$3*E1335+$Q$3)*F1335</f>
        <v>8635128.0495041013</v>
      </c>
      <c r="I1335">
        <f t="shared" si="123"/>
        <v>-6.1007149479692657E-3</v>
      </c>
      <c r="J1335">
        <f t="shared" si="124"/>
        <v>15.432564092157079</v>
      </c>
      <c r="K1335">
        <f>E1335-I1334*F1335^2-J1334*F1335</f>
        <v>8635144.6094669048</v>
      </c>
      <c r="L1335">
        <f t="shared" si="125"/>
        <v>8635146.2643157654</v>
      </c>
      <c r="M1335">
        <f t="shared" si="126"/>
        <v>-1.6548488605767488</v>
      </c>
    </row>
    <row r="1336" spans="1:13" x14ac:dyDescent="0.25">
      <c r="A1336" s="1">
        <v>44962.956712962965</v>
      </c>
      <c r="B1336">
        <v>-297</v>
      </c>
      <c r="C1336">
        <f t="shared" si="121"/>
        <v>-29.7</v>
      </c>
      <c r="D1336">
        <v>7369981</v>
      </c>
      <c r="E1336">
        <f t="shared" si="122"/>
        <v>8630019</v>
      </c>
      <c r="F1336">
        <f>F1335+(B1336-F1335)/35</f>
        <v>-297.20830196367206</v>
      </c>
      <c r="G1336">
        <f>E1336-($P$2*E1336^3+$Q$2*E1336^2+$R$2*E1336+$S$2)*F1336^2-($P$3*E1336+$Q$3)*F1336</f>
        <v>8635127.9330227599</v>
      </c>
      <c r="I1336">
        <f t="shared" si="123"/>
        <v>-6.1007151472765031E-3</v>
      </c>
      <c r="J1336">
        <f t="shared" si="124"/>
        <v>15.432563705008235</v>
      </c>
      <c r="K1336">
        <f>E1336-I1335*F1336^2-J1335*F1336</f>
        <v>8635144.5792481247</v>
      </c>
      <c r="L1336">
        <f t="shared" si="125"/>
        <v>8635146.2586988732</v>
      </c>
      <c r="M1336">
        <f t="shared" si="126"/>
        <v>-1.679450748488307</v>
      </c>
    </row>
    <row r="1337" spans="1:13" x14ac:dyDescent="0.25">
      <c r="A1337" s="1">
        <v>44962.956770833334</v>
      </c>
      <c r="B1337">
        <v>-297</v>
      </c>
      <c r="C1337">
        <f t="shared" si="121"/>
        <v>-29.7</v>
      </c>
      <c r="D1337">
        <v>7369976</v>
      </c>
      <c r="E1337">
        <f t="shared" si="122"/>
        <v>8630024</v>
      </c>
      <c r="F1337">
        <f>F1336+(B1337-F1336)/35</f>
        <v>-297.2023504789957</v>
      </c>
      <c r="G1337">
        <f>E1337-($P$2*E1337^3+$Q$2*E1337^2+$R$2*E1337+$S$2)*F1337^2-($P$3*E1337+$Q$3)*F1337</f>
        <v>8635132.8362200074</v>
      </c>
      <c r="I1337">
        <f t="shared" si="123"/>
        <v>-6.1006829176477595E-3</v>
      </c>
      <c r="J1337">
        <f t="shared" si="124"/>
        <v>15.432626308221103</v>
      </c>
      <c r="K1337">
        <f>E1337-I1336*F1337^2-J1336*F1337</f>
        <v>8635149.4657219518</v>
      </c>
      <c r="L1337">
        <f t="shared" si="125"/>
        <v>8635146.2693889495</v>
      </c>
      <c r="M1337">
        <f t="shared" si="126"/>
        <v>3.1963330022990704</v>
      </c>
    </row>
    <row r="1338" spans="1:13" x14ac:dyDescent="0.25">
      <c r="A1338" s="1">
        <v>44962.956828703704</v>
      </c>
      <c r="B1338">
        <v>-297</v>
      </c>
      <c r="C1338">
        <f t="shared" si="121"/>
        <v>-29.7</v>
      </c>
      <c r="D1338">
        <v>7369995</v>
      </c>
      <c r="E1338">
        <f t="shared" si="122"/>
        <v>8630005</v>
      </c>
      <c r="F1338">
        <f>F1337+(B1338-F1337)/35</f>
        <v>-297.19656903673865</v>
      </c>
      <c r="G1338">
        <f>E1338-($P$2*E1338^3+$Q$2*E1338^2+$R$2*E1338+$S$2)*F1338^2-($P$3*E1338+$Q$3)*F1338</f>
        <v>8635113.6641696766</v>
      </c>
      <c r="I1338">
        <f t="shared" si="123"/>
        <v>-6.1008088448559761E-3</v>
      </c>
      <c r="J1338">
        <f t="shared" si="124"/>
        <v>15.432381679347927</v>
      </c>
      <c r="K1338">
        <f>E1338-I1337*F1338^2-J1337*F1338</f>
        <v>8635130.3712932263</v>
      </c>
      <c r="L1338">
        <f t="shared" si="125"/>
        <v>8635146.2163952962</v>
      </c>
      <c r="M1338">
        <f t="shared" si="126"/>
        <v>-15.84510206989944</v>
      </c>
    </row>
    <row r="1339" spans="1:13" x14ac:dyDescent="0.25">
      <c r="A1339" s="1">
        <v>44962.956886574073</v>
      </c>
      <c r="B1339">
        <v>-297</v>
      </c>
      <c r="C1339">
        <f t="shared" si="121"/>
        <v>-29.7</v>
      </c>
      <c r="D1339">
        <v>7369999</v>
      </c>
      <c r="E1339">
        <f t="shared" si="122"/>
        <v>8630001</v>
      </c>
      <c r="F1339">
        <f>F1338+(B1339-F1338)/35</f>
        <v>-297.19095277854609</v>
      </c>
      <c r="G1339">
        <f>E1339-($P$2*E1339^3+$Q$2*E1339^2+$R$2*E1339+$S$2)*F1339^2-($P$3*E1339+$Q$3)*F1339</f>
        <v>8635109.5443115309</v>
      </c>
      <c r="I1339">
        <f t="shared" si="123"/>
        <v>-6.1008363319174919E-3</v>
      </c>
      <c r="J1339">
        <f t="shared" si="124"/>
        <v>15.43232827296228</v>
      </c>
      <c r="K1339">
        <f>E1339-I1338*F1339^2-J1338*F1339</f>
        <v>8635126.2026748173</v>
      </c>
      <c r="L1339">
        <f t="shared" si="125"/>
        <v>8635146.1496828943</v>
      </c>
      <c r="M1339">
        <f t="shared" si="126"/>
        <v>-19.947008077055216</v>
      </c>
    </row>
    <row r="1340" spans="1:13" x14ac:dyDescent="0.25">
      <c r="A1340" s="1">
        <v>44962.956944444442</v>
      </c>
      <c r="B1340">
        <v>-297</v>
      </c>
      <c r="C1340">
        <f t="shared" si="121"/>
        <v>-29.7</v>
      </c>
      <c r="D1340">
        <v>7370008</v>
      </c>
      <c r="E1340">
        <f t="shared" si="122"/>
        <v>8629992</v>
      </c>
      <c r="F1340">
        <f>F1339+(B1340-F1339)/35</f>
        <v>-297.18549698487334</v>
      </c>
      <c r="G1340">
        <f>E1340-($P$2*E1340^3+$Q$2*E1340^2+$R$2*E1340+$S$2)*F1340^2-($P$3*E1340+$Q$3)*F1340</f>
        <v>8635100.4111543056</v>
      </c>
      <c r="I1340">
        <f t="shared" si="123"/>
        <v>-6.1008964443942659E-3</v>
      </c>
      <c r="J1340">
        <f t="shared" si="124"/>
        <v>15.432211464804439</v>
      </c>
      <c r="K1340">
        <f>E1340-I1339*F1340^2-J1339*F1340</f>
        <v>8635117.0852512866</v>
      </c>
      <c r="L1340">
        <f t="shared" si="125"/>
        <v>8635146.0528014563</v>
      </c>
      <c r="M1340">
        <f t="shared" si="126"/>
        <v>-28.967550169676542</v>
      </c>
    </row>
    <row r="1341" spans="1:13" x14ac:dyDescent="0.25">
      <c r="A1341" s="1">
        <v>44962.957002314812</v>
      </c>
      <c r="B1341">
        <v>-297</v>
      </c>
      <c r="C1341">
        <f t="shared" si="121"/>
        <v>-29.7</v>
      </c>
      <c r="D1341">
        <v>7370010</v>
      </c>
      <c r="E1341">
        <f t="shared" si="122"/>
        <v>8629990</v>
      </c>
      <c r="F1341">
        <f>F1340+(B1341-F1340)/35</f>
        <v>-297.18019707101979</v>
      </c>
      <c r="G1341">
        <f>E1341-($P$2*E1341^3+$Q$2*E1341^2+$R$2*E1341+$S$2)*F1341^2-($P$3*E1341+$Q$3)*F1341</f>
        <v>8635098.303852072</v>
      </c>
      <c r="I1341">
        <f t="shared" si="123"/>
        <v>-6.1009104892946198E-3</v>
      </c>
      <c r="J1341">
        <f t="shared" si="124"/>
        <v>15.432184170959729</v>
      </c>
      <c r="K1341">
        <f>E1341-I1340*F1341^2-J1340*F1341</f>
        <v>8635114.9548389371</v>
      </c>
      <c r="L1341">
        <f t="shared" si="125"/>
        <v>8635145.9491415806</v>
      </c>
      <c r="M1341">
        <f t="shared" si="126"/>
        <v>-30.994302643463016</v>
      </c>
    </row>
    <row r="1342" spans="1:13" x14ac:dyDescent="0.25">
      <c r="A1342" s="1">
        <v>44962.957060185188</v>
      </c>
      <c r="B1342">
        <v>-297</v>
      </c>
      <c r="C1342">
        <f t="shared" si="121"/>
        <v>-29.7</v>
      </c>
      <c r="D1342">
        <v>7370025</v>
      </c>
      <c r="E1342">
        <f t="shared" si="122"/>
        <v>8629975</v>
      </c>
      <c r="F1342">
        <f>F1341+(B1342-F1341)/35</f>
        <v>-297.17504858327635</v>
      </c>
      <c r="G1342">
        <f>E1342-($P$2*E1342^3+$Q$2*E1342^2+$R$2*E1342+$S$2)*F1342^2-($P$3*E1342+$Q$3)*F1342</f>
        <v>8635083.1569176931</v>
      </c>
      <c r="I1342">
        <f t="shared" si="123"/>
        <v>-6.1010100571223802E-3</v>
      </c>
      <c r="J1342">
        <f t="shared" si="124"/>
        <v>15.431990652878085</v>
      </c>
      <c r="K1342">
        <f>E1342-I1341*F1342^2-J1341*F1342</f>
        <v>8635099.8498467542</v>
      </c>
      <c r="L1342">
        <f t="shared" si="125"/>
        <v>8635145.7954772636</v>
      </c>
      <c r="M1342">
        <f t="shared" si="126"/>
        <v>-45.945630509406328</v>
      </c>
    </row>
    <row r="1343" spans="1:13" x14ac:dyDescent="0.25">
      <c r="A1343" s="1">
        <v>44962.957118055558</v>
      </c>
      <c r="B1343">
        <v>-297</v>
      </c>
      <c r="C1343">
        <f t="shared" si="121"/>
        <v>-29.7</v>
      </c>
      <c r="D1343">
        <v>7370025</v>
      </c>
      <c r="E1343">
        <f t="shared" si="122"/>
        <v>8629975</v>
      </c>
      <c r="F1343">
        <f>F1342+(B1343-F1342)/35</f>
        <v>-297.17004719518275</v>
      </c>
      <c r="G1343">
        <f>E1343-($P$2*E1343^3+$Q$2*E1343^2+$R$2*E1343+$S$2)*F1343^2-($P$3*E1343+$Q$3)*F1343</f>
        <v>8635083.0618326198</v>
      </c>
      <c r="I1343">
        <f t="shared" si="123"/>
        <v>-6.101011006421686E-3</v>
      </c>
      <c r="J1343">
        <f t="shared" si="124"/>
        <v>15.431988807600575</v>
      </c>
      <c r="K1343">
        <f>E1343-I1342*F1343^2-J1342*F1343</f>
        <v>8635099.705814207</v>
      </c>
      <c r="L1343">
        <f t="shared" si="125"/>
        <v>8635145.6418450531</v>
      </c>
      <c r="M1343">
        <f t="shared" si="126"/>
        <v>-45.936030846089125</v>
      </c>
    </row>
    <row r="1344" spans="1:13" x14ac:dyDescent="0.25">
      <c r="A1344" s="1">
        <v>44962.957175925927</v>
      </c>
      <c r="B1344">
        <v>-297</v>
      </c>
      <c r="C1344">
        <f t="shared" si="121"/>
        <v>-29.7</v>
      </c>
      <c r="D1344">
        <v>7370018</v>
      </c>
      <c r="E1344">
        <f t="shared" si="122"/>
        <v>8629982</v>
      </c>
      <c r="F1344">
        <f>F1343+(B1344-F1343)/35</f>
        <v>-297.16518870389183</v>
      </c>
      <c r="G1344">
        <f>E1344-($P$2*E1344^3+$Q$2*E1344^2+$R$2*E1344+$S$2)*F1344^2-($P$3*E1344+$Q$3)*F1344</f>
        <v>8635089.992354935</v>
      </c>
      <c r="I1344">
        <f t="shared" si="123"/>
        <v>-6.1009654807619995E-3</v>
      </c>
      <c r="J1344">
        <f t="shared" si="124"/>
        <v>15.432077296107167</v>
      </c>
      <c r="K1344">
        <f>E1344-I1343*F1344^2-J1343*F1344</f>
        <v>8635106.6127563845</v>
      </c>
      <c r="L1344">
        <f t="shared" si="125"/>
        <v>8635145.5117480904</v>
      </c>
      <c r="M1344">
        <f t="shared" si="126"/>
        <v>-38.898991705849767</v>
      </c>
    </row>
    <row r="1345" spans="1:13" x14ac:dyDescent="0.25">
      <c r="A1345" s="1">
        <v>44962.957233796296</v>
      </c>
      <c r="B1345">
        <v>-296</v>
      </c>
      <c r="C1345">
        <f t="shared" si="121"/>
        <v>-29.6</v>
      </c>
      <c r="D1345">
        <v>7370008</v>
      </c>
      <c r="E1345">
        <f t="shared" si="122"/>
        <v>8629992</v>
      </c>
      <c r="F1345">
        <f>F1344+(B1345-F1344)/35</f>
        <v>-297.13189759806636</v>
      </c>
      <c r="G1345">
        <f>E1345-($P$2*E1345^3+$Q$2*E1345^2+$R$2*E1345+$S$2)*F1345^2-($P$3*E1345+$Q$3)*F1345</f>
        <v>8635099.3921375945</v>
      </c>
      <c r="I1345">
        <f t="shared" si="123"/>
        <v>-6.1009035952608315E-3</v>
      </c>
      <c r="J1345">
        <f t="shared" si="124"/>
        <v>15.432197568433764</v>
      </c>
      <c r="K1345">
        <f>E1345-I1344*F1345^2-J1344*F1345</f>
        <v>8635116.0005745031</v>
      </c>
      <c r="L1345">
        <f t="shared" si="125"/>
        <v>8635145.4133775122</v>
      </c>
      <c r="M1345">
        <f t="shared" si="126"/>
        <v>-29.412803009152412</v>
      </c>
    </row>
    <row r="1346" spans="1:13" x14ac:dyDescent="0.25">
      <c r="A1346" s="1">
        <v>44962.957291666666</v>
      </c>
      <c r="B1346">
        <v>-296</v>
      </c>
      <c r="C1346">
        <f t="shared" si="121"/>
        <v>-29.6</v>
      </c>
      <c r="D1346">
        <v>7369970</v>
      </c>
      <c r="E1346">
        <f t="shared" si="122"/>
        <v>8630030</v>
      </c>
      <c r="F1346">
        <f>F1345+(B1346-F1345)/35</f>
        <v>-297.09955766669304</v>
      </c>
      <c r="G1346">
        <f>E1346-($P$2*E1346^3+$Q$2*E1346^2+$R$2*E1346+$S$2)*F1346^2-($P$3*E1346+$Q$3)*F1346</f>
        <v>8635136.901545193</v>
      </c>
      <c r="I1346">
        <f t="shared" si="123"/>
        <v>-6.100656870820842E-3</v>
      </c>
      <c r="J1346">
        <f t="shared" si="124"/>
        <v>15.432676898471172</v>
      </c>
      <c r="K1346">
        <f>E1346-I1345*F1346^2-J1345*F1346</f>
        <v>8635153.4145277962</v>
      </c>
      <c r="L1346">
        <f t="shared" si="125"/>
        <v>8635145.4400480129</v>
      </c>
      <c r="M1346">
        <f t="shared" si="126"/>
        <v>7.9744797833263874</v>
      </c>
    </row>
    <row r="1347" spans="1:13" x14ac:dyDescent="0.25">
      <c r="A1347" s="1">
        <v>44962.957349537035</v>
      </c>
      <c r="B1347">
        <v>-296</v>
      </c>
      <c r="C1347">
        <f t="shared" ref="C1347:C1410" si="127">B1347/10</f>
        <v>-29.6</v>
      </c>
      <c r="D1347">
        <v>7369932</v>
      </c>
      <c r="E1347">
        <f t="shared" ref="E1347:E1410" si="128">16000000-D1347</f>
        <v>8630068</v>
      </c>
      <c r="F1347">
        <f>F1346+(B1347-F1346)/35</f>
        <v>-297.06814173335897</v>
      </c>
      <c r="G1347">
        <f>E1347-($P$2*E1347^3+$Q$2*E1347^2+$R$2*E1347+$S$2)*F1347^2-($P$3*E1347+$Q$3)*F1347</f>
        <v>8635174.4284968618</v>
      </c>
      <c r="I1347">
        <f t="shared" si="123"/>
        <v>-6.1004092935519338E-3</v>
      </c>
      <c r="J1347">
        <f t="shared" si="124"/>
        <v>15.433157611752989</v>
      </c>
      <c r="K1347">
        <f>E1347-I1346*F1347^2-J1346*F1347</f>
        <v>8635190.9364497904</v>
      </c>
      <c r="L1347">
        <f t="shared" si="125"/>
        <v>8635145.5917026848</v>
      </c>
      <c r="M1347">
        <f t="shared" si="126"/>
        <v>45.344747105613351</v>
      </c>
    </row>
    <row r="1348" spans="1:13" x14ac:dyDescent="0.25">
      <c r="A1348" s="1">
        <v>44962.957407407404</v>
      </c>
      <c r="B1348">
        <v>-296</v>
      </c>
      <c r="C1348">
        <f t="shared" si="127"/>
        <v>-29.6</v>
      </c>
      <c r="D1348">
        <v>7369934</v>
      </c>
      <c r="E1348">
        <f t="shared" si="128"/>
        <v>8630066</v>
      </c>
      <c r="F1348">
        <f>F1347+(B1348-F1347)/35</f>
        <v>-297.03762339812016</v>
      </c>
      <c r="G1348">
        <f>E1348-($P$2*E1348^3+$Q$2*E1348^2+$R$2*E1348+$S$2)*F1348^2-($P$3*E1348+$Q$3)*F1348</f>
        <v>8635171.8417727817</v>
      </c>
      <c r="I1348">
        <f t="shared" ref="I1348:I1411" si="129">$P$2*K1348^3+$Q$2*K1348^2+$R$2*K1348+$S$2</f>
        <v>-6.1004255337167024E-3</v>
      </c>
      <c r="J1348">
        <f t="shared" ref="J1348:J1411" si="130">$P$3*K1348+$Q$3</f>
        <v>15.433126087116037</v>
      </c>
      <c r="K1348">
        <f>E1348-I1347*F1348^2-J1347*F1348</f>
        <v>8635188.475804301</v>
      </c>
      <c r="L1348">
        <f t="shared" ref="L1348:L1411" si="131">L1347+(K1348-L1347)/300</f>
        <v>8635145.7346496899</v>
      </c>
      <c r="M1348">
        <f t="shared" ref="M1348:M1411" si="132">K1348-L1348</f>
        <v>42.741154611110687</v>
      </c>
    </row>
    <row r="1349" spans="1:13" x14ac:dyDescent="0.25">
      <c r="A1349" s="1">
        <v>44962.957465277781</v>
      </c>
      <c r="B1349">
        <v>-296</v>
      </c>
      <c r="C1349">
        <f t="shared" si="127"/>
        <v>-29.6</v>
      </c>
      <c r="D1349">
        <v>7369964</v>
      </c>
      <c r="E1349">
        <f t="shared" si="128"/>
        <v>8630036</v>
      </c>
      <c r="F1349">
        <f>F1348+(B1349-F1348)/35</f>
        <v>-297.00797701531673</v>
      </c>
      <c r="G1349">
        <f>E1349-($P$2*E1349^3+$Q$2*E1349^2+$R$2*E1349+$S$2)*F1349^2-($P$3*E1349+$Q$3)*F1349</f>
        <v>8635141.1801338699</v>
      </c>
      <c r="I1349">
        <f t="shared" si="129"/>
        <v>-6.1006272630450553E-3</v>
      </c>
      <c r="J1349">
        <f t="shared" si="130"/>
        <v>15.432734401397482</v>
      </c>
      <c r="K1349">
        <f>E1349-I1348*F1349^2-J1348*F1349</f>
        <v>8635157.902900381</v>
      </c>
      <c r="L1349">
        <f t="shared" si="131"/>
        <v>8635145.7752105258</v>
      </c>
      <c r="M1349">
        <f t="shared" si="132"/>
        <v>12.12768985517323</v>
      </c>
    </row>
    <row r="1350" spans="1:13" x14ac:dyDescent="0.25">
      <c r="A1350" s="1">
        <v>44962.95752314815</v>
      </c>
      <c r="B1350">
        <v>-296</v>
      </c>
      <c r="C1350">
        <f t="shared" si="127"/>
        <v>-29.6</v>
      </c>
      <c r="D1350">
        <v>7369964</v>
      </c>
      <c r="E1350">
        <f t="shared" si="128"/>
        <v>8630036</v>
      </c>
      <c r="F1350">
        <f>F1349+(B1350-F1349)/35</f>
        <v>-296.97917767202199</v>
      </c>
      <c r="G1350">
        <f>E1350-($P$2*E1350^3+$Q$2*E1350^2+$R$2*E1350+$S$2)*F1350^2-($P$3*E1350+$Q$3)*F1350</f>
        <v>8635140.6326554026</v>
      </c>
      <c r="I1350">
        <f t="shared" si="129"/>
        <v>-6.1006315334495298E-3</v>
      </c>
      <c r="J1350">
        <f t="shared" si="130"/>
        <v>15.432726107838349</v>
      </c>
      <c r="K1350">
        <f>E1350-I1349*F1350^2-J1349*F1350</f>
        <v>8635157.2555492669</v>
      </c>
      <c r="L1350">
        <f t="shared" si="131"/>
        <v>8635145.8134783208</v>
      </c>
      <c r="M1350">
        <f t="shared" si="132"/>
        <v>11.442070946097374</v>
      </c>
    </row>
    <row r="1351" spans="1:13" x14ac:dyDescent="0.25">
      <c r="A1351" s="1">
        <v>44962.95758101852</v>
      </c>
      <c r="B1351">
        <v>-295</v>
      </c>
      <c r="C1351">
        <f t="shared" si="127"/>
        <v>-29.5</v>
      </c>
      <c r="D1351">
        <v>7370012</v>
      </c>
      <c r="E1351">
        <f t="shared" si="128"/>
        <v>8629988</v>
      </c>
      <c r="F1351">
        <f>F1350+(B1351-F1350)/35</f>
        <v>-296.92262973853565</v>
      </c>
      <c r="G1351">
        <f>E1351-($P$2*E1351^3+$Q$2*E1351^2+$R$2*E1351+$S$2)*F1351^2-($P$3*E1351+$Q$3)*F1351</f>
        <v>8635091.4008614589</v>
      </c>
      <c r="I1351">
        <f t="shared" si="129"/>
        <v>-6.1009551770254689E-3</v>
      </c>
      <c r="J1351">
        <f t="shared" si="130"/>
        <v>15.432097322255331</v>
      </c>
      <c r="K1351">
        <f>E1351-I1350*F1351^2-J1350*F1351</f>
        <v>8635108.1758909971</v>
      </c>
      <c r="L1351">
        <f t="shared" si="131"/>
        <v>8635145.6880196966</v>
      </c>
      <c r="M1351">
        <f t="shared" si="132"/>
        <v>-37.512128699570894</v>
      </c>
    </row>
    <row r="1352" spans="1:13" x14ac:dyDescent="0.25">
      <c r="A1352" s="1">
        <v>44962.957638888889</v>
      </c>
      <c r="B1352">
        <v>-295</v>
      </c>
      <c r="C1352">
        <f t="shared" si="127"/>
        <v>-29.5</v>
      </c>
      <c r="D1352">
        <v>7370015</v>
      </c>
      <c r="E1352">
        <f t="shared" si="128"/>
        <v>8629985</v>
      </c>
      <c r="F1352">
        <f>F1351+(B1352-F1351)/35</f>
        <v>-296.86769746029177</v>
      </c>
      <c r="G1352">
        <f>E1352-($P$2*E1352^3+$Q$2*E1352^2+$R$2*E1352+$S$2)*F1352^2-($P$3*E1352+$Q$3)*F1352</f>
        <v>8635087.3468820434</v>
      </c>
      <c r="I1352">
        <f t="shared" si="129"/>
        <v>-6.1009828938978217E-3</v>
      </c>
      <c r="J1352">
        <f t="shared" si="130"/>
        <v>15.432043451174522</v>
      </c>
      <c r="K1352">
        <f>E1352-I1351*F1352^2-J1351*F1352</f>
        <v>8635103.9710009545</v>
      </c>
      <c r="L1352">
        <f t="shared" si="131"/>
        <v>8635145.5489629675</v>
      </c>
      <c r="M1352">
        <f t="shared" si="132"/>
        <v>-41.577962012961507</v>
      </c>
    </row>
    <row r="1353" spans="1:13" x14ac:dyDescent="0.25">
      <c r="A1353" s="1">
        <v>44962.957696759258</v>
      </c>
      <c r="B1353">
        <v>-295</v>
      </c>
      <c r="C1353">
        <f t="shared" si="127"/>
        <v>-29.5</v>
      </c>
      <c r="D1353">
        <v>7369993</v>
      </c>
      <c r="E1353">
        <f t="shared" si="128"/>
        <v>8630007</v>
      </c>
      <c r="F1353">
        <f>F1352+(B1353-F1352)/35</f>
        <v>-296.81433467571202</v>
      </c>
      <c r="G1353">
        <f>E1353-($P$2*E1353^3+$Q$2*E1353^2+$R$2*E1353+$S$2)*F1353^2-($P$3*E1353+$Q$3)*F1353</f>
        <v>8635108.4044417795</v>
      </c>
      <c r="I1353">
        <f t="shared" si="129"/>
        <v>-6.1008446529839944E-3</v>
      </c>
      <c r="J1353">
        <f t="shared" si="130"/>
        <v>15.432312104772436</v>
      </c>
      <c r="K1353">
        <f>E1353-I1352*F1353^2-J1352*F1353</f>
        <v>8635124.9406719115</v>
      </c>
      <c r="L1353">
        <f t="shared" si="131"/>
        <v>8635145.4802686647</v>
      </c>
      <c r="M1353">
        <f t="shared" si="132"/>
        <v>-20.539596753194928</v>
      </c>
    </row>
    <row r="1354" spans="1:13" x14ac:dyDescent="0.25">
      <c r="A1354" s="1">
        <v>44962.957754629628</v>
      </c>
      <c r="B1354">
        <v>-295</v>
      </c>
      <c r="C1354">
        <f t="shared" si="127"/>
        <v>-29.5</v>
      </c>
      <c r="D1354">
        <v>7369977</v>
      </c>
      <c r="E1354">
        <f t="shared" si="128"/>
        <v>8630023</v>
      </c>
      <c r="F1354">
        <f>F1353+(B1354-F1353)/35</f>
        <v>-296.76249654212023</v>
      </c>
      <c r="G1354">
        <f>E1354-($P$2*E1354^3+$Q$2*E1354^2+$R$2*E1354+$S$2)*F1354^2-($P$3*E1354+$Q$3)*F1354</f>
        <v>8635123.4713943582</v>
      </c>
      <c r="I1354">
        <f t="shared" si="129"/>
        <v>-6.1007452129970829E-3</v>
      </c>
      <c r="J1354">
        <f t="shared" si="130"/>
        <v>15.432505300829519</v>
      </c>
      <c r="K1354">
        <f>E1354-I1353*F1354^2-J1353*F1354</f>
        <v>8635140.0205285698</v>
      </c>
      <c r="L1354">
        <f t="shared" si="131"/>
        <v>8635145.4620695319</v>
      </c>
      <c r="M1354">
        <f t="shared" si="132"/>
        <v>-5.4415409620851278</v>
      </c>
    </row>
    <row r="1355" spans="1:13" x14ac:dyDescent="0.25">
      <c r="A1355" s="1">
        <v>44962.957812499997</v>
      </c>
      <c r="B1355">
        <v>-294</v>
      </c>
      <c r="C1355">
        <f t="shared" si="127"/>
        <v>-29.4</v>
      </c>
      <c r="D1355">
        <v>7369983</v>
      </c>
      <c r="E1355">
        <f t="shared" si="128"/>
        <v>8630017</v>
      </c>
      <c r="F1355">
        <f>F1354+(B1355-F1354)/35</f>
        <v>-296.68356806948822</v>
      </c>
      <c r="G1355">
        <f>E1355-($P$2*E1355^3+$Q$2*E1355^2+$R$2*E1355+$S$2)*F1355^2-($P$3*E1355+$Q$3)*F1355</f>
        <v>8635115.9516357966</v>
      </c>
      <c r="I1355">
        <f t="shared" si="129"/>
        <v>-6.100794377424279E-3</v>
      </c>
      <c r="J1355">
        <f t="shared" si="130"/>
        <v>15.432409787713354</v>
      </c>
      <c r="K1355">
        <f>E1355-I1354*F1355^2-J1354*F1355</f>
        <v>8635132.5652827304</v>
      </c>
      <c r="L1355">
        <f t="shared" si="131"/>
        <v>8635145.4190802425</v>
      </c>
      <c r="M1355">
        <f t="shared" si="132"/>
        <v>-12.853797512128949</v>
      </c>
    </row>
    <row r="1356" spans="1:13" x14ac:dyDescent="0.25">
      <c r="A1356" s="1">
        <v>44962.957870370374</v>
      </c>
      <c r="B1356">
        <v>-294</v>
      </c>
      <c r="C1356">
        <f t="shared" si="127"/>
        <v>-29.4</v>
      </c>
      <c r="D1356">
        <v>7369987</v>
      </c>
      <c r="E1356">
        <f t="shared" si="128"/>
        <v>8630013</v>
      </c>
      <c r="F1356">
        <f>F1355+(B1356-F1355)/35</f>
        <v>-296.60689469607428</v>
      </c>
      <c r="G1356">
        <f>E1356-($P$2*E1356^3+$Q$2*E1356^2+$R$2*E1356+$S$2)*F1356^2-($P$3*E1356+$Q$3)*F1356</f>
        <v>8635110.4813497253</v>
      </c>
      <c r="I1356">
        <f t="shared" si="129"/>
        <v>-6.1008305438789989E-3</v>
      </c>
      <c r="J1356">
        <f t="shared" si="130"/>
        <v>15.432339519190378</v>
      </c>
      <c r="K1356">
        <f>E1356-I1355*F1356^2-J1355*F1356</f>
        <v>8635127.0804955661</v>
      </c>
      <c r="L1356">
        <f t="shared" si="131"/>
        <v>8635145.3579516262</v>
      </c>
      <c r="M1356">
        <f t="shared" si="132"/>
        <v>-18.277456060051918</v>
      </c>
    </row>
    <row r="1357" spans="1:13" x14ac:dyDescent="0.25">
      <c r="A1357" s="1">
        <v>44962.957928240743</v>
      </c>
      <c r="B1357">
        <v>-294</v>
      </c>
      <c r="C1357">
        <f t="shared" si="127"/>
        <v>-29.4</v>
      </c>
      <c r="D1357">
        <v>7369987</v>
      </c>
      <c r="E1357">
        <f t="shared" si="128"/>
        <v>8630013</v>
      </c>
      <c r="F1357">
        <f>F1356+(B1357-F1356)/35</f>
        <v>-296.53241199047216</v>
      </c>
      <c r="G1357">
        <f>E1357-($P$2*E1357^3+$Q$2*E1357^2+$R$2*E1357+$S$2)*F1357^2-($P$3*E1357+$Q$3)*F1357</f>
        <v>8635109.0658289287</v>
      </c>
      <c r="I1357">
        <f t="shared" si="129"/>
        <v>-6.1008400164652699E-3</v>
      </c>
      <c r="J1357">
        <f t="shared" si="130"/>
        <v>15.43232111377236</v>
      </c>
      <c r="K1357">
        <f>E1357-I1356*F1357^2-J1356*F1357</f>
        <v>8635125.6438665297</v>
      </c>
      <c r="L1357">
        <f t="shared" si="131"/>
        <v>8635145.2922380101</v>
      </c>
      <c r="M1357">
        <f t="shared" si="132"/>
        <v>-19.648371480405331</v>
      </c>
    </row>
    <row r="1358" spans="1:13" x14ac:dyDescent="0.25">
      <c r="A1358" s="1">
        <v>44962.957986111112</v>
      </c>
      <c r="B1358">
        <v>-294</v>
      </c>
      <c r="C1358">
        <f t="shared" si="127"/>
        <v>-29.4</v>
      </c>
      <c r="D1358">
        <v>7369975</v>
      </c>
      <c r="E1358">
        <f t="shared" si="128"/>
        <v>8630025</v>
      </c>
      <c r="F1358">
        <f>F1357+(B1358-F1357)/35</f>
        <v>-296.46005736217296</v>
      </c>
      <c r="G1358">
        <f>E1358-($P$2*E1358^3+$Q$2*E1358^2+$R$2*E1358+$S$2)*F1358^2-($P$3*E1358+$Q$3)*F1358</f>
        <v>8635119.7299753297</v>
      </c>
      <c r="I1358">
        <f t="shared" si="129"/>
        <v>-6.1007700070945248E-3</v>
      </c>
      <c r="J1358">
        <f t="shared" si="130"/>
        <v>15.43245713398268</v>
      </c>
      <c r="K1358">
        <f>E1358-I1357*F1358^2-J1357*F1358</f>
        <v>8635136.2608806919</v>
      </c>
      <c r="L1358">
        <f t="shared" si="131"/>
        <v>8635145.2621334866</v>
      </c>
      <c r="M1358">
        <f t="shared" si="132"/>
        <v>-9.0012527946382761</v>
      </c>
    </row>
    <row r="1359" spans="1:13" x14ac:dyDescent="0.25">
      <c r="A1359" s="1">
        <v>44962.958043981482</v>
      </c>
      <c r="B1359">
        <v>-293</v>
      </c>
      <c r="C1359">
        <f t="shared" si="127"/>
        <v>-29.3</v>
      </c>
      <c r="D1359">
        <v>7369980</v>
      </c>
      <c r="E1359">
        <f t="shared" si="128"/>
        <v>8630020</v>
      </c>
      <c r="F1359">
        <f>F1358+(B1359-F1358)/35</f>
        <v>-296.3611985803966</v>
      </c>
      <c r="G1359">
        <f>E1359-($P$2*E1359^3+$Q$2*E1359^2+$R$2*E1359+$S$2)*F1359^2-($P$3*E1359+$Q$3)*F1359</f>
        <v>8635112.8350652903</v>
      </c>
      <c r="I1359">
        <f t="shared" si="129"/>
        <v>-6.1008151712158565E-3</v>
      </c>
      <c r="J1359">
        <f t="shared" si="130"/>
        <v>15.432369387783822</v>
      </c>
      <c r="K1359">
        <f>E1359-I1358*F1359^2-J1358*F1359</f>
        <v>8635129.4118791074</v>
      </c>
      <c r="L1359">
        <f t="shared" si="131"/>
        <v>8635145.2092993055</v>
      </c>
      <c r="M1359">
        <f t="shared" si="132"/>
        <v>-15.797420198097825</v>
      </c>
    </row>
    <row r="1360" spans="1:13" x14ac:dyDescent="0.25">
      <c r="A1360" s="1">
        <v>44962.958101851851</v>
      </c>
      <c r="B1360">
        <v>-293</v>
      </c>
      <c r="C1360">
        <f t="shared" si="127"/>
        <v>-29.3</v>
      </c>
      <c r="D1360">
        <v>7370001</v>
      </c>
      <c r="E1360">
        <f t="shared" si="128"/>
        <v>8629999</v>
      </c>
      <c r="F1360">
        <f>F1359+(B1360-F1359)/35</f>
        <v>-296.26516433524239</v>
      </c>
      <c r="G1360">
        <f>E1360-($P$2*E1360^3+$Q$2*E1360^2+$R$2*E1360+$S$2)*F1360^2-($P$3*E1360+$Q$3)*F1360</f>
        <v>8635089.9417685047</v>
      </c>
      <c r="I1360">
        <f t="shared" si="129"/>
        <v>-6.1009658246007348E-3</v>
      </c>
      <c r="J1360">
        <f t="shared" si="130"/>
        <v>15.432076627816471</v>
      </c>
      <c r="K1360">
        <f>E1360-I1359*F1360^2-J1359*F1360</f>
        <v>8635106.5605931673</v>
      </c>
      <c r="L1360">
        <f t="shared" si="131"/>
        <v>8635145.0804702844</v>
      </c>
      <c r="M1360">
        <f t="shared" si="132"/>
        <v>-38.51987711712718</v>
      </c>
    </row>
    <row r="1361" spans="1:13" x14ac:dyDescent="0.25">
      <c r="A1361" s="1">
        <v>44962.95815972222</v>
      </c>
      <c r="B1361">
        <v>-293</v>
      </c>
      <c r="C1361">
        <f t="shared" si="127"/>
        <v>-29.3</v>
      </c>
      <c r="D1361">
        <v>7369986</v>
      </c>
      <c r="E1361">
        <f t="shared" si="128"/>
        <v>8630014</v>
      </c>
      <c r="F1361">
        <f>F1360+(B1361-F1360)/35</f>
        <v>-296.17187392566404</v>
      </c>
      <c r="G1361">
        <f>E1361-($P$2*E1361^3+$Q$2*E1361^2+$R$2*E1361+$S$2)*F1361^2-($P$3*E1361+$Q$3)*F1361</f>
        <v>8635103.2181370128</v>
      </c>
      <c r="I1361">
        <f t="shared" si="129"/>
        <v>-6.10087913843671E-3</v>
      </c>
      <c r="J1361">
        <f t="shared" si="130"/>
        <v>15.432245094734142</v>
      </c>
      <c r="K1361">
        <f>E1361-I1360*F1361^2-J1360*F1361</f>
        <v>8635119.7102247309</v>
      </c>
      <c r="L1361">
        <f t="shared" si="131"/>
        <v>8635144.9959027991</v>
      </c>
      <c r="M1361">
        <f t="shared" si="132"/>
        <v>-25.285678068175912</v>
      </c>
    </row>
    <row r="1362" spans="1:13" x14ac:dyDescent="0.25">
      <c r="A1362" s="1">
        <v>44962.95821759259</v>
      </c>
      <c r="B1362">
        <v>-292</v>
      </c>
      <c r="C1362">
        <f t="shared" si="127"/>
        <v>-29.2</v>
      </c>
      <c r="D1362">
        <v>7369973</v>
      </c>
      <c r="E1362">
        <f t="shared" si="128"/>
        <v>8630027</v>
      </c>
      <c r="F1362">
        <f>F1361+(B1362-F1361)/35</f>
        <v>-296.05267752778792</v>
      </c>
      <c r="G1362">
        <f>E1362-($P$2*E1362^3+$Q$2*E1362^2+$R$2*E1362+$S$2)*F1362^2-($P$3*E1362+$Q$3)*F1362</f>
        <v>8635113.9958868418</v>
      </c>
      <c r="I1362">
        <f t="shared" si="129"/>
        <v>-6.1008081123645752E-3</v>
      </c>
      <c r="J1362">
        <f t="shared" si="130"/>
        <v>15.432383102547163</v>
      </c>
      <c r="K1362">
        <f>E1362-I1361*F1362^2-J1361*F1362</f>
        <v>8635130.4823805895</v>
      </c>
      <c r="L1362">
        <f t="shared" si="131"/>
        <v>8635144.9475243911</v>
      </c>
      <c r="M1362">
        <f t="shared" si="132"/>
        <v>-14.465143801644444</v>
      </c>
    </row>
    <row r="1363" spans="1:13" x14ac:dyDescent="0.25">
      <c r="A1363" s="1">
        <v>44962.958275462966</v>
      </c>
      <c r="B1363">
        <v>-292</v>
      </c>
      <c r="C1363">
        <f t="shared" si="127"/>
        <v>-29.2</v>
      </c>
      <c r="D1363">
        <v>7369976</v>
      </c>
      <c r="E1363">
        <f t="shared" si="128"/>
        <v>8630024</v>
      </c>
      <c r="F1363">
        <f>F1362+(B1363-F1362)/35</f>
        <v>-295.93688674127969</v>
      </c>
      <c r="G1363">
        <f>E1363-($P$2*E1363^3+$Q$2*E1363^2+$R$2*E1363+$S$2)*F1363^2-($P$3*E1363+$Q$3)*F1363</f>
        <v>8635108.7863452975</v>
      </c>
      <c r="I1363">
        <f t="shared" si="129"/>
        <v>-6.1008422053419054E-3</v>
      </c>
      <c r="J1363">
        <f t="shared" si="130"/>
        <v>15.4323168606888</v>
      </c>
      <c r="K1363">
        <f>E1363-I1362*F1363^2-J1362*F1363</f>
        <v>8635125.3118934482</v>
      </c>
      <c r="L1363">
        <f t="shared" si="131"/>
        <v>8635144.8820722885</v>
      </c>
      <c r="M1363">
        <f t="shared" si="132"/>
        <v>-19.570178840309381</v>
      </c>
    </row>
    <row r="1364" spans="1:13" x14ac:dyDescent="0.25">
      <c r="A1364" s="1">
        <v>44962.958333333336</v>
      </c>
      <c r="B1364">
        <v>-292</v>
      </c>
      <c r="C1364">
        <f t="shared" si="127"/>
        <v>-29.2</v>
      </c>
      <c r="D1364">
        <v>7369976</v>
      </c>
      <c r="E1364">
        <f t="shared" si="128"/>
        <v>8630024</v>
      </c>
      <c r="F1364">
        <f>F1363+(B1364-F1363)/35</f>
        <v>-295.82440426295744</v>
      </c>
      <c r="G1364">
        <f>E1364-($P$2*E1364^3+$Q$2*E1364^2+$R$2*E1364+$S$2)*F1364^2-($P$3*E1364+$Q$3)*F1364</f>
        <v>8635106.6495898403</v>
      </c>
      <c r="I1364">
        <f t="shared" si="129"/>
        <v>-6.1008564376621166E-3</v>
      </c>
      <c r="J1364">
        <f t="shared" si="130"/>
        <v>15.432289206077954</v>
      </c>
      <c r="K1364">
        <f>E1364-I1363*F1364^2-J1363*F1364</f>
        <v>8635123.1533216126</v>
      </c>
      <c r="L1364">
        <f t="shared" si="131"/>
        <v>8635144.8096431196</v>
      </c>
      <c r="M1364">
        <f t="shared" si="132"/>
        <v>-21.656321506947279</v>
      </c>
    </row>
    <row r="1365" spans="1:13" x14ac:dyDescent="0.25">
      <c r="A1365" s="1">
        <v>44962.958391203705</v>
      </c>
      <c r="B1365">
        <v>-291</v>
      </c>
      <c r="C1365">
        <f t="shared" si="127"/>
        <v>-29.1</v>
      </c>
      <c r="D1365">
        <v>7369965</v>
      </c>
      <c r="E1365">
        <f t="shared" si="128"/>
        <v>8630035</v>
      </c>
      <c r="F1365">
        <f>F1364+(B1365-F1364)/35</f>
        <v>-295.68656414115867</v>
      </c>
      <c r="G1365">
        <f>E1365-($P$2*E1365^3+$Q$2*E1365^2+$R$2*E1365+$S$2)*F1365^2-($P$3*E1365+$Q$3)*F1365</f>
        <v>8635115.0671596061</v>
      </c>
      <c r="I1365">
        <f t="shared" si="129"/>
        <v>-6.1008012585261895E-3</v>
      </c>
      <c r="J1365">
        <f t="shared" si="130"/>
        <v>15.4323964187261</v>
      </c>
      <c r="K1365">
        <f>E1365-I1364*F1365^2-J1364*F1365</f>
        <v>8635131.5217706915</v>
      </c>
      <c r="L1365">
        <f t="shared" si="131"/>
        <v>8635144.7653502114</v>
      </c>
      <c r="M1365">
        <f t="shared" si="132"/>
        <v>-13.243579519912601</v>
      </c>
    </row>
    <row r="1366" spans="1:13" x14ac:dyDescent="0.25">
      <c r="A1366" s="1">
        <v>44962.958449074074</v>
      </c>
      <c r="B1366">
        <v>-291</v>
      </c>
      <c r="C1366">
        <f t="shared" si="127"/>
        <v>-29.1</v>
      </c>
      <c r="D1366">
        <v>7369981</v>
      </c>
      <c r="E1366">
        <f t="shared" si="128"/>
        <v>8630019</v>
      </c>
      <c r="F1366">
        <f>F1365+(B1366-F1365)/35</f>
        <v>-295.55266230855415</v>
      </c>
      <c r="G1366">
        <f>E1366-($P$2*E1366^3+$Q$2*E1366^2+$R$2*E1366+$S$2)*F1366^2-($P$3*E1366+$Q$3)*F1366</f>
        <v>8635096.4718533251</v>
      </c>
      <c r="I1366">
        <f t="shared" si="129"/>
        <v>-6.1009233813962283E-3</v>
      </c>
      <c r="J1366">
        <f t="shared" si="130"/>
        <v>15.432159116655356</v>
      </c>
      <c r="K1366">
        <f>E1366-I1365*F1366^2-J1365*F1366</f>
        <v>8635112.9992331956</v>
      </c>
      <c r="L1366">
        <f t="shared" si="131"/>
        <v>8635144.6594631542</v>
      </c>
      <c r="M1366">
        <f t="shared" si="132"/>
        <v>-31.660229958593845</v>
      </c>
    </row>
    <row r="1367" spans="1:13" x14ac:dyDescent="0.25">
      <c r="A1367" s="1">
        <v>44962.958506944444</v>
      </c>
      <c r="B1367">
        <v>-291</v>
      </c>
      <c r="C1367">
        <f t="shared" si="127"/>
        <v>-29.1</v>
      </c>
      <c r="D1367">
        <v>7370001</v>
      </c>
      <c r="E1367">
        <f t="shared" si="128"/>
        <v>8629999</v>
      </c>
      <c r="F1367">
        <f>F1366+(B1367-F1366)/35</f>
        <v>-295.42258624259546</v>
      </c>
      <c r="G1367">
        <f>E1367-($P$2*E1367^3+$Q$2*E1367^2+$R$2*E1367+$S$2)*F1367^2-($P$3*E1367+$Q$3)*F1367</f>
        <v>8635073.9364422299</v>
      </c>
      <c r="I1367">
        <f t="shared" si="129"/>
        <v>-6.1010719182235107E-3</v>
      </c>
      <c r="J1367">
        <f t="shared" si="130"/>
        <v>15.431870398408023</v>
      </c>
      <c r="K1367">
        <f>E1367-I1366*F1367^2-J1366*F1367</f>
        <v>8635090.4634224232</v>
      </c>
      <c r="L1367">
        <f t="shared" si="131"/>
        <v>8635144.4788096845</v>
      </c>
      <c r="M1367">
        <f t="shared" si="132"/>
        <v>-54.015387261286378</v>
      </c>
    </row>
    <row r="1368" spans="1:13" x14ac:dyDescent="0.25">
      <c r="A1368" s="1">
        <v>44962.958564814813</v>
      </c>
      <c r="B1368">
        <v>-291</v>
      </c>
      <c r="C1368">
        <f t="shared" si="127"/>
        <v>-29.1</v>
      </c>
      <c r="D1368">
        <v>7369973</v>
      </c>
      <c r="E1368">
        <f t="shared" si="128"/>
        <v>8630027</v>
      </c>
      <c r="F1368">
        <f>F1367+(B1368-F1367)/35</f>
        <v>-295.29622663566414</v>
      </c>
      <c r="G1368">
        <f>E1368-($P$2*E1368^3+$Q$2*E1368^2+$R$2*E1368+$S$2)*F1368^2-($P$3*E1368+$Q$3)*F1368</f>
        <v>8635099.6279804781</v>
      </c>
      <c r="I1368">
        <f t="shared" si="129"/>
        <v>-6.1009036931594096E-3</v>
      </c>
      <c r="J1368">
        <f t="shared" si="130"/>
        <v>15.43219737818427</v>
      </c>
      <c r="K1368">
        <f>E1368-I1367*F1368^2-J1367*F1368</f>
        <v>8635115.9857246391</v>
      </c>
      <c r="L1368">
        <f t="shared" si="131"/>
        <v>8635144.3838327341</v>
      </c>
      <c r="M1368">
        <f t="shared" si="132"/>
        <v>-28.398108094930649</v>
      </c>
    </row>
    <row r="1369" spans="1:13" x14ac:dyDescent="0.25">
      <c r="A1369" s="1">
        <v>44962.958622685182</v>
      </c>
      <c r="B1369">
        <v>-291</v>
      </c>
      <c r="C1369">
        <f t="shared" si="127"/>
        <v>-29.1</v>
      </c>
      <c r="D1369">
        <v>7369946</v>
      </c>
      <c r="E1369">
        <f t="shared" si="128"/>
        <v>8630054</v>
      </c>
      <c r="F1369">
        <f>F1368+(B1369-F1368)/35</f>
        <v>-295.1734773032166</v>
      </c>
      <c r="G1369">
        <f>E1369-($P$2*E1369^3+$Q$2*E1369^2+$R$2*E1369+$S$2)*F1369^2-($P$3*E1369+$Q$3)*F1369</f>
        <v>8635124.3849431984</v>
      </c>
      <c r="I1369">
        <f t="shared" si="129"/>
        <v>-6.1007405265840475E-3</v>
      </c>
      <c r="J1369">
        <f t="shared" si="130"/>
        <v>15.432514404688192</v>
      </c>
      <c r="K1369">
        <f>E1369-I1368*F1369^2-J1368*F1369</f>
        <v>8635140.7311273571</v>
      </c>
      <c r="L1369">
        <f t="shared" si="131"/>
        <v>8635144.3716570493</v>
      </c>
      <c r="M1369">
        <f t="shared" si="132"/>
        <v>-3.6405296921730042</v>
      </c>
    </row>
    <row r="1370" spans="1:13" x14ac:dyDescent="0.25">
      <c r="A1370" s="1">
        <v>44962.958680555559</v>
      </c>
      <c r="B1370">
        <v>-290</v>
      </c>
      <c r="C1370">
        <f t="shared" si="127"/>
        <v>-29</v>
      </c>
      <c r="D1370">
        <v>7369964</v>
      </c>
      <c r="E1370">
        <f t="shared" si="128"/>
        <v>8630036</v>
      </c>
      <c r="F1370">
        <f>F1369+(B1370-F1369)/35</f>
        <v>-295.02566366598182</v>
      </c>
      <c r="G1370">
        <f>E1370-($P$2*E1370^3+$Q$2*E1370^2+$R$2*E1370+$S$2)*F1370^2-($P$3*E1370+$Q$3)*F1370</f>
        <v>8635103.5199043136</v>
      </c>
      <c r="I1370">
        <f t="shared" si="129"/>
        <v>-6.1008772468795769E-3</v>
      </c>
      <c r="J1370">
        <f t="shared" si="130"/>
        <v>15.432248770396299</v>
      </c>
      <c r="K1370">
        <f>E1370-I1369*F1370^2-J1369*F1370</f>
        <v>8635119.997127369</v>
      </c>
      <c r="L1370">
        <f t="shared" si="131"/>
        <v>8635144.2904086169</v>
      </c>
      <c r="M1370">
        <f t="shared" si="132"/>
        <v>-24.293281247839332</v>
      </c>
    </row>
    <row r="1371" spans="1:13" x14ac:dyDescent="0.25">
      <c r="A1371" s="1">
        <v>44962.958738425928</v>
      </c>
      <c r="B1371">
        <v>-290</v>
      </c>
      <c r="C1371">
        <f t="shared" si="127"/>
        <v>-29</v>
      </c>
      <c r="D1371">
        <v>7369964</v>
      </c>
      <c r="E1371">
        <f t="shared" si="128"/>
        <v>8630036</v>
      </c>
      <c r="F1371">
        <f>F1370+(B1371-F1370)/35</f>
        <v>-294.88207327552522</v>
      </c>
      <c r="G1371">
        <f>E1371-($P$2*E1371^3+$Q$2*E1371^2+$R$2*E1371+$S$2)*F1371^2-($P$3*E1371+$Q$3)*F1371</f>
        <v>8635100.7938288413</v>
      </c>
      <c r="I1371">
        <f t="shared" si="129"/>
        <v>-6.1008957013370946E-3</v>
      </c>
      <c r="J1371">
        <f t="shared" si="130"/>
        <v>15.43221290878401</v>
      </c>
      <c r="K1371">
        <f>E1371-I1370*F1371^2-J1370*F1371</f>
        <v>8635117.1979606524</v>
      </c>
      <c r="L1371">
        <f t="shared" si="131"/>
        <v>8635144.2001004573</v>
      </c>
      <c r="M1371">
        <f t="shared" si="132"/>
        <v>-27.002139804884791</v>
      </c>
    </row>
    <row r="1372" spans="1:13" x14ac:dyDescent="0.25">
      <c r="A1372" s="1">
        <v>44962.958796296298</v>
      </c>
      <c r="B1372">
        <v>-289</v>
      </c>
      <c r="C1372">
        <f t="shared" si="127"/>
        <v>-28.9</v>
      </c>
      <c r="D1372">
        <v>7369992</v>
      </c>
      <c r="E1372">
        <f t="shared" si="128"/>
        <v>8630008</v>
      </c>
      <c r="F1372">
        <f>F1371+(B1372-F1371)/35</f>
        <v>-294.71401403908163</v>
      </c>
      <c r="G1372">
        <f>E1372-($P$2*E1372^3+$Q$2*E1372^2+$R$2*E1372+$S$2)*F1372^2-($P$3*E1372+$Q$3)*F1372</f>
        <v>8635069.5126126576</v>
      </c>
      <c r="I1372">
        <f t="shared" si="129"/>
        <v>-6.101101390953545E-3</v>
      </c>
      <c r="J1372">
        <f t="shared" si="130"/>
        <v>15.431813099118415</v>
      </c>
      <c r="K1372">
        <f>E1372-I1371*F1372^2-J1371*F1372</f>
        <v>8635085.9909446351</v>
      </c>
      <c r="L1372">
        <f t="shared" si="131"/>
        <v>8635144.0060699377</v>
      </c>
      <c r="M1372">
        <f t="shared" si="132"/>
        <v>-58.01512530259788</v>
      </c>
    </row>
    <row r="1373" spans="1:13" x14ac:dyDescent="0.25">
      <c r="A1373" s="1">
        <v>44962.958854166667</v>
      </c>
      <c r="B1373">
        <v>-289</v>
      </c>
      <c r="C1373">
        <f t="shared" si="127"/>
        <v>-28.9</v>
      </c>
      <c r="D1373">
        <v>7369998</v>
      </c>
      <c r="E1373">
        <f t="shared" si="128"/>
        <v>8630002</v>
      </c>
      <c r="F1373">
        <f>F1372+(B1373-F1372)/35</f>
        <v>-294.55075649510786</v>
      </c>
      <c r="G1373">
        <f>E1373-($P$2*E1373^3+$Q$2*E1373^2+$R$2*E1373+$S$2)*F1373^2-($P$3*E1373+$Q$3)*F1373</f>
        <v>8635060.3943661489</v>
      </c>
      <c r="I1373">
        <f t="shared" si="129"/>
        <v>-6.1011620520261545E-3</v>
      </c>
      <c r="J1373">
        <f t="shared" si="130"/>
        <v>15.431695152808473</v>
      </c>
      <c r="K1373">
        <f>E1373-I1372*F1373^2-J1372*F1373</f>
        <v>8635076.7846830059</v>
      </c>
      <c r="L1373">
        <f t="shared" si="131"/>
        <v>8635143.7819986474</v>
      </c>
      <c r="M1373">
        <f t="shared" si="132"/>
        <v>-66.997315641492605</v>
      </c>
    </row>
    <row r="1374" spans="1:13" x14ac:dyDescent="0.25">
      <c r="A1374" s="1">
        <v>44962.958912037036</v>
      </c>
      <c r="B1374">
        <v>-289</v>
      </c>
      <c r="C1374">
        <f t="shared" si="127"/>
        <v>-28.9</v>
      </c>
      <c r="D1374">
        <v>7369957</v>
      </c>
      <c r="E1374">
        <f t="shared" si="128"/>
        <v>8630043</v>
      </c>
      <c r="F1374">
        <f>F1373+(B1374-F1373)/35</f>
        <v>-294.39216345239049</v>
      </c>
      <c r="G1374">
        <f>E1374-($P$2*E1374^3+$Q$2*E1374^2+$R$2*E1374+$S$2)*F1374^2-($P$3*E1374+$Q$3)*F1374</f>
        <v>8635098.5174615514</v>
      </c>
      <c r="I1374">
        <f t="shared" si="129"/>
        <v>-6.100911918920815E-3</v>
      </c>
      <c r="J1374">
        <f t="shared" si="130"/>
        <v>15.43218139270364</v>
      </c>
      <c r="K1374">
        <f>E1374-I1373*F1374^2-J1373*F1374</f>
        <v>8635114.7379830442</v>
      </c>
      <c r="L1374">
        <f t="shared" si="131"/>
        <v>8635143.6851852629</v>
      </c>
      <c r="M1374">
        <f t="shared" si="132"/>
        <v>-28.947202218696475</v>
      </c>
    </row>
    <row r="1375" spans="1:13" x14ac:dyDescent="0.25">
      <c r="A1375" s="1">
        <v>44962.958969907406</v>
      </c>
      <c r="B1375">
        <v>-289</v>
      </c>
      <c r="C1375">
        <f t="shared" si="127"/>
        <v>-28.9</v>
      </c>
      <c r="D1375">
        <v>7369910</v>
      </c>
      <c r="E1375">
        <f t="shared" si="128"/>
        <v>8630090</v>
      </c>
      <c r="F1375">
        <f>F1374+(B1375-F1374)/35</f>
        <v>-294.23810163946507</v>
      </c>
      <c r="G1375">
        <f>E1375-($P$2*E1375^3+$Q$2*E1375^2+$R$2*E1375+$S$2)*F1375^2-($P$3*E1375+$Q$3)*F1375</f>
        <v>8635142.7461719215</v>
      </c>
      <c r="I1375">
        <f t="shared" si="129"/>
        <v>-6.1006204961913113E-3</v>
      </c>
      <c r="J1375">
        <f t="shared" si="130"/>
        <v>15.432747543157561</v>
      </c>
      <c r="K1375">
        <f>E1375-I1374*F1375^2-J1374*F1375</f>
        <v>8635158.9286762755</v>
      </c>
      <c r="L1375">
        <f t="shared" si="131"/>
        <v>8635143.7359969001</v>
      </c>
      <c r="M1375">
        <f t="shared" si="132"/>
        <v>15.19267937541008</v>
      </c>
    </row>
    <row r="1376" spans="1:13" x14ac:dyDescent="0.25">
      <c r="A1376" s="1">
        <v>44962.959027777775</v>
      </c>
      <c r="B1376">
        <v>-288</v>
      </c>
      <c r="C1376">
        <f t="shared" si="127"/>
        <v>-28.8</v>
      </c>
      <c r="D1376">
        <v>7369923</v>
      </c>
      <c r="E1376">
        <f t="shared" si="128"/>
        <v>8630077</v>
      </c>
      <c r="F1376">
        <f>F1375+(B1376-F1375)/35</f>
        <v>-294.0598701640518</v>
      </c>
      <c r="G1376">
        <f>E1376-($P$2*E1376^3+$Q$2*E1376^2+$R$2*E1376+$S$2)*F1376^2-($P$3*E1376+$Q$3)*F1376</f>
        <v>8635126.321976373</v>
      </c>
      <c r="I1376">
        <f t="shared" si="129"/>
        <v>-6.1007276750757455E-3</v>
      </c>
      <c r="J1376">
        <f t="shared" si="130"/>
        <v>15.432539369631357</v>
      </c>
      <c r="K1376">
        <f>E1376-I1375*F1376^2-J1375*F1376</f>
        <v>8635142.6797580384</v>
      </c>
      <c r="L1376">
        <f t="shared" si="131"/>
        <v>8635143.7324761041</v>
      </c>
      <c r="M1376">
        <f t="shared" si="132"/>
        <v>-1.0527180656790733</v>
      </c>
    </row>
    <row r="1377" spans="1:13" x14ac:dyDescent="0.25">
      <c r="A1377" s="1">
        <v>44962.959085648145</v>
      </c>
      <c r="B1377">
        <v>-288</v>
      </c>
      <c r="C1377">
        <f t="shared" si="127"/>
        <v>-28.8</v>
      </c>
      <c r="D1377">
        <v>7369938</v>
      </c>
      <c r="E1377">
        <f t="shared" si="128"/>
        <v>8630062</v>
      </c>
      <c r="F1377">
        <f>F1376+(B1377-F1376)/35</f>
        <v>-293.88673101650744</v>
      </c>
      <c r="G1377">
        <f>E1377-($P$2*E1377^3+$Q$2*E1377^2+$R$2*E1377+$S$2)*F1377^2-($P$3*E1377+$Q$3)*F1377</f>
        <v>8635107.9883463215</v>
      </c>
      <c r="I1377">
        <f t="shared" si="129"/>
        <v>-6.1008486477547308E-3</v>
      </c>
      <c r="J1377">
        <f t="shared" si="130"/>
        <v>15.432304342632634</v>
      </c>
      <c r="K1377">
        <f>E1377-I1376*F1377^2-J1376*F1377</f>
        <v>8635124.3348005638</v>
      </c>
      <c r="L1377">
        <f t="shared" si="131"/>
        <v>8635143.6678171847</v>
      </c>
      <c r="M1377">
        <f t="shared" si="132"/>
        <v>-19.333016620948911</v>
      </c>
    </row>
    <row r="1378" spans="1:13" x14ac:dyDescent="0.25">
      <c r="A1378" s="1">
        <v>44962.959143518521</v>
      </c>
      <c r="B1378">
        <v>-288</v>
      </c>
      <c r="C1378">
        <f t="shared" si="127"/>
        <v>-28.8</v>
      </c>
      <c r="D1378">
        <v>7369938</v>
      </c>
      <c r="E1378">
        <f t="shared" si="128"/>
        <v>8630062</v>
      </c>
      <c r="F1378">
        <f>F1377+(B1378-F1377)/35</f>
        <v>-293.71853870175011</v>
      </c>
      <c r="G1378">
        <f>E1378-($P$2*E1378^3+$Q$2*E1378^2+$R$2*E1378+$S$2)*F1378^2-($P$3*E1378+$Q$3)*F1378</f>
        <v>8635104.7975359857</v>
      </c>
      <c r="I1378">
        <f t="shared" si="129"/>
        <v>-6.100870123091795E-3</v>
      </c>
      <c r="J1378">
        <f t="shared" si="130"/>
        <v>15.432262613309064</v>
      </c>
      <c r="K1378">
        <f>E1378-I1377*F1378^2-J1377*F1378</f>
        <v>8635121.0776315127</v>
      </c>
      <c r="L1378">
        <f t="shared" si="131"/>
        <v>8635143.5925165657</v>
      </c>
      <c r="M1378">
        <f t="shared" si="132"/>
        <v>-22.514885053038597</v>
      </c>
    </row>
    <row r="1379" spans="1:13" x14ac:dyDescent="0.25">
      <c r="A1379" s="1">
        <v>44962.959201388891</v>
      </c>
      <c r="B1379">
        <v>-287</v>
      </c>
      <c r="C1379">
        <f t="shared" si="127"/>
        <v>-28.7</v>
      </c>
      <c r="D1379">
        <v>7369940</v>
      </c>
      <c r="E1379">
        <f t="shared" si="128"/>
        <v>8630060</v>
      </c>
      <c r="F1379">
        <f>F1378+(B1379-F1378)/35</f>
        <v>-293.5265804531287</v>
      </c>
      <c r="G1379">
        <f>E1379-($P$2*E1379^3+$Q$2*E1379^2+$R$2*E1379+$S$2)*F1379^2-($P$3*E1379+$Q$3)*F1379</f>
        <v>8635099.1498097014</v>
      </c>
      <c r="I1379">
        <f t="shared" si="129"/>
        <v>-6.1009074415281361E-3</v>
      </c>
      <c r="J1379">
        <f t="shared" si="130"/>
        <v>15.432190093839324</v>
      </c>
      <c r="K1379">
        <f>E1379-I1378*F1379^2-J1378*F1379</f>
        <v>8635115.4171474166</v>
      </c>
      <c r="L1379">
        <f t="shared" si="131"/>
        <v>8635143.4985986687</v>
      </c>
      <c r="M1379">
        <f t="shared" si="132"/>
        <v>-28.081451252102852</v>
      </c>
    </row>
    <row r="1380" spans="1:13" x14ac:dyDescent="0.25">
      <c r="A1380" s="1">
        <v>44962.95925925926</v>
      </c>
      <c r="B1380">
        <v>-287</v>
      </c>
      <c r="C1380">
        <f t="shared" si="127"/>
        <v>-28.7</v>
      </c>
      <c r="D1380">
        <v>7369924</v>
      </c>
      <c r="E1380">
        <f t="shared" si="128"/>
        <v>8630076</v>
      </c>
      <c r="F1380">
        <f>F1379+(B1380-F1379)/35</f>
        <v>-293.34010672589648</v>
      </c>
      <c r="G1380">
        <f>E1380-($P$2*E1380^3+$Q$2*E1380^2+$R$2*E1380+$S$2)*F1380^2-($P$3*E1380+$Q$3)*F1380</f>
        <v>8635111.6647715531</v>
      </c>
      <c r="I1380">
        <f t="shared" si="129"/>
        <v>-6.100825445422231E-3</v>
      </c>
      <c r="J1380">
        <f t="shared" si="130"/>
        <v>15.432349425432704</v>
      </c>
      <c r="K1380">
        <f>E1380-I1379*F1380^2-J1379*F1380</f>
        <v>8635127.8537241537</v>
      </c>
      <c r="L1380">
        <f t="shared" si="131"/>
        <v>8635143.4464490879</v>
      </c>
      <c r="M1380">
        <f t="shared" si="132"/>
        <v>-15.592724934220314</v>
      </c>
    </row>
    <row r="1381" spans="1:13" x14ac:dyDescent="0.25">
      <c r="A1381" s="1">
        <v>44962.959317129629</v>
      </c>
      <c r="B1381">
        <v>-287</v>
      </c>
      <c r="C1381">
        <f t="shared" si="127"/>
        <v>-28.7</v>
      </c>
      <c r="D1381">
        <v>7369910</v>
      </c>
      <c r="E1381">
        <f t="shared" si="128"/>
        <v>8630090</v>
      </c>
      <c r="F1381">
        <f>F1380+(B1381-F1380)/35</f>
        <v>-293.15896081944231</v>
      </c>
      <c r="G1381">
        <f>E1381-($P$2*E1381^3+$Q$2*E1381^2+$R$2*E1381+$S$2)*F1381^2-($P$3*E1381+$Q$3)*F1381</f>
        <v>8635122.2746727057</v>
      </c>
      <c r="I1381">
        <f t="shared" si="129"/>
        <v>-6.1007555722127904E-3</v>
      </c>
      <c r="J1381">
        <f t="shared" si="130"/>
        <v>15.432485176579149</v>
      </c>
      <c r="K1381">
        <f>E1381-I1380*F1381^2-J1380*F1381</f>
        <v>8635138.4497366212</v>
      </c>
      <c r="L1381">
        <f t="shared" si="131"/>
        <v>8635143.4297933802</v>
      </c>
      <c r="M1381">
        <f t="shared" si="132"/>
        <v>-4.9800567589700222</v>
      </c>
    </row>
    <row r="1382" spans="1:13" x14ac:dyDescent="0.25">
      <c r="A1382" s="1">
        <v>44962.959374999999</v>
      </c>
      <c r="B1382">
        <v>-287</v>
      </c>
      <c r="C1382">
        <f t="shared" si="127"/>
        <v>-28.7</v>
      </c>
      <c r="D1382">
        <v>7369864</v>
      </c>
      <c r="E1382">
        <f t="shared" si="128"/>
        <v>8630136</v>
      </c>
      <c r="F1382">
        <f>F1381+(B1382-F1381)/35</f>
        <v>-292.9829905103154</v>
      </c>
      <c r="G1382">
        <f>E1382-($P$2*E1382^3+$Q$2*E1382^2+$R$2*E1382+$S$2)*F1382^2-($P$3*E1382+$Q$3)*F1382</f>
        <v>8635165.0864341203</v>
      </c>
      <c r="I1382">
        <f t="shared" si="129"/>
        <v>-6.1004739552572573E-3</v>
      </c>
      <c r="J1382">
        <f t="shared" si="130"/>
        <v>15.433032086488396</v>
      </c>
      <c r="K1382">
        <f>E1382-I1381*F1382^2-J1381*F1382</f>
        <v>8635181.1386152711</v>
      </c>
      <c r="L1382">
        <f t="shared" si="131"/>
        <v>8635143.5554894526</v>
      </c>
      <c r="M1382">
        <f t="shared" si="132"/>
        <v>37.583125818520784</v>
      </c>
    </row>
    <row r="1383" spans="1:13" x14ac:dyDescent="0.25">
      <c r="A1383" s="1">
        <v>44962.959432870368</v>
      </c>
      <c r="B1383">
        <v>-287</v>
      </c>
      <c r="C1383">
        <f t="shared" si="127"/>
        <v>-28.7</v>
      </c>
      <c r="D1383">
        <v>7369872</v>
      </c>
      <c r="E1383">
        <f t="shared" si="128"/>
        <v>8630128</v>
      </c>
      <c r="F1383">
        <f>F1382+(B1383-F1382)/35</f>
        <v>-292.8120479243064</v>
      </c>
      <c r="G1383">
        <f>E1383-($P$2*E1383^3+$Q$2*E1383^2+$R$2*E1383+$S$2)*F1383^2-($P$3*E1383+$Q$3)*F1383</f>
        <v>8635153.8193998933</v>
      </c>
      <c r="I1383">
        <f t="shared" si="129"/>
        <v>-6.1005472848023601E-3</v>
      </c>
      <c r="J1383">
        <f t="shared" si="130"/>
        <v>15.432889712120001</v>
      </c>
      <c r="K1383">
        <f>E1383-I1382*F1383^2-J1382*F1383</f>
        <v>8635170.0256293248</v>
      </c>
      <c r="L1383">
        <f t="shared" si="131"/>
        <v>8635143.6437232513</v>
      </c>
      <c r="M1383">
        <f t="shared" si="132"/>
        <v>26.381906073540449</v>
      </c>
    </row>
    <row r="1384" spans="1:13" x14ac:dyDescent="0.25">
      <c r="A1384" s="1">
        <v>44962.959490740737</v>
      </c>
      <c r="B1384">
        <v>-286</v>
      </c>
      <c r="C1384">
        <f t="shared" si="127"/>
        <v>-28.6</v>
      </c>
      <c r="D1384">
        <v>7369902</v>
      </c>
      <c r="E1384">
        <f t="shared" si="128"/>
        <v>8630098</v>
      </c>
      <c r="F1384">
        <f>F1383+(B1384-F1383)/35</f>
        <v>-292.61741798361192</v>
      </c>
      <c r="G1384">
        <f>E1384-($P$2*E1384^3+$Q$2*E1384^2+$R$2*E1384+$S$2)*F1384^2-($P$3*E1384+$Q$3)*F1384</f>
        <v>8635120.0327053983</v>
      </c>
      <c r="I1384">
        <f t="shared" si="129"/>
        <v>-6.1007698057125026E-3</v>
      </c>
      <c r="J1384">
        <f t="shared" si="130"/>
        <v>15.432457525186692</v>
      </c>
      <c r="K1384">
        <f>E1384-I1383*F1384^2-J1383*F1384</f>
        <v>8635136.2914159968</v>
      </c>
      <c r="L1384">
        <f t="shared" si="131"/>
        <v>8635143.6192155611</v>
      </c>
      <c r="M1384">
        <f t="shared" si="132"/>
        <v>-7.3277995642274618</v>
      </c>
    </row>
    <row r="1385" spans="1:13" x14ac:dyDescent="0.25">
      <c r="A1385" s="1">
        <v>44962.959548611114</v>
      </c>
      <c r="B1385">
        <v>-286</v>
      </c>
      <c r="C1385">
        <f t="shared" si="127"/>
        <v>-28.6</v>
      </c>
      <c r="D1385">
        <v>7369902</v>
      </c>
      <c r="E1385">
        <f t="shared" si="128"/>
        <v>8630098</v>
      </c>
      <c r="F1385">
        <f>F1384+(B1385-F1384)/35</f>
        <v>-292.42834889836587</v>
      </c>
      <c r="G1385">
        <f>E1385-($P$2*E1385^3+$Q$2*E1385^2+$R$2*E1385+$S$2)*F1385^2-($P$3*E1385+$Q$3)*F1385</f>
        <v>8635116.4487425722</v>
      </c>
      <c r="I1385">
        <f t="shared" si="129"/>
        <v>-6.1007942053876718E-3</v>
      </c>
      <c r="J1385">
        <f t="shared" si="130"/>
        <v>15.432410121960956</v>
      </c>
      <c r="K1385">
        <f>E1385-I1384*F1385^2-J1384*F1385</f>
        <v>8635132.5913723204</v>
      </c>
      <c r="L1385">
        <f t="shared" si="131"/>
        <v>8635143.582456084</v>
      </c>
      <c r="M1385">
        <f t="shared" si="132"/>
        <v>-10.991083763539791</v>
      </c>
    </row>
    <row r="1386" spans="1:13" x14ac:dyDescent="0.25">
      <c r="A1386" s="1">
        <v>44962.959606481483</v>
      </c>
      <c r="B1386">
        <v>-285</v>
      </c>
      <c r="C1386">
        <f t="shared" si="127"/>
        <v>-28.5</v>
      </c>
      <c r="D1386">
        <v>7369912</v>
      </c>
      <c r="E1386">
        <f t="shared" si="128"/>
        <v>8630088</v>
      </c>
      <c r="F1386">
        <f>F1385+(B1386-F1385)/35</f>
        <v>-292.21611035841255</v>
      </c>
      <c r="G1386">
        <f>E1386-($P$2*E1386^3+$Q$2*E1386^2+$R$2*E1386+$S$2)*F1386^2-($P$3*E1386+$Q$3)*F1386</f>
        <v>8635102.3938714191</v>
      </c>
      <c r="I1386">
        <f t="shared" si="129"/>
        <v>-6.1008868058962662E-3</v>
      </c>
      <c r="J1386">
        <f t="shared" si="130"/>
        <v>15.432230195030712</v>
      </c>
      <c r="K1386">
        <f>E1386-I1385*F1386^2-J1385*F1386</f>
        <v>8635118.5472331289</v>
      </c>
      <c r="L1386">
        <f t="shared" si="131"/>
        <v>8635143.49900534</v>
      </c>
      <c r="M1386">
        <f t="shared" si="132"/>
        <v>-24.951772211119533</v>
      </c>
    </row>
    <row r="1387" spans="1:13" x14ac:dyDescent="0.25">
      <c r="A1387" s="1">
        <v>44962.959664351853</v>
      </c>
      <c r="B1387">
        <v>-285</v>
      </c>
      <c r="C1387">
        <f t="shared" si="127"/>
        <v>-28.5</v>
      </c>
      <c r="D1387">
        <v>7369917</v>
      </c>
      <c r="E1387">
        <f t="shared" si="128"/>
        <v>8630083</v>
      </c>
      <c r="F1387">
        <f>F1386+(B1387-F1386)/35</f>
        <v>-292.00993577674365</v>
      </c>
      <c r="G1387">
        <f>E1387-($P$2*E1387^3+$Q$2*E1387^2+$R$2*E1387+$S$2)*F1387^2-($P$3*E1387+$Q$3)*F1387</f>
        <v>8635093.4706072174</v>
      </c>
      <c r="I1387">
        <f t="shared" si="129"/>
        <v>-6.1009458820180384E-3</v>
      </c>
      <c r="J1387">
        <f t="shared" si="130"/>
        <v>15.43211538742068</v>
      </c>
      <c r="K1387">
        <f>E1387-I1386*F1387^2-J1386*F1387</f>
        <v>8635109.58596172</v>
      </c>
      <c r="L1387">
        <f t="shared" si="131"/>
        <v>8635143.3859618604</v>
      </c>
      <c r="M1387">
        <f t="shared" si="132"/>
        <v>-33.800000140443444</v>
      </c>
    </row>
    <row r="1388" spans="1:13" x14ac:dyDescent="0.25">
      <c r="A1388" s="1">
        <v>44962.959722222222</v>
      </c>
      <c r="B1388">
        <v>-285</v>
      </c>
      <c r="C1388">
        <f t="shared" si="127"/>
        <v>-28.5</v>
      </c>
      <c r="D1388">
        <v>7369888</v>
      </c>
      <c r="E1388">
        <f t="shared" si="128"/>
        <v>8630112</v>
      </c>
      <c r="F1388">
        <f>F1387+(B1388-F1387)/35</f>
        <v>-291.80965189740812</v>
      </c>
      <c r="G1388">
        <f>E1388-($P$2*E1388^3+$Q$2*E1388^2+$R$2*E1388+$S$2)*F1388^2-($P$3*E1388+$Q$3)*F1388</f>
        <v>8635118.7689616587</v>
      </c>
      <c r="I1388">
        <f t="shared" si="129"/>
        <v>-6.1007799489445347E-3</v>
      </c>
      <c r="J1388">
        <f t="shared" si="130"/>
        <v>15.43243781942121</v>
      </c>
      <c r="K1388">
        <f>E1388-I1387*F1388^2-J1387*F1388</f>
        <v>8635134.7532887533</v>
      </c>
      <c r="L1388">
        <f t="shared" si="131"/>
        <v>8635143.3571862839</v>
      </c>
      <c r="M1388">
        <f t="shared" si="132"/>
        <v>-8.6038975305855274</v>
      </c>
    </row>
    <row r="1389" spans="1:13" x14ac:dyDescent="0.25">
      <c r="A1389" s="1">
        <v>44962.959780092591</v>
      </c>
      <c r="B1389">
        <v>-285</v>
      </c>
      <c r="C1389">
        <f t="shared" si="127"/>
        <v>-28.5</v>
      </c>
      <c r="D1389">
        <v>7369871</v>
      </c>
      <c r="E1389">
        <f t="shared" si="128"/>
        <v>8630129</v>
      </c>
      <c r="F1389">
        <f>F1388+(B1389-F1388)/35</f>
        <v>-291.615090414625</v>
      </c>
      <c r="G1389">
        <f>E1389-($P$2*E1389^3+$Q$2*E1389^2+$R$2*E1389+$S$2)*F1389^2-($P$3*E1389+$Q$3)*F1389</f>
        <v>8635132.1374945808</v>
      </c>
      <c r="I1389">
        <f t="shared" si="129"/>
        <v>-6.1006916739358985E-3</v>
      </c>
      <c r="J1389">
        <f t="shared" si="130"/>
        <v>15.432609300353022</v>
      </c>
      <c r="K1389">
        <f>E1389-I1388*F1389^2-J1388*F1389</f>
        <v>8635148.1381782293</v>
      </c>
      <c r="L1389">
        <f t="shared" si="131"/>
        <v>8635143.3731229231</v>
      </c>
      <c r="M1389">
        <f t="shared" si="132"/>
        <v>4.7650553062558174</v>
      </c>
    </row>
    <row r="1390" spans="1:13" x14ac:dyDescent="0.25">
      <c r="A1390" s="1">
        <v>44962.959837962961</v>
      </c>
      <c r="B1390">
        <v>-284</v>
      </c>
      <c r="C1390">
        <f t="shared" si="127"/>
        <v>-28.4</v>
      </c>
      <c r="D1390">
        <v>7369870</v>
      </c>
      <c r="E1390">
        <f t="shared" si="128"/>
        <v>8630130</v>
      </c>
      <c r="F1390">
        <f>F1389+(B1390-F1389)/35</f>
        <v>-291.39751640277859</v>
      </c>
      <c r="G1390">
        <f>E1390-($P$2*E1390^3+$Q$2*E1390^2+$R$2*E1390+$S$2)*F1390^2-($P$3*E1390+$Q$3)*F1390</f>
        <v>8635129.019062994</v>
      </c>
      <c r="I1390">
        <f t="shared" si="129"/>
        <v>-6.1007120485214728E-3</v>
      </c>
      <c r="J1390">
        <f t="shared" si="130"/>
        <v>15.432569724276107</v>
      </c>
      <c r="K1390">
        <f>E1390-I1389*F1390^2-J1389*F1390</f>
        <v>8635145.0490801595</v>
      </c>
      <c r="L1390">
        <f t="shared" si="131"/>
        <v>8635143.3787094466</v>
      </c>
      <c r="M1390">
        <f t="shared" si="132"/>
        <v>1.6703707128763199</v>
      </c>
    </row>
    <row r="1391" spans="1:13" x14ac:dyDescent="0.25">
      <c r="A1391" s="1">
        <v>44962.95989583333</v>
      </c>
      <c r="B1391">
        <v>-284</v>
      </c>
      <c r="C1391">
        <f t="shared" si="127"/>
        <v>-28.4</v>
      </c>
      <c r="D1391">
        <v>7369870</v>
      </c>
      <c r="E1391">
        <f t="shared" si="128"/>
        <v>8630130</v>
      </c>
      <c r="F1391">
        <f>F1390+(B1391-F1390)/35</f>
        <v>-291.18615879127066</v>
      </c>
      <c r="G1391">
        <f>E1391-($P$2*E1391^3+$Q$2*E1391^2+$R$2*E1391+$S$2)*F1391^2-($P$3*E1391+$Q$3)*F1391</f>
        <v>8635125.0157312192</v>
      </c>
      <c r="I1391">
        <f t="shared" si="129"/>
        <v>-6.1007385799882741E-3</v>
      </c>
      <c r="J1391">
        <f t="shared" si="130"/>
        <v>15.43251818610679</v>
      </c>
      <c r="K1391">
        <f>E1391-I1390*F1391^2-J1390*F1391</f>
        <v>8635141.0262847804</v>
      </c>
      <c r="L1391">
        <f t="shared" si="131"/>
        <v>8635143.3708680309</v>
      </c>
      <c r="M1391">
        <f t="shared" si="132"/>
        <v>-2.3445832505822182</v>
      </c>
    </row>
    <row r="1392" spans="1:13" x14ac:dyDescent="0.25">
      <c r="A1392" s="1">
        <v>44962.959953703707</v>
      </c>
      <c r="B1392">
        <v>-283</v>
      </c>
      <c r="C1392">
        <f t="shared" si="127"/>
        <v>-28.3</v>
      </c>
      <c r="D1392">
        <v>7369848</v>
      </c>
      <c r="E1392">
        <f t="shared" si="128"/>
        <v>8630152</v>
      </c>
      <c r="F1392">
        <f>F1391+(B1392-F1391)/35</f>
        <v>-290.9522685400915</v>
      </c>
      <c r="G1392">
        <f>E1392-($P$2*E1392^3+$Q$2*E1392^2+$R$2*E1392+$S$2)*F1392^2-($P$3*E1392+$Q$3)*F1392</f>
        <v>8635142.6568957046</v>
      </c>
      <c r="I1392">
        <f t="shared" si="129"/>
        <v>-6.100622840179426E-3</v>
      </c>
      <c r="J1392">
        <f t="shared" si="130"/>
        <v>15.432742990965551</v>
      </c>
      <c r="K1392">
        <f>E1392-I1391*F1392^2-J1391*F1392</f>
        <v>8635158.5733563788</v>
      </c>
      <c r="L1392">
        <f t="shared" si="131"/>
        <v>8635143.4215429928</v>
      </c>
      <c r="M1392">
        <f t="shared" si="132"/>
        <v>15.151813386008143</v>
      </c>
    </row>
    <row r="1393" spans="1:13" x14ac:dyDescent="0.25">
      <c r="A1393" s="1">
        <v>44962.960011574076</v>
      </c>
      <c r="B1393">
        <v>-283</v>
      </c>
      <c r="C1393">
        <f t="shared" si="127"/>
        <v>-28.3</v>
      </c>
      <c r="D1393">
        <v>7369841</v>
      </c>
      <c r="E1393">
        <f t="shared" si="128"/>
        <v>8630159</v>
      </c>
      <c r="F1393">
        <f>F1392+(B1393-F1392)/35</f>
        <v>-290.72506086751747</v>
      </c>
      <c r="G1393">
        <f>E1393-($P$2*E1393^3+$Q$2*E1393^2+$R$2*E1393+$S$2)*F1393^2-($P$3*E1393+$Q$3)*F1393</f>
        <v>8635145.3770276196</v>
      </c>
      <c r="I1393">
        <f t="shared" si="129"/>
        <v>-6.1006047452920598E-3</v>
      </c>
      <c r="J1393">
        <f t="shared" si="130"/>
        <v>15.432778131770561</v>
      </c>
      <c r="K1393">
        <f>E1393-I1392*F1393^2-J1392*F1393</f>
        <v>8635161.3162607141</v>
      </c>
      <c r="L1393">
        <f t="shared" si="131"/>
        <v>8635143.4811920524</v>
      </c>
      <c r="M1393">
        <f t="shared" si="132"/>
        <v>17.835068661719561</v>
      </c>
    </row>
    <row r="1394" spans="1:13" x14ac:dyDescent="0.25">
      <c r="A1394" s="1">
        <v>44962.960069444445</v>
      </c>
      <c r="B1394">
        <v>-283</v>
      </c>
      <c r="C1394">
        <f t="shared" si="127"/>
        <v>-28.3</v>
      </c>
      <c r="D1394">
        <v>7369873</v>
      </c>
      <c r="E1394">
        <f t="shared" si="128"/>
        <v>8630127</v>
      </c>
      <c r="F1394">
        <f>F1393+(B1394-F1393)/35</f>
        <v>-290.50434484273126</v>
      </c>
      <c r="G1394">
        <f>E1394-($P$2*E1394^3+$Q$2*E1394^2+$R$2*E1394+$S$2)*F1394^2-($P$3*E1394+$Q$3)*F1394</f>
        <v>8635109.0955825485</v>
      </c>
      <c r="I1394">
        <f t="shared" si="129"/>
        <v>-6.1008433646918547E-3</v>
      </c>
      <c r="J1394">
        <f t="shared" si="130"/>
        <v>15.432314607994059</v>
      </c>
      <c r="K1394">
        <f>E1394-I1393*F1394^2-J1393*F1394</f>
        <v>8635125.1360600777</v>
      </c>
      <c r="L1394">
        <f t="shared" si="131"/>
        <v>8635143.4200416133</v>
      </c>
      <c r="M1394">
        <f t="shared" si="132"/>
        <v>-18.283981535583735</v>
      </c>
    </row>
    <row r="1395" spans="1:13" x14ac:dyDescent="0.25">
      <c r="A1395" s="1">
        <v>44962.960127314815</v>
      </c>
      <c r="B1395">
        <v>-282</v>
      </c>
      <c r="C1395">
        <f t="shared" si="127"/>
        <v>-28.2</v>
      </c>
      <c r="D1395">
        <v>7369850</v>
      </c>
      <c r="E1395">
        <f t="shared" si="128"/>
        <v>8630150</v>
      </c>
      <c r="F1395">
        <f>F1394+(B1395-F1394)/35</f>
        <v>-290.26136356151034</v>
      </c>
      <c r="G1395">
        <f>E1395-($P$2*E1395^3+$Q$2*E1395^2+$R$2*E1395+$S$2)*F1395^2-($P$3*E1395+$Q$3)*F1395</f>
        <v>8635127.5696951188</v>
      </c>
      <c r="I1395">
        <f t="shared" si="129"/>
        <v>-6.1007228532616864E-3</v>
      </c>
      <c r="J1395">
        <f t="shared" si="130"/>
        <v>15.432548736127089</v>
      </c>
      <c r="K1395">
        <f>E1395-I1394*F1395^2-J1394*F1395</f>
        <v>8635143.4108568784</v>
      </c>
      <c r="L1395">
        <f t="shared" si="131"/>
        <v>8635143.420010997</v>
      </c>
      <c r="M1395">
        <f t="shared" si="132"/>
        <v>-9.1541185975074768E-3</v>
      </c>
    </row>
    <row r="1396" spans="1:13" x14ac:dyDescent="0.25">
      <c r="A1396" s="1">
        <v>44962.960185185184</v>
      </c>
      <c r="B1396">
        <v>-282</v>
      </c>
      <c r="C1396">
        <f t="shared" si="127"/>
        <v>-28.2</v>
      </c>
      <c r="D1396">
        <v>7369853</v>
      </c>
      <c r="E1396">
        <f t="shared" si="128"/>
        <v>8630147</v>
      </c>
      <c r="F1396">
        <f>F1395+(B1396-F1395)/35</f>
        <v>-290.02532460261006</v>
      </c>
      <c r="G1396">
        <f>E1396-($P$2*E1396^3+$Q$2*E1396^2+$R$2*E1396+$S$2)*F1396^2-($P$3*E1396+$Q$3)*F1396</f>
        <v>8635120.092546232</v>
      </c>
      <c r="I1396">
        <f t="shared" si="129"/>
        <v>-6.1007717910612769E-3</v>
      </c>
      <c r="J1396">
        <f t="shared" si="130"/>
        <v>15.432453668218514</v>
      </c>
      <c r="K1396">
        <f>E1396-I1395*F1396^2-J1395*F1396</f>
        <v>8635135.990361575</v>
      </c>
      <c r="L1396">
        <f t="shared" si="131"/>
        <v>8635143.395245498</v>
      </c>
      <c r="M1396">
        <f t="shared" si="132"/>
        <v>-7.404883923009038</v>
      </c>
    </row>
    <row r="1397" spans="1:13" x14ac:dyDescent="0.25">
      <c r="A1397" s="1">
        <v>44962.960243055553</v>
      </c>
      <c r="B1397">
        <v>-282</v>
      </c>
      <c r="C1397">
        <f t="shared" si="127"/>
        <v>-28.2</v>
      </c>
      <c r="D1397">
        <v>7369888</v>
      </c>
      <c r="E1397">
        <f t="shared" si="128"/>
        <v>8630112</v>
      </c>
      <c r="F1397">
        <f>F1396+(B1397-F1396)/35</f>
        <v>-289.79602961396404</v>
      </c>
      <c r="G1397">
        <f>E1397-($P$2*E1397^3+$Q$2*E1397^2+$R$2*E1397+$S$2)*F1397^2-($P$3*E1397+$Q$3)*F1397</f>
        <v>8635080.641285561</v>
      </c>
      <c r="I1397">
        <f t="shared" si="129"/>
        <v>-6.1010313626752577E-3</v>
      </c>
      <c r="J1397">
        <f t="shared" si="130"/>
        <v>15.431949238019442</v>
      </c>
      <c r="K1397">
        <f>E1397-I1396*F1397^2-J1396*F1397</f>
        <v>8635096.6172231641</v>
      </c>
      <c r="L1397">
        <f t="shared" si="131"/>
        <v>8635143.2393187564</v>
      </c>
      <c r="M1397">
        <f t="shared" si="132"/>
        <v>-46.622095592319965</v>
      </c>
    </row>
    <row r="1398" spans="1:13" x14ac:dyDescent="0.25">
      <c r="A1398" s="1">
        <v>44962.960300925923</v>
      </c>
      <c r="B1398">
        <v>-281</v>
      </c>
      <c r="C1398">
        <f t="shared" si="127"/>
        <v>-28.1</v>
      </c>
      <c r="D1398">
        <v>7369888</v>
      </c>
      <c r="E1398">
        <f t="shared" si="128"/>
        <v>8630112</v>
      </c>
      <c r="F1398">
        <f>F1397+(B1398-F1397)/35</f>
        <v>-289.5447144821365</v>
      </c>
      <c r="G1398">
        <f>E1398-($P$2*E1398^3+$Q$2*E1398^2+$R$2*E1398+$S$2)*F1398^2-($P$3*E1398+$Q$3)*F1398</f>
        <v>8635075.8861570004</v>
      </c>
      <c r="I1398">
        <f t="shared" si="129"/>
        <v>-6.1010635959846127E-3</v>
      </c>
      <c r="J1398">
        <f t="shared" si="130"/>
        <v>15.431886577365191</v>
      </c>
      <c r="K1398">
        <f>E1398-I1397*F1398^2-J1397*F1398</f>
        <v>8635091.7262657676</v>
      </c>
      <c r="L1398">
        <f t="shared" si="131"/>
        <v>8635143.06760858</v>
      </c>
      <c r="M1398">
        <f t="shared" si="132"/>
        <v>-51.341342812404037</v>
      </c>
    </row>
    <row r="1399" spans="1:13" x14ac:dyDescent="0.25">
      <c r="A1399" s="1">
        <v>44962.960358796299</v>
      </c>
      <c r="B1399">
        <v>-281</v>
      </c>
      <c r="C1399">
        <f t="shared" si="127"/>
        <v>-28.1</v>
      </c>
      <c r="D1399">
        <v>7369865</v>
      </c>
      <c r="E1399">
        <f t="shared" si="128"/>
        <v>8630135</v>
      </c>
      <c r="F1399">
        <f>F1398+(B1399-F1398)/35</f>
        <v>-289.30057978264688</v>
      </c>
      <c r="G1399">
        <f>E1399-($P$2*E1399^3+$Q$2*E1399^2+$R$2*E1399+$S$2)*F1399^2-($P$3*E1399+$Q$3)*F1399</f>
        <v>8635094.3411425371</v>
      </c>
      <c r="I1399">
        <f t="shared" si="129"/>
        <v>-6.100942617528915E-3</v>
      </c>
      <c r="J1399">
        <f t="shared" si="130"/>
        <v>15.432121732011993</v>
      </c>
      <c r="K1399">
        <f>E1399-I1398*F1399^2-J1398*F1399</f>
        <v>8635110.0811867733</v>
      </c>
      <c r="L1399">
        <f t="shared" si="131"/>
        <v>8635142.957653841</v>
      </c>
      <c r="M1399">
        <f t="shared" si="132"/>
        <v>-32.876467067748308</v>
      </c>
    </row>
    <row r="1400" spans="1:13" x14ac:dyDescent="0.25">
      <c r="A1400" s="1">
        <v>44962.960416666669</v>
      </c>
      <c r="B1400">
        <v>-280</v>
      </c>
      <c r="C1400">
        <f t="shared" si="127"/>
        <v>-28</v>
      </c>
      <c r="D1400">
        <v>7369848</v>
      </c>
      <c r="E1400">
        <f t="shared" si="128"/>
        <v>8630152</v>
      </c>
      <c r="F1400">
        <f>F1399+(B1400-F1399)/35</f>
        <v>-289.03484893171412</v>
      </c>
      <c r="G1400">
        <f>E1400-($P$2*E1400^3+$Q$2*E1400^2+$R$2*E1400+$S$2)*F1400^2-($P$3*E1400+$Q$3)*F1400</f>
        <v>8635106.3691258263</v>
      </c>
      <c r="I1400">
        <f t="shared" si="129"/>
        <v>-6.1008633778598664E-3</v>
      </c>
      <c r="J1400">
        <f t="shared" si="130"/>
        <v>15.43227572036551</v>
      </c>
      <c r="K1400">
        <f>E1400-I1399*F1400^2-J1399*F1400</f>
        <v>8635122.1006986257</v>
      </c>
      <c r="L1400">
        <f t="shared" si="131"/>
        <v>8635142.8881306574</v>
      </c>
      <c r="M1400">
        <f t="shared" si="132"/>
        <v>-20.787432031705976</v>
      </c>
    </row>
    <row r="1401" spans="1:13" x14ac:dyDescent="0.25">
      <c r="A1401" s="1">
        <v>44962.960474537038</v>
      </c>
      <c r="B1401">
        <v>-280</v>
      </c>
      <c r="C1401">
        <f t="shared" si="127"/>
        <v>-28</v>
      </c>
      <c r="D1401">
        <v>7369848</v>
      </c>
      <c r="E1401">
        <f t="shared" si="128"/>
        <v>8630152</v>
      </c>
      <c r="F1401">
        <f>F1400+(B1401-F1400)/35</f>
        <v>-288.77671039080798</v>
      </c>
      <c r="G1401">
        <f>E1401-($P$2*E1401^3+$Q$2*E1401^2+$R$2*E1401+$S$2)*F1401^2-($P$3*E1401+$Q$3)*F1401</f>
        <v>8635101.4872165807</v>
      </c>
      <c r="I1401">
        <f t="shared" si="129"/>
        <v>-6.1008953915830944E-3</v>
      </c>
      <c r="J1401">
        <f t="shared" si="130"/>
        <v>15.432213510722889</v>
      </c>
      <c r="K1401">
        <f>E1401-I1400*F1401^2-J1400*F1401</f>
        <v>8635117.2449447997</v>
      </c>
      <c r="L1401">
        <f t="shared" si="131"/>
        <v>8635142.8026533704</v>
      </c>
      <c r="M1401">
        <f t="shared" si="132"/>
        <v>-25.557708570733666</v>
      </c>
    </row>
    <row r="1402" spans="1:13" x14ac:dyDescent="0.25">
      <c r="A1402" s="1">
        <v>44962.960532407407</v>
      </c>
      <c r="B1402">
        <v>-279</v>
      </c>
      <c r="C1402">
        <f t="shared" si="127"/>
        <v>-27.9</v>
      </c>
      <c r="D1402">
        <v>7369841</v>
      </c>
      <c r="E1402">
        <f t="shared" si="128"/>
        <v>8630159</v>
      </c>
      <c r="F1402">
        <f>F1401+(B1402-F1401)/35</f>
        <v>-288.49737580821346</v>
      </c>
      <c r="G1402">
        <f>E1402-($P$2*E1402^3+$Q$2*E1402^2+$R$2*E1402+$S$2)*F1402^2-($P$3*E1402+$Q$3)*F1402</f>
        <v>8635103.2276880424</v>
      </c>
      <c r="I1402">
        <f t="shared" si="129"/>
        <v>-6.1008842486529602E-3</v>
      </c>
      <c r="J1402">
        <f t="shared" si="130"/>
        <v>15.432235164372642</v>
      </c>
      <c r="K1402">
        <f>E1402-I1401*F1402^2-J1401*F1402</f>
        <v>8635118.9351135287</v>
      </c>
      <c r="L1402">
        <f t="shared" si="131"/>
        <v>8635142.7230949048</v>
      </c>
      <c r="M1402">
        <f t="shared" si="132"/>
        <v>-23.787981376051903</v>
      </c>
    </row>
    <row r="1403" spans="1:13" x14ac:dyDescent="0.25">
      <c r="A1403" s="1">
        <v>44962.960590277777</v>
      </c>
      <c r="B1403">
        <v>-279</v>
      </c>
      <c r="C1403">
        <f t="shared" si="127"/>
        <v>-27.9</v>
      </c>
      <c r="D1403">
        <v>7369818</v>
      </c>
      <c r="E1403">
        <f t="shared" si="128"/>
        <v>8630182</v>
      </c>
      <c r="F1403">
        <f>F1402+(B1403-F1402)/35</f>
        <v>-288.22602221369306</v>
      </c>
      <c r="G1403">
        <f>E1403-($P$2*E1403^3+$Q$2*E1403^2+$R$2*E1403+$S$2)*F1403^2-($P$3*E1403+$Q$3)*F1403</f>
        <v>8635121.170922175</v>
      </c>
      <c r="I1403">
        <f t="shared" si="129"/>
        <v>-6.1007664644847637E-3</v>
      </c>
      <c r="J1403">
        <f t="shared" si="130"/>
        <v>15.432464016288165</v>
      </c>
      <c r="K1403">
        <f>E1403-I1402*F1403^2-J1402*F1403</f>
        <v>8635136.7980768532</v>
      </c>
      <c r="L1403">
        <f t="shared" si="131"/>
        <v>8635142.7033448443</v>
      </c>
      <c r="M1403">
        <f t="shared" si="132"/>
        <v>-5.9052679911255836</v>
      </c>
    </row>
    <row r="1404" spans="1:13" x14ac:dyDescent="0.25">
      <c r="A1404" s="1">
        <v>44962.960648148146</v>
      </c>
      <c r="B1404">
        <v>-279</v>
      </c>
      <c r="C1404">
        <f t="shared" si="127"/>
        <v>-27.9</v>
      </c>
      <c r="D1404">
        <v>7369835</v>
      </c>
      <c r="E1404">
        <f t="shared" si="128"/>
        <v>8630165</v>
      </c>
      <c r="F1404">
        <f>F1403+(B1404-F1403)/35</f>
        <v>-287.96242157901611</v>
      </c>
      <c r="G1404">
        <f>E1404-($P$2*E1404^3+$Q$2*E1404^2+$R$2*E1404+$S$2)*F1404^2-($P$3*E1404+$Q$3)*F1404</f>
        <v>8635099.13414797</v>
      </c>
      <c r="I1404">
        <f t="shared" si="129"/>
        <v>-6.1009111169099128E-3</v>
      </c>
      <c r="J1404">
        <f t="shared" si="130"/>
        <v>15.432182951305009</v>
      </c>
      <c r="K1404">
        <f>E1404-I1403*F1404^2-J1403*F1404</f>
        <v>8635114.8596391771</v>
      </c>
      <c r="L1404">
        <f t="shared" si="131"/>
        <v>8635142.6105324924</v>
      </c>
      <c r="M1404">
        <f t="shared" si="132"/>
        <v>-27.750893315300345</v>
      </c>
    </row>
    <row r="1405" spans="1:13" x14ac:dyDescent="0.25">
      <c r="A1405" s="1">
        <v>44962.960706018515</v>
      </c>
      <c r="B1405">
        <v>-279</v>
      </c>
      <c r="C1405">
        <f t="shared" si="127"/>
        <v>-27.9</v>
      </c>
      <c r="D1405">
        <v>7369835</v>
      </c>
      <c r="E1405">
        <f t="shared" si="128"/>
        <v>8630165</v>
      </c>
      <c r="F1405">
        <f>F1404+(B1405-F1404)/35</f>
        <v>-287.70635239104422</v>
      </c>
      <c r="G1405">
        <f>E1405-($P$2*E1405^3+$Q$2*E1405^2+$R$2*E1405+$S$2)*F1405^2-($P$3*E1405+$Q$3)*F1405</f>
        <v>8635094.29470817</v>
      </c>
      <c r="I1405">
        <f t="shared" si="129"/>
        <v>-6.1009435505425813E-3</v>
      </c>
      <c r="J1405">
        <f t="shared" si="130"/>
        <v>15.432119918706135</v>
      </c>
      <c r="K1405">
        <f>E1405-I1404*F1405^2-J1404*F1405</f>
        <v>8635109.9396497626</v>
      </c>
      <c r="L1405">
        <f t="shared" si="131"/>
        <v>8635142.50162955</v>
      </c>
      <c r="M1405">
        <f t="shared" si="132"/>
        <v>-32.561979787424207</v>
      </c>
    </row>
    <row r="1406" spans="1:13" x14ac:dyDescent="0.25">
      <c r="A1406" s="1">
        <v>44962.960763888892</v>
      </c>
      <c r="B1406">
        <v>-278</v>
      </c>
      <c r="C1406">
        <f t="shared" si="127"/>
        <v>-27.8</v>
      </c>
      <c r="D1406">
        <v>7369791</v>
      </c>
      <c r="E1406">
        <f t="shared" si="128"/>
        <v>8630209</v>
      </c>
      <c r="F1406">
        <f>F1405+(B1406-F1405)/35</f>
        <v>-287.4290280370144</v>
      </c>
      <c r="G1406">
        <f>E1406-($P$2*E1406^3+$Q$2*E1406^2+$R$2*E1406+$S$2)*F1406^2-($P$3*E1406+$Q$3)*F1406</f>
        <v>8635133.1943175234</v>
      </c>
      <c r="I1406">
        <f t="shared" si="129"/>
        <v>-6.1006881568843596E-3</v>
      </c>
      <c r="J1406">
        <f t="shared" si="130"/>
        <v>15.432616131768626</v>
      </c>
      <c r="K1406">
        <f>E1406-I1405*F1406^2-J1405*F1406</f>
        <v>8635148.6714021973</v>
      </c>
      <c r="L1406">
        <f t="shared" si="131"/>
        <v>8635142.5221954584</v>
      </c>
      <c r="M1406">
        <f t="shared" si="132"/>
        <v>6.1492067389190197</v>
      </c>
    </row>
    <row r="1407" spans="1:13" x14ac:dyDescent="0.25">
      <c r="A1407" s="1">
        <v>44962.960821759261</v>
      </c>
      <c r="B1407">
        <v>-278</v>
      </c>
      <c r="C1407">
        <f t="shared" si="127"/>
        <v>-27.8</v>
      </c>
      <c r="D1407">
        <v>7369767</v>
      </c>
      <c r="E1407">
        <f t="shared" si="128"/>
        <v>8630233</v>
      </c>
      <c r="F1407">
        <f>F1406+(B1407-F1406)/35</f>
        <v>-287.15962723595686</v>
      </c>
      <c r="G1407">
        <f>E1407-($P$2*E1407^3+$Q$2*E1407^2+$R$2*E1407+$S$2)*F1407^2-($P$3*E1407+$Q$3)*F1407</f>
        <v>8635152.1808091905</v>
      </c>
      <c r="I1407">
        <f t="shared" si="129"/>
        <v>-6.1005626882746355E-3</v>
      </c>
      <c r="J1407">
        <f t="shared" si="130"/>
        <v>15.432859802145217</v>
      </c>
      <c r="K1407">
        <f>E1407-I1406*F1407^2-J1406*F1407</f>
        <v>8635167.6910157762</v>
      </c>
      <c r="L1407">
        <f t="shared" si="131"/>
        <v>8635142.6060915254</v>
      </c>
      <c r="M1407">
        <f t="shared" si="132"/>
        <v>25.084924250841141</v>
      </c>
    </row>
    <row r="1408" spans="1:13" x14ac:dyDescent="0.25">
      <c r="A1408" s="1">
        <v>44962.960879629631</v>
      </c>
      <c r="B1408">
        <v>-278</v>
      </c>
      <c r="C1408">
        <f t="shared" si="127"/>
        <v>-27.8</v>
      </c>
      <c r="D1408">
        <v>7369772</v>
      </c>
      <c r="E1408">
        <f t="shared" si="128"/>
        <v>8630228</v>
      </c>
      <c r="F1408">
        <f>F1407+(B1408-F1407)/35</f>
        <v>-286.89792360064382</v>
      </c>
      <c r="G1408">
        <f>E1408-($P$2*E1408^3+$Q$2*E1408^2+$R$2*E1408+$S$2)*F1408^2-($P$3*E1408+$Q$3)*F1408</f>
        <v>8635142.2214396596</v>
      </c>
      <c r="I1408">
        <f t="shared" si="129"/>
        <v>-6.1006279728559321E-3</v>
      </c>
      <c r="J1408">
        <f t="shared" si="130"/>
        <v>15.432733022882289</v>
      </c>
      <c r="K1408">
        <f>E1408-I1407*F1408^2-J1407*F1408</f>
        <v>8635157.7953008171</v>
      </c>
      <c r="L1408">
        <f t="shared" si="131"/>
        <v>8635142.6567222234</v>
      </c>
      <c r="M1408">
        <f t="shared" si="132"/>
        <v>15.138578593730927</v>
      </c>
    </row>
    <row r="1409" spans="1:13" x14ac:dyDescent="0.25">
      <c r="A1409" s="1">
        <v>44962.9609375</v>
      </c>
      <c r="B1409">
        <v>-277</v>
      </c>
      <c r="C1409">
        <f t="shared" si="127"/>
        <v>-27.7</v>
      </c>
      <c r="D1409">
        <v>7369755</v>
      </c>
      <c r="E1409">
        <f t="shared" si="128"/>
        <v>8630245</v>
      </c>
      <c r="F1409">
        <f>F1408+(B1409-F1408)/35</f>
        <v>-286.6151257834826</v>
      </c>
      <c r="G1409">
        <f>E1409-($P$2*E1409^3+$Q$2*E1409^2+$R$2*E1409+$S$2)*F1409^2-($P$3*E1409+$Q$3)*F1409</f>
        <v>8635153.9343237337</v>
      </c>
      <c r="I1409">
        <f t="shared" si="129"/>
        <v>-6.1005513433300962E-3</v>
      </c>
      <c r="J1409">
        <f t="shared" si="130"/>
        <v>15.43288183147888</v>
      </c>
      <c r="K1409">
        <f>E1409-I1408*F1409^2-J1408*F1409</f>
        <v>8635169.4105083942</v>
      </c>
      <c r="L1409">
        <f t="shared" si="131"/>
        <v>8635142.7459015101</v>
      </c>
      <c r="M1409">
        <f t="shared" si="132"/>
        <v>26.664606884121895</v>
      </c>
    </row>
    <row r="1410" spans="1:13" x14ac:dyDescent="0.25">
      <c r="A1410" s="1">
        <v>44962.960995370369</v>
      </c>
      <c r="B1410">
        <v>-277</v>
      </c>
      <c r="C1410">
        <f t="shared" si="127"/>
        <v>-27.7</v>
      </c>
      <c r="D1410">
        <v>7369767</v>
      </c>
      <c r="E1410">
        <f t="shared" si="128"/>
        <v>8630233</v>
      </c>
      <c r="F1410">
        <f>F1409+(B1410-F1409)/35</f>
        <v>-286.34040790395454</v>
      </c>
      <c r="G1410">
        <f>E1410-($P$2*E1410^3+$Q$2*E1410^2+$R$2*E1410+$S$2)*F1410^2-($P$3*E1410+$Q$3)*F1410</f>
        <v>8635136.7087971754</v>
      </c>
      <c r="I1410">
        <f t="shared" si="129"/>
        <v>-6.100664572528558E-3</v>
      </c>
      <c r="J1410">
        <f t="shared" si="130"/>
        <v>15.432661939908655</v>
      </c>
      <c r="K1410">
        <f>E1410-I1409*F1410^2-J1409*F1410</f>
        <v>8635152.2469419669</v>
      </c>
      <c r="L1410">
        <f t="shared" si="131"/>
        <v>8635142.7775716446</v>
      </c>
      <c r="M1410">
        <f t="shared" si="132"/>
        <v>9.4693703223019838</v>
      </c>
    </row>
    <row r="1411" spans="1:13" x14ac:dyDescent="0.25">
      <c r="A1411" s="1">
        <v>44962.961053240739</v>
      </c>
      <c r="B1411">
        <v>-276</v>
      </c>
      <c r="C1411">
        <f t="shared" ref="C1411:C1474" si="133">B1411/10</f>
        <v>-27.6</v>
      </c>
      <c r="D1411">
        <v>7369782</v>
      </c>
      <c r="E1411">
        <f t="shared" ref="E1411:E1474" si="134">16000000-D1411</f>
        <v>8630218</v>
      </c>
      <c r="F1411">
        <f>F1410+(B1411-F1410)/35</f>
        <v>-286.04496767812725</v>
      </c>
      <c r="G1411">
        <f>E1411-($P$2*E1411^3+$Q$2*E1411^2+$R$2*E1411+$S$2)*F1411^2-($P$3*E1411+$Q$3)*F1411</f>
        <v>8635116.0835718196</v>
      </c>
      <c r="I1411">
        <f t="shared" si="129"/>
        <v>-6.1008007283334109E-3</v>
      </c>
      <c r="J1411">
        <f t="shared" si="130"/>
        <v>15.432397448838856</v>
      </c>
      <c r="K1411">
        <f>E1411-I1410*F1411^2-J1410*F1411</f>
        <v>8635131.602175815</v>
      </c>
      <c r="L1411">
        <f t="shared" si="131"/>
        <v>8635142.7403203249</v>
      </c>
      <c r="M1411">
        <f t="shared" si="132"/>
        <v>-11.138144509866834</v>
      </c>
    </row>
    <row r="1412" spans="1:13" x14ac:dyDescent="0.25">
      <c r="A1412" s="1">
        <v>44962.961111111108</v>
      </c>
      <c r="B1412">
        <v>-276</v>
      </c>
      <c r="C1412">
        <f t="shared" si="133"/>
        <v>-27.6</v>
      </c>
      <c r="D1412">
        <v>7369782</v>
      </c>
      <c r="E1412">
        <f t="shared" si="134"/>
        <v>8630218</v>
      </c>
      <c r="F1412">
        <f>F1411+(B1412-F1411)/35</f>
        <v>-285.75796860160932</v>
      </c>
      <c r="G1412">
        <f>E1412-($P$2*E1412^3+$Q$2*E1412^2+$R$2*E1412+$S$2)*F1412^2-($P$3*E1412+$Q$3)*F1412</f>
        <v>8635110.6662514471</v>
      </c>
      <c r="I1412">
        <f t="shared" ref="I1412:I1475" si="135">$P$2*K1412^3+$Q$2*K1412^2+$R$2*K1412+$S$2</f>
        <v>-6.1008369601722734E-3</v>
      </c>
      <c r="J1412">
        <f t="shared" ref="J1412:J1475" si="136">$P$3*K1412+$Q$3</f>
        <v>15.432327052250898</v>
      </c>
      <c r="K1412">
        <f>E1412-I1411*F1412^2-J1411*F1412</f>
        <v>8635126.1073925793</v>
      </c>
      <c r="L1412">
        <f t="shared" ref="L1412:L1475" si="137">L1411+(K1412-L1411)/300</f>
        <v>8635142.6848772317</v>
      </c>
      <c r="M1412">
        <f t="shared" ref="M1412:M1475" si="138">K1412-L1412</f>
        <v>-16.577484652400017</v>
      </c>
    </row>
    <row r="1413" spans="1:13" x14ac:dyDescent="0.25">
      <c r="A1413" s="1">
        <v>44962.961168981485</v>
      </c>
      <c r="B1413">
        <v>-275</v>
      </c>
      <c r="C1413">
        <f t="shared" si="133"/>
        <v>-27.5</v>
      </c>
      <c r="D1413">
        <v>7369783</v>
      </c>
      <c r="E1413">
        <f t="shared" si="134"/>
        <v>8630217</v>
      </c>
      <c r="F1413">
        <f>F1412+(B1413-F1412)/35</f>
        <v>-285.45059807013479</v>
      </c>
      <c r="G1413">
        <f>E1413-($P$2*E1413^3+$Q$2*E1413^2+$R$2*E1413+$S$2)*F1413^2-($P$3*E1413+$Q$3)*F1413</f>
        <v>8635103.86236546</v>
      </c>
      <c r="I1413">
        <f t="shared" si="135"/>
        <v>-6.1008820035368672E-3</v>
      </c>
      <c r="J1413">
        <f t="shared" si="136"/>
        <v>15.432239527191058</v>
      </c>
      <c r="K1413">
        <f>E1413-I1412*F1413^2-J1412*F1413</f>
        <v>8635119.2756519299</v>
      </c>
      <c r="L1413">
        <f t="shared" si="137"/>
        <v>8635142.6068464816</v>
      </c>
      <c r="M1413">
        <f t="shared" si="138"/>
        <v>-23.331194551661611</v>
      </c>
    </row>
    <row r="1414" spans="1:13" x14ac:dyDescent="0.25">
      <c r="A1414" s="1">
        <v>44962.961226851854</v>
      </c>
      <c r="B1414">
        <v>-275</v>
      </c>
      <c r="C1414">
        <f t="shared" si="133"/>
        <v>-27.5</v>
      </c>
      <c r="D1414">
        <v>7369749</v>
      </c>
      <c r="E1414">
        <f t="shared" si="134"/>
        <v>8630251</v>
      </c>
      <c r="F1414">
        <f>F1413+(B1414-F1413)/35</f>
        <v>-285.15200955384523</v>
      </c>
      <c r="G1414">
        <f>E1414-($P$2*E1414^3+$Q$2*E1414^2+$R$2*E1414+$S$2)*F1414^2-($P$3*E1414+$Q$3)*F1414</f>
        <v>8635132.3358122595</v>
      </c>
      <c r="I1414">
        <f t="shared" si="135"/>
        <v>-6.1006951774089657E-3</v>
      </c>
      <c r="J1414">
        <f t="shared" si="136"/>
        <v>15.432602495254642</v>
      </c>
      <c r="K1414">
        <f>E1414-I1413*F1414^2-J1413*F1414</f>
        <v>8635147.6070084441</v>
      </c>
      <c r="L1414">
        <f t="shared" si="137"/>
        <v>8635142.6235136874</v>
      </c>
      <c r="M1414">
        <f t="shared" si="138"/>
        <v>4.9834947567433119</v>
      </c>
    </row>
    <row r="1415" spans="1:13" x14ac:dyDescent="0.25">
      <c r="A1415" s="1">
        <v>44962.961284722223</v>
      </c>
      <c r="B1415">
        <v>-274</v>
      </c>
      <c r="C1415">
        <f t="shared" si="133"/>
        <v>-27.4</v>
      </c>
      <c r="D1415">
        <v>7369740</v>
      </c>
      <c r="E1415">
        <f t="shared" si="134"/>
        <v>8630260</v>
      </c>
      <c r="F1415">
        <f>F1414+(B1415-F1414)/35</f>
        <v>-284.83338070944967</v>
      </c>
      <c r="G1415">
        <f>E1415-($P$2*E1415^3+$Q$2*E1415^2+$R$2*E1415+$S$2)*F1415^2-($P$3*E1415+$Q$3)*F1415</f>
        <v>8635135.3532911316</v>
      </c>
      <c r="I1415">
        <f t="shared" si="135"/>
        <v>-6.1006749737373411E-3</v>
      </c>
      <c r="J1415">
        <f t="shared" si="136"/>
        <v>15.432641737837301</v>
      </c>
      <c r="K1415">
        <f>E1415-I1414*F1415^2-J1414*F1415</f>
        <v>8635150.6700757258</v>
      </c>
      <c r="L1415">
        <f t="shared" si="137"/>
        <v>8635142.6503355615</v>
      </c>
      <c r="M1415">
        <f t="shared" si="138"/>
        <v>8.0197401642799377</v>
      </c>
    </row>
    <row r="1416" spans="1:13" x14ac:dyDescent="0.25">
      <c r="A1416" s="1">
        <v>44962.961342592593</v>
      </c>
      <c r="B1416">
        <v>-274</v>
      </c>
      <c r="C1416">
        <f t="shared" si="133"/>
        <v>-27.4</v>
      </c>
      <c r="D1416">
        <v>7369756</v>
      </c>
      <c r="E1416">
        <f t="shared" si="134"/>
        <v>8630244</v>
      </c>
      <c r="F1416">
        <f>F1415+(B1416-F1415)/35</f>
        <v>-284.52385554632252</v>
      </c>
      <c r="G1416">
        <f>E1416-($P$2*E1416^3+$Q$2*E1416^2+$R$2*E1416+$S$2)*F1416^2-($P$3*E1416+$Q$3)*F1416</f>
        <v>8635113.464884568</v>
      </c>
      <c r="I1416">
        <f t="shared" si="135"/>
        <v>-6.1008190232456627E-3</v>
      </c>
      <c r="J1416">
        <f t="shared" si="136"/>
        <v>15.432361903540837</v>
      </c>
      <c r="K1416">
        <f>E1416-I1415*F1416^2-J1415*F1416</f>
        <v>8635128.8276989069</v>
      </c>
      <c r="L1416">
        <f t="shared" si="137"/>
        <v>8635142.6042601056</v>
      </c>
      <c r="M1416">
        <f t="shared" si="138"/>
        <v>-13.776561198756099</v>
      </c>
    </row>
    <row r="1417" spans="1:13" x14ac:dyDescent="0.25">
      <c r="A1417" s="1">
        <v>44962.961400462962</v>
      </c>
      <c r="B1417">
        <v>-273</v>
      </c>
      <c r="C1417">
        <f t="shared" si="133"/>
        <v>-27.3</v>
      </c>
      <c r="D1417">
        <v>7369728</v>
      </c>
      <c r="E1417">
        <f t="shared" si="134"/>
        <v>8630272</v>
      </c>
      <c r="F1417">
        <f>F1416+(B1417-F1416)/35</f>
        <v>-284.19460253071333</v>
      </c>
      <c r="G1417">
        <f>E1417-($P$2*E1417^3+$Q$2*E1417^2+$R$2*E1417+$S$2)*F1417^2-($P$3*E1417+$Q$3)*F1417</f>
        <v>8635135.3442677837</v>
      </c>
      <c r="I1417">
        <f t="shared" si="135"/>
        <v>-6.100675856814064E-3</v>
      </c>
      <c r="J1417">
        <f t="shared" si="136"/>
        <v>15.43264002264381</v>
      </c>
      <c r="K1417">
        <f>E1417-I1416*F1417^2-J1416*F1417</f>
        <v>8635150.5361968447</v>
      </c>
      <c r="L1417">
        <f t="shared" si="137"/>
        <v>8635142.6306998953</v>
      </c>
      <c r="M1417">
        <f t="shared" si="138"/>
        <v>7.9054969493299723</v>
      </c>
    </row>
    <row r="1418" spans="1:13" x14ac:dyDescent="0.25">
      <c r="A1418" s="1">
        <v>44962.961458333331</v>
      </c>
      <c r="B1418">
        <v>-272</v>
      </c>
      <c r="C1418">
        <f t="shared" si="133"/>
        <v>-27.2</v>
      </c>
      <c r="D1418">
        <v>7369702</v>
      </c>
      <c r="E1418">
        <f t="shared" si="134"/>
        <v>8630298</v>
      </c>
      <c r="F1418">
        <f>F1417+(B1418-F1417)/35</f>
        <v>-283.84618531555009</v>
      </c>
      <c r="G1418">
        <f>E1418-($P$2*E1418^3+$Q$2*E1418^2+$R$2*E1418+$S$2)*F1418^2-($P$3*E1418+$Q$3)*F1418</f>
        <v>8635154.8572417833</v>
      </c>
      <c r="I1418">
        <f t="shared" si="135"/>
        <v>-6.1005473268096466E-3</v>
      </c>
      <c r="J1418">
        <f t="shared" si="136"/>
        <v>15.432889630517309</v>
      </c>
      <c r="K1418">
        <f>E1418-I1417*F1418^2-J1417*F1418</f>
        <v>8635170.0192598533</v>
      </c>
      <c r="L1418">
        <f t="shared" si="137"/>
        <v>8635142.7219950948</v>
      </c>
      <c r="M1418">
        <f t="shared" si="138"/>
        <v>27.297264758497477</v>
      </c>
    </row>
    <row r="1419" spans="1:13" x14ac:dyDescent="0.25">
      <c r="A1419" s="1">
        <v>44962.961516203701</v>
      </c>
      <c r="B1419">
        <v>-272</v>
      </c>
      <c r="C1419">
        <f t="shared" si="133"/>
        <v>-27.2</v>
      </c>
      <c r="D1419">
        <v>7369702</v>
      </c>
      <c r="E1419">
        <f t="shared" si="134"/>
        <v>8630298</v>
      </c>
      <c r="F1419">
        <f>F1418+(B1419-F1418)/35</f>
        <v>-283.50772287796292</v>
      </c>
      <c r="G1419">
        <f>E1419-($P$2*E1419^3+$Q$2*E1419^2+$R$2*E1419+$S$2)*F1419^2-($P$3*E1419+$Q$3)*F1419</f>
        <v>8635148.4774930123</v>
      </c>
      <c r="I1419">
        <f t="shared" si="135"/>
        <v>-6.100589119320432E-3</v>
      </c>
      <c r="J1419">
        <f t="shared" si="136"/>
        <v>15.432808476710647</v>
      </c>
      <c r="K1419">
        <f>E1419-I1418*F1419^2-J1418*F1419</f>
        <v>8635163.6848253403</v>
      </c>
      <c r="L1419">
        <f t="shared" si="137"/>
        <v>8635142.7918711957</v>
      </c>
      <c r="M1419">
        <f t="shared" si="138"/>
        <v>20.892954144626856</v>
      </c>
    </row>
    <row r="1420" spans="1:13" x14ac:dyDescent="0.25">
      <c r="A1420" s="1">
        <v>44962.961574074077</v>
      </c>
      <c r="B1420">
        <v>-272</v>
      </c>
      <c r="C1420">
        <f t="shared" si="133"/>
        <v>-27.2</v>
      </c>
      <c r="D1420">
        <v>7369679</v>
      </c>
      <c r="E1420">
        <f t="shared" si="134"/>
        <v>8630321</v>
      </c>
      <c r="F1420">
        <f>F1419+(B1420-F1419)/35</f>
        <v>-283.17893079573543</v>
      </c>
      <c r="G1420">
        <f>E1420-($P$2*E1420^3+$Q$2*E1420^2+$R$2*E1420+$S$2)*F1420^2-($P$3*E1420+$Q$3)*F1420</f>
        <v>8635165.3535331599</v>
      </c>
      <c r="I1420">
        <f t="shared" si="135"/>
        <v>-6.1004784709979276E-3</v>
      </c>
      <c r="J1420">
        <f t="shared" si="136"/>
        <v>15.43302331958003</v>
      </c>
      <c r="K1420">
        <f>E1420-I1419*F1420^2-J1419*F1420</f>
        <v>8635180.4543170333</v>
      </c>
      <c r="L1420">
        <f t="shared" si="137"/>
        <v>8635142.9174126815</v>
      </c>
      <c r="M1420">
        <f t="shared" si="138"/>
        <v>37.536904351785779</v>
      </c>
    </row>
    <row r="1421" spans="1:13" x14ac:dyDescent="0.25">
      <c r="A1421" s="1">
        <v>44962.961631944447</v>
      </c>
      <c r="B1421">
        <v>-271</v>
      </c>
      <c r="C1421">
        <f t="shared" si="133"/>
        <v>-27.1</v>
      </c>
      <c r="D1421">
        <v>7369662</v>
      </c>
      <c r="E1421">
        <f t="shared" si="134"/>
        <v>8630338</v>
      </c>
      <c r="F1421">
        <f>F1420+(B1421-F1420)/35</f>
        <v>-282.83096134442872</v>
      </c>
      <c r="G1421">
        <f>E1421-($P$2*E1421^3+$Q$2*E1421^2+$R$2*E1421+$S$2)*F1421^2-($P$3*E1421+$Q$3)*F1421</f>
        <v>8635175.850658942</v>
      </c>
      <c r="I1421">
        <f t="shared" si="135"/>
        <v>-6.1004093060930131E-3</v>
      </c>
      <c r="J1421">
        <f t="shared" si="136"/>
        <v>15.433157587386447</v>
      </c>
      <c r="K1421">
        <f>E1421-I1420*F1421^2-J1420*F1421</f>
        <v>8635190.9345478676</v>
      </c>
      <c r="L1421">
        <f t="shared" si="137"/>
        <v>8635143.0774697997</v>
      </c>
      <c r="M1421">
        <f t="shared" si="138"/>
        <v>47.857078067958355</v>
      </c>
    </row>
    <row r="1422" spans="1:13" x14ac:dyDescent="0.25">
      <c r="A1422" s="1">
        <v>44962.961689814816</v>
      </c>
      <c r="B1422">
        <v>-271</v>
      </c>
      <c r="C1422">
        <f t="shared" si="133"/>
        <v>-27.1</v>
      </c>
      <c r="D1422">
        <v>7369654</v>
      </c>
      <c r="E1422">
        <f t="shared" si="134"/>
        <v>8630346</v>
      </c>
      <c r="F1422">
        <f>F1421+(B1422-F1421)/35</f>
        <v>-282.49293387744501</v>
      </c>
      <c r="G1422">
        <f>E1422-($P$2*E1422^3+$Q$2*E1422^2+$R$2*E1422+$S$2)*F1422^2-($P$3*E1422+$Q$3)*F1422</f>
        <v>8635177.5082375482</v>
      </c>
      <c r="I1422">
        <f t="shared" si="135"/>
        <v>-6.1003984167982139E-3</v>
      </c>
      <c r="J1422">
        <f t="shared" si="136"/>
        <v>15.433178724535722</v>
      </c>
      <c r="K1422">
        <f>E1422-I1421*F1422^2-J1421*F1422</f>
        <v>8635192.5844013169</v>
      </c>
      <c r="L1422">
        <f t="shared" si="137"/>
        <v>8635143.2424929049</v>
      </c>
      <c r="M1422">
        <f t="shared" si="138"/>
        <v>49.341908412054181</v>
      </c>
    </row>
    <row r="1423" spans="1:13" x14ac:dyDescent="0.25">
      <c r="A1423" s="1">
        <v>44962.961747685185</v>
      </c>
      <c r="B1423">
        <v>-270</v>
      </c>
      <c r="C1423">
        <f t="shared" si="133"/>
        <v>-27</v>
      </c>
      <c r="D1423">
        <v>7369654</v>
      </c>
      <c r="E1423">
        <f t="shared" si="134"/>
        <v>8630346</v>
      </c>
      <c r="F1423">
        <f>F1422+(B1423-F1422)/35</f>
        <v>-282.135992909518</v>
      </c>
      <c r="G1423">
        <f>E1423-($P$2*E1423^3+$Q$2*E1423^2+$R$2*E1423+$S$2)*F1423^2-($P$3*E1423+$Q$3)*F1423</f>
        <v>8635170.7859866433</v>
      </c>
      <c r="I1423">
        <f t="shared" si="135"/>
        <v>-6.1004428546596046E-3</v>
      </c>
      <c r="J1423">
        <f t="shared" si="136"/>
        <v>15.433092463200367</v>
      </c>
      <c r="K1423">
        <f>E1423-I1422*F1423^2-J1422*F1423</f>
        <v>8635185.8513002805</v>
      </c>
      <c r="L1423">
        <f t="shared" si="137"/>
        <v>8635143.384522263</v>
      </c>
      <c r="M1423">
        <f t="shared" si="138"/>
        <v>42.466778017580509</v>
      </c>
    </row>
    <row r="1424" spans="1:13" x14ac:dyDescent="0.25">
      <c r="A1424" s="1">
        <v>44962.961805555555</v>
      </c>
      <c r="B1424">
        <v>-270</v>
      </c>
      <c r="C1424">
        <f t="shared" si="133"/>
        <v>-27</v>
      </c>
      <c r="D1424">
        <v>7369641</v>
      </c>
      <c r="E1424">
        <f t="shared" si="134"/>
        <v>8630359</v>
      </c>
      <c r="F1424">
        <f>F1423+(B1424-F1423)/35</f>
        <v>-281.78925025496034</v>
      </c>
      <c r="G1424">
        <f>E1424-($P$2*E1424^3+$Q$2*E1424^2+$R$2*E1424+$S$2)*F1424^2-($P$3*E1424+$Q$3)*F1424</f>
        <v>8635177.2979116533</v>
      </c>
      <c r="I1424">
        <f t="shared" si="135"/>
        <v>-6.1004003841631516E-3</v>
      </c>
      <c r="J1424">
        <f t="shared" si="136"/>
        <v>15.433174905744508</v>
      </c>
      <c r="K1424">
        <f>E1424-I1423*F1424^2-J1423*F1424</f>
        <v>8635192.2863267865</v>
      </c>
      <c r="L1424">
        <f t="shared" si="137"/>
        <v>8635143.5475282781</v>
      </c>
      <c r="M1424">
        <f t="shared" si="138"/>
        <v>48.738798508420587</v>
      </c>
    </row>
    <row r="1425" spans="1:13" x14ac:dyDescent="0.25">
      <c r="A1425" s="1">
        <v>44962.961863425924</v>
      </c>
      <c r="B1425">
        <v>-270</v>
      </c>
      <c r="C1425">
        <f t="shared" si="133"/>
        <v>-27</v>
      </c>
      <c r="D1425">
        <v>7369656</v>
      </c>
      <c r="E1425">
        <f t="shared" si="134"/>
        <v>8630344</v>
      </c>
      <c r="F1425">
        <f>F1424+(B1425-F1424)/35</f>
        <v>-281.45241453339003</v>
      </c>
      <c r="G1425">
        <f>E1425-($P$2*E1425^3+$Q$2*E1425^2+$R$2*E1425+$S$2)*F1425^2-($P$3*E1425+$Q$3)*F1425</f>
        <v>8635155.9103088398</v>
      </c>
      <c r="I1425">
        <f t="shared" si="135"/>
        <v>-6.1005411832937284E-3</v>
      </c>
      <c r="J1425">
        <f t="shared" si="136"/>
        <v>15.432901559512857</v>
      </c>
      <c r="K1425">
        <f>E1425-I1424*F1425^2-J1424*F1425</f>
        <v>8635170.9503737986</v>
      </c>
      <c r="L1425">
        <f t="shared" si="137"/>
        <v>8635143.6388710961</v>
      </c>
      <c r="M1425">
        <f t="shared" si="138"/>
        <v>27.311502702534199</v>
      </c>
    </row>
    <row r="1426" spans="1:13" x14ac:dyDescent="0.25">
      <c r="A1426" s="1">
        <v>44962.961921296293</v>
      </c>
      <c r="B1426">
        <v>-269</v>
      </c>
      <c r="C1426">
        <f t="shared" si="133"/>
        <v>-26.9</v>
      </c>
      <c r="D1426">
        <v>7369656</v>
      </c>
      <c r="E1426">
        <f t="shared" si="134"/>
        <v>8630344</v>
      </c>
      <c r="F1426">
        <f>F1425+(B1426-F1425)/35</f>
        <v>-281.09663126100747</v>
      </c>
      <c r="G1426">
        <f>E1426-($P$2*E1426^3+$Q$2*E1426^2+$R$2*E1426+$S$2)*F1426^2-($P$3*E1426+$Q$3)*F1426</f>
        <v>8635149.2144044433</v>
      </c>
      <c r="I1426">
        <f t="shared" si="135"/>
        <v>-6.100585899780242E-3</v>
      </c>
      <c r="J1426">
        <f t="shared" si="136"/>
        <v>15.432814728784592</v>
      </c>
      <c r="K1426">
        <f>E1426-I1425*F1426^2-J1425*F1426</f>
        <v>8635164.1728289798</v>
      </c>
      <c r="L1426">
        <f t="shared" si="137"/>
        <v>8635143.7073176224</v>
      </c>
      <c r="M1426">
        <f t="shared" si="138"/>
        <v>20.465511357411742</v>
      </c>
    </row>
    <row r="1427" spans="1:13" x14ac:dyDescent="0.25">
      <c r="A1427" s="1">
        <v>44962.96197916667</v>
      </c>
      <c r="B1427">
        <v>-269</v>
      </c>
      <c r="C1427">
        <f t="shared" si="133"/>
        <v>-26.9</v>
      </c>
      <c r="D1427">
        <v>7369684</v>
      </c>
      <c r="E1427">
        <f t="shared" si="134"/>
        <v>8630316</v>
      </c>
      <c r="F1427">
        <f>F1426+(B1427-F1426)/35</f>
        <v>-280.75101322497869</v>
      </c>
      <c r="G1427">
        <f>E1427-($P$2*E1427^3+$Q$2*E1427^2+$R$2*E1427+$S$2)*F1427^2-($P$3*E1427+$Q$3)*F1427</f>
        <v>8635114.6240856219</v>
      </c>
      <c r="I1427">
        <f t="shared" si="135"/>
        <v>-6.1008137101481452E-3</v>
      </c>
      <c r="J1427">
        <f t="shared" si="136"/>
        <v>15.43237222651041</v>
      </c>
      <c r="K1427">
        <f>E1427-I1426*F1427^2-J1426*F1427</f>
        <v>8635129.6334550064</v>
      </c>
      <c r="L1427">
        <f t="shared" si="137"/>
        <v>8635143.6604047474</v>
      </c>
      <c r="M1427">
        <f t="shared" si="138"/>
        <v>-14.026949740946293</v>
      </c>
    </row>
    <row r="1428" spans="1:13" x14ac:dyDescent="0.25">
      <c r="A1428" s="1">
        <v>44962.962037037039</v>
      </c>
      <c r="B1428">
        <v>-268</v>
      </c>
      <c r="C1428">
        <f t="shared" si="133"/>
        <v>-26.8</v>
      </c>
      <c r="D1428">
        <v>7369652</v>
      </c>
      <c r="E1428">
        <f t="shared" si="134"/>
        <v>8630348</v>
      </c>
      <c r="F1428">
        <f>F1427+(B1428-F1427)/35</f>
        <v>-280.38669856140785</v>
      </c>
      <c r="G1428">
        <f>E1428-($P$2*E1428^3+$Q$2*E1428^2+$R$2*E1428+$S$2)*F1428^2-($P$3*E1428+$Q$3)*F1428</f>
        <v>8635139.870428443</v>
      </c>
      <c r="I1428">
        <f t="shared" si="135"/>
        <v>-6.1006486700776463E-3</v>
      </c>
      <c r="J1428">
        <f t="shared" si="136"/>
        <v>15.432692825990287</v>
      </c>
      <c r="K1428">
        <f>E1428-I1427*F1428^2-J1427*F1428</f>
        <v>8635154.6577452235</v>
      </c>
      <c r="L1428">
        <f t="shared" si="137"/>
        <v>8635143.6970625482</v>
      </c>
      <c r="M1428">
        <f t="shared" si="138"/>
        <v>10.960682675242424</v>
      </c>
    </row>
    <row r="1429" spans="1:13" x14ac:dyDescent="0.25">
      <c r="A1429" s="1">
        <v>44962.962094907409</v>
      </c>
      <c r="B1429">
        <v>-268</v>
      </c>
      <c r="C1429">
        <f t="shared" si="133"/>
        <v>-26.8</v>
      </c>
      <c r="D1429">
        <v>7369643</v>
      </c>
      <c r="E1429">
        <f t="shared" si="134"/>
        <v>8630357</v>
      </c>
      <c r="F1429">
        <f>F1428+(B1429-F1428)/35</f>
        <v>-280.03279288822478</v>
      </c>
      <c r="G1429">
        <f>E1429-($P$2*E1429^3+$Q$2*E1429^2+$R$2*E1429+$S$2)*F1429^2-($P$3*E1429+$Q$3)*F1429</f>
        <v>8635142.2424386982</v>
      </c>
      <c r="I1429">
        <f t="shared" si="135"/>
        <v>-6.1006328038430979E-3</v>
      </c>
      <c r="J1429">
        <f t="shared" si="136"/>
        <v>15.432723640584598</v>
      </c>
      <c r="K1429">
        <f>E1429-I1428*F1429^2-J1428*F1429</f>
        <v>8635157.0629685614</v>
      </c>
      <c r="L1429">
        <f t="shared" si="137"/>
        <v>8635143.7416155692</v>
      </c>
      <c r="M1429">
        <f t="shared" si="138"/>
        <v>13.321352992206812</v>
      </c>
    </row>
    <row r="1430" spans="1:13" x14ac:dyDescent="0.25">
      <c r="A1430" s="1">
        <v>44962.962152777778</v>
      </c>
      <c r="B1430">
        <v>-267</v>
      </c>
      <c r="C1430">
        <f t="shared" si="133"/>
        <v>-26.7</v>
      </c>
      <c r="D1430">
        <v>7369639</v>
      </c>
      <c r="E1430">
        <f t="shared" si="134"/>
        <v>8630361</v>
      </c>
      <c r="F1430">
        <f>F1429+(B1430-F1429)/35</f>
        <v>-279.66042737713263</v>
      </c>
      <c r="G1430">
        <f>E1430-($P$2*E1430^3+$Q$2*E1430^2+$R$2*E1430+$S$2)*F1430^2-($P$3*E1430+$Q$3)*F1430</f>
        <v>8635139.253345266</v>
      </c>
      <c r="I1430">
        <f t="shared" si="135"/>
        <v>-6.1006526638109904E-3</v>
      </c>
      <c r="J1430">
        <f t="shared" si="136"/>
        <v>15.432685069358314</v>
      </c>
      <c r="K1430">
        <f>E1430-I1429*F1430^2-J1429*F1430</f>
        <v>8635154.0523037873</v>
      </c>
      <c r="L1430">
        <f t="shared" si="137"/>
        <v>8635143.7759845294</v>
      </c>
      <c r="M1430">
        <f t="shared" si="138"/>
        <v>10.27631925791502</v>
      </c>
    </row>
    <row r="1431" spans="1:13" x14ac:dyDescent="0.25">
      <c r="A1431" s="1">
        <v>44962.962210648147</v>
      </c>
      <c r="B1431">
        <v>-267</v>
      </c>
      <c r="C1431">
        <f t="shared" si="133"/>
        <v>-26.7</v>
      </c>
      <c r="D1431">
        <v>7369620</v>
      </c>
      <c r="E1431">
        <f t="shared" si="134"/>
        <v>8630380</v>
      </c>
      <c r="F1431">
        <f>F1430+(B1431-F1430)/35</f>
        <v>-279.29870088064314</v>
      </c>
      <c r="G1431">
        <f>E1431-($P$2*E1431^3+$Q$2*E1431^2+$R$2*E1431+$S$2)*F1431^2-($P$3*E1431+$Q$3)*F1431</f>
        <v>8635151.5124072544</v>
      </c>
      <c r="I1431">
        <f t="shared" si="135"/>
        <v>-6.1005723462699279E-3</v>
      </c>
      <c r="J1431">
        <f t="shared" si="136"/>
        <v>15.432841047989498</v>
      </c>
      <c r="K1431">
        <f>E1431-I1430*F1431^2-J1430*F1431</f>
        <v>8635166.2271661293</v>
      </c>
      <c r="L1431">
        <f t="shared" si="137"/>
        <v>8635143.8508218005</v>
      </c>
      <c r="M1431">
        <f t="shared" si="138"/>
        <v>22.3763443287462</v>
      </c>
    </row>
    <row r="1432" spans="1:13" x14ac:dyDescent="0.25">
      <c r="A1432" s="1">
        <v>44962.962268518517</v>
      </c>
      <c r="B1432">
        <v>-266</v>
      </c>
      <c r="C1432">
        <f t="shared" si="133"/>
        <v>-26.6</v>
      </c>
      <c r="D1432">
        <v>7369622</v>
      </c>
      <c r="E1432">
        <f t="shared" si="134"/>
        <v>8630378</v>
      </c>
      <c r="F1432">
        <f>F1431+(B1432-F1431)/35</f>
        <v>-278.91873799833905</v>
      </c>
      <c r="G1432">
        <f>E1432-($P$2*E1432^3+$Q$2*E1432^2+$R$2*E1432+$S$2)*F1432^2-($P$3*E1432+$Q$3)*F1432</f>
        <v>8635142.365206575</v>
      </c>
      <c r="I1432">
        <f t="shared" si="135"/>
        <v>-6.1006325159311814E-3</v>
      </c>
      <c r="J1432">
        <f t="shared" si="136"/>
        <v>15.432724199769638</v>
      </c>
      <c r="K1432">
        <f>E1432-I1431*F1432^2-J1431*F1432</f>
        <v>8635157.1066155713</v>
      </c>
      <c r="L1432">
        <f t="shared" si="137"/>
        <v>8635143.8950077798</v>
      </c>
      <c r="M1432">
        <f t="shared" si="138"/>
        <v>13.211607791483402</v>
      </c>
    </row>
    <row r="1433" spans="1:13" x14ac:dyDescent="0.25">
      <c r="A1433" s="1">
        <v>44962.962326388886</v>
      </c>
      <c r="B1433">
        <v>-266</v>
      </c>
      <c r="C1433">
        <f t="shared" si="133"/>
        <v>-26.6</v>
      </c>
      <c r="D1433">
        <v>7369622</v>
      </c>
      <c r="E1433">
        <f t="shared" si="134"/>
        <v>8630378</v>
      </c>
      <c r="F1433">
        <f>F1432+(B1433-F1432)/35</f>
        <v>-278.54963119838652</v>
      </c>
      <c r="G1433">
        <f>E1433-($P$2*E1433^3+$Q$2*E1433^2+$R$2*E1433+$S$2)*F1433^2-($P$3*E1433+$Q$3)*F1433</f>
        <v>8635135.4299310222</v>
      </c>
      <c r="I1433">
        <f t="shared" si="135"/>
        <v>-6.1006785553345821E-3</v>
      </c>
      <c r="J1433">
        <f t="shared" si="136"/>
        <v>15.432634781269272</v>
      </c>
      <c r="K1433">
        <f>E1433-I1432*F1433^2-J1432*F1433</f>
        <v>8635150.1270830259</v>
      </c>
      <c r="L1433">
        <f t="shared" si="137"/>
        <v>8635143.9157813638</v>
      </c>
      <c r="M1433">
        <f t="shared" si="138"/>
        <v>6.2113016620278358</v>
      </c>
    </row>
    <row r="1434" spans="1:13" x14ac:dyDescent="0.25">
      <c r="A1434" s="1">
        <v>44962.962384259263</v>
      </c>
      <c r="B1434">
        <v>-265</v>
      </c>
      <c r="C1434">
        <f t="shared" si="133"/>
        <v>-26.5</v>
      </c>
      <c r="D1434">
        <v>7369614</v>
      </c>
      <c r="E1434">
        <f t="shared" si="134"/>
        <v>8630386</v>
      </c>
      <c r="F1434">
        <f>F1433+(B1434-F1433)/35</f>
        <v>-278.16249887843264</v>
      </c>
      <c r="G1434">
        <f>E1434-($P$2*E1434^3+$Q$2*E1434^2+$R$2*E1434+$S$2)*F1434^2-($P$3*E1434+$Q$3)*F1434</f>
        <v>8635136.1824827883</v>
      </c>
      <c r="I1434">
        <f t="shared" si="135"/>
        <v>-6.1006740082447664E-3</v>
      </c>
      <c r="J1434">
        <f t="shared" si="136"/>
        <v>15.432643613117236</v>
      </c>
      <c r="K1434">
        <f>E1434-I1433*F1434^2-J1433*F1434</f>
        <v>8635150.8164501041</v>
      </c>
      <c r="L1434">
        <f t="shared" si="137"/>
        <v>8635143.9387835935</v>
      </c>
      <c r="M1434">
        <f t="shared" si="138"/>
        <v>6.8776665106415749</v>
      </c>
    </row>
    <row r="1435" spans="1:13" x14ac:dyDescent="0.25">
      <c r="A1435" s="1">
        <v>44962.962442129632</v>
      </c>
      <c r="B1435">
        <v>-264</v>
      </c>
      <c r="C1435">
        <f t="shared" si="133"/>
        <v>-26.4</v>
      </c>
      <c r="D1435">
        <v>7369628</v>
      </c>
      <c r="E1435">
        <f t="shared" si="134"/>
        <v>8630372</v>
      </c>
      <c r="F1435">
        <f>F1434+(B1435-F1434)/35</f>
        <v>-277.75785605333459</v>
      </c>
      <c r="G1435">
        <f>E1435-($P$2*E1435^3+$Q$2*E1435^2+$R$2*E1435+$S$2)*F1435^2-($P$3*E1435+$Q$3)*F1435</f>
        <v>8635114.5401112977</v>
      </c>
      <c r="I1435">
        <f t="shared" si="135"/>
        <v>-6.1008165583871232E-3</v>
      </c>
      <c r="J1435">
        <f t="shared" si="136"/>
        <v>15.432366692567015</v>
      </c>
      <c r="K1435">
        <f>E1435-I1434*F1435^2-J1434*F1435</f>
        <v>8635129.2015048191</v>
      </c>
      <c r="L1435">
        <f t="shared" si="137"/>
        <v>8635143.8896593302</v>
      </c>
      <c r="M1435">
        <f t="shared" si="138"/>
        <v>-14.688154511153698</v>
      </c>
    </row>
    <row r="1436" spans="1:13" x14ac:dyDescent="0.25">
      <c r="A1436" s="1">
        <v>44962.962500000001</v>
      </c>
      <c r="B1436">
        <v>-264</v>
      </c>
      <c r="C1436">
        <f t="shared" si="133"/>
        <v>-26.4</v>
      </c>
      <c r="D1436">
        <v>7369617</v>
      </c>
      <c r="E1436">
        <f t="shared" si="134"/>
        <v>8630383</v>
      </c>
      <c r="F1436">
        <f>F1435+(B1436-F1435)/35</f>
        <v>-277.36477445181077</v>
      </c>
      <c r="G1436">
        <f>E1436-($P$2*E1436^3+$Q$2*E1436^2+$R$2*E1436+$S$2)*F1436^2-($P$3*E1436+$Q$3)*F1436</f>
        <v>8635118.1939482577</v>
      </c>
      <c r="I1436">
        <f t="shared" si="135"/>
        <v>-6.1007932374579354E-3</v>
      </c>
      <c r="J1436">
        <f t="shared" si="136"/>
        <v>15.432412002487538</v>
      </c>
      <c r="K1436">
        <f>E1436-I1435*F1436^2-J1435*F1436</f>
        <v>8635132.7381562237</v>
      </c>
      <c r="L1436">
        <f t="shared" si="137"/>
        <v>8635143.8524876535</v>
      </c>
      <c r="M1436">
        <f t="shared" si="138"/>
        <v>-11.114331429824233</v>
      </c>
    </row>
    <row r="1437" spans="1:13" x14ac:dyDescent="0.25">
      <c r="A1437" s="1">
        <v>44962.962557870371</v>
      </c>
      <c r="B1437">
        <v>-264</v>
      </c>
      <c r="C1437">
        <f t="shared" si="133"/>
        <v>-26.4</v>
      </c>
      <c r="D1437">
        <v>7369597</v>
      </c>
      <c r="E1437">
        <f t="shared" si="134"/>
        <v>8630403</v>
      </c>
      <c r="F1437">
        <f>F1436+(B1437-F1436)/35</f>
        <v>-276.98292375318761</v>
      </c>
      <c r="G1437">
        <f>E1437-($P$2*E1437^3+$Q$2*E1437^2+$R$2*E1437+$S$2)*F1437^2-($P$3*E1437+$Q$3)*F1437</f>
        <v>8635131.0880876575</v>
      </c>
      <c r="I1437">
        <f t="shared" si="135"/>
        <v>-6.1007086480771022E-3</v>
      </c>
      <c r="J1437">
        <f t="shared" si="136"/>
        <v>15.432576329491425</v>
      </c>
      <c r="K1437">
        <f>E1437-I1436*F1437^2-J1436*F1437</f>
        <v>8635145.5646481365</v>
      </c>
      <c r="L1437">
        <f t="shared" si="137"/>
        <v>8635143.858194856</v>
      </c>
      <c r="M1437">
        <f t="shared" si="138"/>
        <v>1.7064532805234194</v>
      </c>
    </row>
    <row r="1438" spans="1:13" x14ac:dyDescent="0.25">
      <c r="A1438" s="1">
        <v>44962.96261574074</v>
      </c>
      <c r="B1438">
        <v>-264</v>
      </c>
      <c r="C1438">
        <f t="shared" si="133"/>
        <v>-26.4</v>
      </c>
      <c r="D1438">
        <v>7369585</v>
      </c>
      <c r="E1438">
        <f t="shared" si="134"/>
        <v>8630415</v>
      </c>
      <c r="F1438">
        <f>F1437+(B1438-F1437)/35</f>
        <v>-276.61198307452509</v>
      </c>
      <c r="G1438">
        <f>E1438-($P$2*E1438^3+$Q$2*E1438^2+$R$2*E1438+$S$2)*F1438^2-($P$3*E1438+$Q$3)*F1438</f>
        <v>8635136.163979087</v>
      </c>
      <c r="I1438">
        <f t="shared" si="135"/>
        <v>-6.100675262352695E-3</v>
      </c>
      <c r="J1438">
        <f t="shared" si="136"/>
        <v>15.432641177234899</v>
      </c>
      <c r="K1438">
        <f>E1438-I1437*F1438^2-J1437*F1438</f>
        <v>8635150.6263180841</v>
      </c>
      <c r="L1438">
        <f t="shared" si="137"/>
        <v>8635143.8807552662</v>
      </c>
      <c r="M1438">
        <f t="shared" si="138"/>
        <v>6.7455628179013729</v>
      </c>
    </row>
    <row r="1439" spans="1:13" x14ac:dyDescent="0.25">
      <c r="A1439" s="1">
        <v>44962.962673611109</v>
      </c>
      <c r="B1439">
        <v>-263</v>
      </c>
      <c r="C1439">
        <f t="shared" si="133"/>
        <v>-26.3</v>
      </c>
      <c r="D1439">
        <v>7369576</v>
      </c>
      <c r="E1439">
        <f t="shared" si="134"/>
        <v>8630424</v>
      </c>
      <c r="F1439">
        <f>F1438+(B1439-F1438)/35</f>
        <v>-276.22306927239578</v>
      </c>
      <c r="G1439">
        <f>E1439-($P$2*E1439^3+$Q$2*E1439^2+$R$2*E1439+$S$2)*F1439^2-($P$3*E1439+$Q$3)*F1439</f>
        <v>8635137.8950983249</v>
      </c>
      <c r="I1439">
        <f t="shared" si="135"/>
        <v>-6.1006640374685617E-3</v>
      </c>
      <c r="J1439">
        <f t="shared" si="136"/>
        <v>15.432662979120437</v>
      </c>
      <c r="K1439">
        <f>E1439-I1438*F1439^2-J1438*F1439</f>
        <v>8635152.3280573115</v>
      </c>
      <c r="L1439">
        <f t="shared" si="137"/>
        <v>8635143.90891294</v>
      </c>
      <c r="M1439">
        <f t="shared" si="138"/>
        <v>8.4191443715244532</v>
      </c>
    </row>
    <row r="1440" spans="1:13" x14ac:dyDescent="0.25">
      <c r="A1440" s="1">
        <v>44962.962731481479</v>
      </c>
      <c r="B1440">
        <v>-262</v>
      </c>
      <c r="C1440">
        <f t="shared" si="133"/>
        <v>-26.2</v>
      </c>
      <c r="D1440">
        <v>7369576</v>
      </c>
      <c r="E1440">
        <f t="shared" si="134"/>
        <v>8630424</v>
      </c>
      <c r="F1440">
        <f>F1439+(B1440-F1439)/35</f>
        <v>-275.81669586461305</v>
      </c>
      <c r="G1440">
        <f>E1440-($P$2*E1440^3+$Q$2*E1440^2+$R$2*E1440+$S$2)*F1440^2-($P$3*E1440+$Q$3)*F1440</f>
        <v>8635130.2729565501</v>
      </c>
      <c r="I1440">
        <f t="shared" si="135"/>
        <v>-6.1007143956359755E-3</v>
      </c>
      <c r="J1440">
        <f t="shared" si="136"/>
        <v>15.432565165048743</v>
      </c>
      <c r="K1440">
        <f>E1440-I1439*F1440^2-J1439*F1440</f>
        <v>8635144.6932111215</v>
      </c>
      <c r="L1440">
        <f t="shared" si="137"/>
        <v>8635143.9115272667</v>
      </c>
      <c r="M1440">
        <f t="shared" si="138"/>
        <v>0.78168385475873947</v>
      </c>
    </row>
    <row r="1441" spans="1:13" x14ac:dyDescent="0.25">
      <c r="A1441" s="1">
        <v>44962.962789351855</v>
      </c>
      <c r="B1441">
        <v>-263</v>
      </c>
      <c r="C1441">
        <f t="shared" si="133"/>
        <v>-26.3</v>
      </c>
      <c r="D1441">
        <v>7369545</v>
      </c>
      <c r="E1441">
        <f t="shared" si="134"/>
        <v>8630455</v>
      </c>
      <c r="F1441">
        <f>F1440+(B1441-F1440)/35</f>
        <v>-275.45050455419556</v>
      </c>
      <c r="G1441">
        <f>E1441-($P$2*E1441^3+$Q$2*E1441^2+$R$2*E1441+$S$2)*F1441^2-($P$3*E1441+$Q$3)*F1441</f>
        <v>8635154.5012095328</v>
      </c>
      <c r="I1441">
        <f t="shared" si="135"/>
        <v>-6.1005554555535468E-3</v>
      </c>
      <c r="J1441">
        <f t="shared" si="136"/>
        <v>15.43287384652551</v>
      </c>
      <c r="K1441">
        <f>E1441-I1440*F1441^2-J1440*F1441</f>
        <v>8635168.787245404</v>
      </c>
      <c r="L1441">
        <f t="shared" si="137"/>
        <v>8635143.9944463279</v>
      </c>
      <c r="M1441">
        <f t="shared" si="138"/>
        <v>24.792799076065421</v>
      </c>
    </row>
    <row r="1442" spans="1:13" x14ac:dyDescent="0.25">
      <c r="A1442" s="1">
        <v>44962.962847222225</v>
      </c>
      <c r="B1442">
        <v>-262</v>
      </c>
      <c r="C1442">
        <f t="shared" si="133"/>
        <v>-26.2</v>
      </c>
      <c r="D1442">
        <v>7369543</v>
      </c>
      <c r="E1442">
        <f t="shared" si="134"/>
        <v>8630457</v>
      </c>
      <c r="F1442">
        <f>F1441+(B1442-F1441)/35</f>
        <v>-275.06620442407569</v>
      </c>
      <c r="G1442">
        <f>E1442-($P$2*E1442^3+$Q$2*E1442^2+$R$2*E1442+$S$2)*F1442^2-($P$3*E1442+$Q$3)*F1442</f>
        <v>8635149.3026816379</v>
      </c>
      <c r="I1442">
        <f t="shared" si="135"/>
        <v>-6.1005894236103586E-3</v>
      </c>
      <c r="J1442">
        <f t="shared" si="136"/>
        <v>15.432807885793025</v>
      </c>
      <c r="K1442">
        <f>E1442-I1441*F1442^2-J1441*F1442</f>
        <v>8635163.6387014538</v>
      </c>
      <c r="L1442">
        <f t="shared" si="137"/>
        <v>8635144.0599271785</v>
      </c>
      <c r="M1442">
        <f t="shared" si="138"/>
        <v>19.578774275258183</v>
      </c>
    </row>
    <row r="1443" spans="1:13" x14ac:dyDescent="0.25">
      <c r="A1443" s="1">
        <v>44962.962905092594</v>
      </c>
      <c r="B1443">
        <v>-260</v>
      </c>
      <c r="C1443">
        <f t="shared" si="133"/>
        <v>-26</v>
      </c>
      <c r="D1443">
        <v>7369566</v>
      </c>
      <c r="E1443">
        <f t="shared" si="134"/>
        <v>8630434</v>
      </c>
      <c r="F1443">
        <f>F1442+(B1443-F1442)/35</f>
        <v>-274.63574144053069</v>
      </c>
      <c r="G1443">
        <f>E1443-($P$2*E1443^3+$Q$2*E1443^2+$R$2*E1443+$S$2)*F1443^2-($P$3*E1443+$Q$3)*F1443</f>
        <v>8635118.1644445471</v>
      </c>
      <c r="I1443">
        <f t="shared" si="135"/>
        <v>-6.1007945684465881E-3</v>
      </c>
      <c r="J1443">
        <f t="shared" si="136"/>
        <v>15.432409416595988</v>
      </c>
      <c r="K1443">
        <f>E1443-I1442*F1443^2-J1442*F1443</f>
        <v>8635132.5363152828</v>
      </c>
      <c r="L1443">
        <f t="shared" si="137"/>
        <v>8635144.0215151384</v>
      </c>
      <c r="M1443">
        <f t="shared" si="138"/>
        <v>-11.485199855640531</v>
      </c>
    </row>
    <row r="1444" spans="1:13" x14ac:dyDescent="0.25">
      <c r="A1444" s="1">
        <v>44962.962962962964</v>
      </c>
      <c r="B1444">
        <v>-261</v>
      </c>
      <c r="C1444">
        <f t="shared" si="133"/>
        <v>-26.1</v>
      </c>
      <c r="D1444">
        <v>7369530</v>
      </c>
      <c r="E1444">
        <f t="shared" si="134"/>
        <v>8630470</v>
      </c>
      <c r="F1444">
        <f>F1443+(B1444-F1443)/35</f>
        <v>-274.24614882794413</v>
      </c>
      <c r="G1444">
        <f>E1444-($P$2*E1444^3+$Q$2*E1444^2+$R$2*E1444+$S$2)*F1444^2-($P$3*E1444+$Q$3)*F1444</f>
        <v>8635146.9744497631</v>
      </c>
      <c r="I1444">
        <f t="shared" si="135"/>
        <v>-6.1006060044022092E-3</v>
      </c>
      <c r="J1444">
        <f t="shared" si="136"/>
        <v>15.432775686626599</v>
      </c>
      <c r="K1444">
        <f>E1444-I1443*F1444^2-J1443*F1444</f>
        <v>8635161.125405781</v>
      </c>
      <c r="L1444">
        <f t="shared" si="137"/>
        <v>8635144.0785281081</v>
      </c>
      <c r="M1444">
        <f t="shared" si="138"/>
        <v>17.046877672895789</v>
      </c>
    </row>
    <row r="1445" spans="1:13" x14ac:dyDescent="0.25">
      <c r="A1445" s="1">
        <v>44962.963020833333</v>
      </c>
      <c r="B1445">
        <v>-260</v>
      </c>
      <c r="C1445">
        <f t="shared" si="133"/>
        <v>-26</v>
      </c>
      <c r="D1445">
        <v>7369492</v>
      </c>
      <c r="E1445">
        <f t="shared" si="134"/>
        <v>8630508</v>
      </c>
      <c r="F1445">
        <f>F1444+(B1445-F1444)/35</f>
        <v>-273.8391160042886</v>
      </c>
      <c r="G1445">
        <f>E1445-($P$2*E1445^3+$Q$2*E1445^2+$R$2*E1445+$S$2)*F1445^2-($P$3*E1445+$Q$3)*F1445</f>
        <v>8635177.4654715918</v>
      </c>
      <c r="I1445">
        <f t="shared" si="135"/>
        <v>-6.1004051183388697E-3</v>
      </c>
      <c r="J1445">
        <f t="shared" si="136"/>
        <v>15.433165716322264</v>
      </c>
      <c r="K1445">
        <f>E1445-I1444*F1445^2-J1444*F1445</f>
        <v>8635191.5690493621</v>
      </c>
      <c r="L1445">
        <f t="shared" si="137"/>
        <v>8635144.2368298452</v>
      </c>
      <c r="M1445">
        <f t="shared" si="138"/>
        <v>47.332219516858459</v>
      </c>
    </row>
    <row r="1446" spans="1:13" x14ac:dyDescent="0.25">
      <c r="A1446" s="1">
        <v>44962.963078703702</v>
      </c>
      <c r="B1446">
        <v>-260</v>
      </c>
      <c r="C1446">
        <f t="shared" si="133"/>
        <v>-26</v>
      </c>
      <c r="D1446">
        <v>7369490</v>
      </c>
      <c r="E1446">
        <f t="shared" si="134"/>
        <v>8630510</v>
      </c>
      <c r="F1446">
        <f>F1445+(B1446-F1445)/35</f>
        <v>-273.44371268988033</v>
      </c>
      <c r="G1446">
        <f>E1446-($P$2*E1446^3+$Q$2*E1446^2+$R$2*E1446+$S$2)*F1446^2-($P$3*E1446+$Q$3)*F1446</f>
        <v>8635172.0663967263</v>
      </c>
      <c r="I1446">
        <f t="shared" si="135"/>
        <v>-6.1004403002726804E-3</v>
      </c>
      <c r="J1446">
        <f t="shared" si="136"/>
        <v>15.433097421948418</v>
      </c>
      <c r="K1446">
        <f>E1446-I1445*F1446^2-J1445*F1446</f>
        <v>8635186.2383537795</v>
      </c>
      <c r="L1446">
        <f t="shared" si="137"/>
        <v>8635144.3768349253</v>
      </c>
      <c r="M1446">
        <f t="shared" si="138"/>
        <v>41.861518854275346</v>
      </c>
    </row>
    <row r="1447" spans="1:13" x14ac:dyDescent="0.25">
      <c r="A1447" s="1">
        <v>44962.963136574072</v>
      </c>
      <c r="B1447">
        <v>-259</v>
      </c>
      <c r="C1447">
        <f t="shared" si="133"/>
        <v>-25.9</v>
      </c>
      <c r="D1447">
        <v>7369490</v>
      </c>
      <c r="E1447">
        <f t="shared" si="134"/>
        <v>8630510</v>
      </c>
      <c r="F1447">
        <f>F1446+(B1447-F1446)/35</f>
        <v>-273.03103518445516</v>
      </c>
      <c r="G1447">
        <f>E1447-($P$2*E1447^3+$Q$2*E1447^2+$R$2*E1447+$S$2)*F1447^2-($P$3*E1447+$Q$3)*F1447</f>
        <v>8635164.3397559617</v>
      </c>
      <c r="I1447">
        <f t="shared" si="135"/>
        <v>-6.1004915148217265E-3</v>
      </c>
      <c r="J1447">
        <f t="shared" si="136"/>
        <v>15.432997995569707</v>
      </c>
      <c r="K1447">
        <f>E1447-I1446*F1447^2-J1446*F1447</f>
        <v>8635178.4776594788</v>
      </c>
      <c r="L1447">
        <f t="shared" si="137"/>
        <v>8635144.4905043412</v>
      </c>
      <c r="M1447">
        <f t="shared" si="138"/>
        <v>33.987155137583613</v>
      </c>
    </row>
    <row r="1448" spans="1:13" x14ac:dyDescent="0.25">
      <c r="A1448" s="1">
        <v>44962.963194444441</v>
      </c>
      <c r="B1448">
        <v>-259</v>
      </c>
      <c r="C1448">
        <f t="shared" si="133"/>
        <v>-25.9</v>
      </c>
      <c r="D1448">
        <v>7369502</v>
      </c>
      <c r="E1448">
        <f t="shared" si="134"/>
        <v>8630498</v>
      </c>
      <c r="F1448">
        <f>F1447+(B1448-F1447)/35</f>
        <v>-272.63014846489932</v>
      </c>
      <c r="G1448">
        <f>E1448-($P$2*E1448^3+$Q$2*E1448^2+$R$2*E1448+$S$2)*F1448^2-($P$3*E1448+$Q$3)*F1448</f>
        <v>8635144.7994329687</v>
      </c>
      <c r="I1448">
        <f t="shared" si="135"/>
        <v>-6.1006204678406561E-3</v>
      </c>
      <c r="J1448">
        <f t="shared" si="136"/>
        <v>15.432747598225788</v>
      </c>
      <c r="K1448">
        <f>E1448-I1447*F1448^2-J1447*F1448</f>
        <v>8635158.9329746086</v>
      </c>
      <c r="L1448">
        <f t="shared" si="137"/>
        <v>8635144.5386459082</v>
      </c>
      <c r="M1448">
        <f t="shared" si="138"/>
        <v>14.394328700378537</v>
      </c>
    </row>
    <row r="1449" spans="1:13" x14ac:dyDescent="0.25">
      <c r="A1449" s="1">
        <v>44962.963252314818</v>
      </c>
      <c r="B1449">
        <v>-258</v>
      </c>
      <c r="C1449">
        <f t="shared" si="133"/>
        <v>-25.8</v>
      </c>
      <c r="D1449">
        <v>7369519</v>
      </c>
      <c r="E1449">
        <f t="shared" si="134"/>
        <v>8630481</v>
      </c>
      <c r="F1449">
        <f>F1448+(B1449-F1448)/35</f>
        <v>-272.21214422304507</v>
      </c>
      <c r="G1449">
        <f>E1449-($P$2*E1449^3+$Q$2*E1449^2+$R$2*E1449+$S$2)*F1449^2-($P$3*E1449+$Q$3)*F1449</f>
        <v>8635119.9257275462</v>
      </c>
      <c r="I1449">
        <f t="shared" si="135"/>
        <v>-6.100784692584682E-3</v>
      </c>
      <c r="J1449">
        <f t="shared" si="136"/>
        <v>15.432428603528876</v>
      </c>
      <c r="K1449">
        <f>E1449-I1448*F1449^2-J1448*F1449</f>
        <v>8635134.033945214</v>
      </c>
      <c r="L1449">
        <f t="shared" si="137"/>
        <v>8635144.5036302395</v>
      </c>
      <c r="M1449">
        <f t="shared" si="138"/>
        <v>-10.469685025513172</v>
      </c>
    </row>
    <row r="1450" spans="1:13" x14ac:dyDescent="0.25">
      <c r="A1450" s="1">
        <v>44962.963310185187</v>
      </c>
      <c r="B1450">
        <v>-258</v>
      </c>
      <c r="C1450">
        <f t="shared" si="133"/>
        <v>-25.8</v>
      </c>
      <c r="D1450">
        <v>7369501</v>
      </c>
      <c r="E1450">
        <f t="shared" si="134"/>
        <v>8630499</v>
      </c>
      <c r="F1450">
        <f>F1449+(B1450-F1449)/35</f>
        <v>-271.80608295952948</v>
      </c>
      <c r="G1450">
        <f>E1450-($P$2*E1450^3+$Q$2*E1450^2+$R$2*E1450+$S$2)*F1450^2-($P$3*E1450+$Q$3)*F1450</f>
        <v>8635130.3837158605</v>
      </c>
      <c r="I1450">
        <f t="shared" si="135"/>
        <v>-6.1007166917335098E-3</v>
      </c>
      <c r="J1450">
        <f t="shared" si="136"/>
        <v>15.432560704908582</v>
      </c>
      <c r="K1450">
        <f>E1450-I1449*F1450^2-J1449*F1450</f>
        <v>8635144.3450763021</v>
      </c>
      <c r="L1450">
        <f t="shared" si="137"/>
        <v>8635144.503101727</v>
      </c>
      <c r="M1450">
        <f t="shared" si="138"/>
        <v>-0.15802542492747307</v>
      </c>
    </row>
    <row r="1451" spans="1:13" x14ac:dyDescent="0.25">
      <c r="A1451" s="1">
        <v>44962.963368055556</v>
      </c>
      <c r="B1451">
        <v>-257</v>
      </c>
      <c r="C1451">
        <f t="shared" si="133"/>
        <v>-25.7</v>
      </c>
      <c r="D1451">
        <v>7369489</v>
      </c>
      <c r="E1451">
        <f t="shared" si="134"/>
        <v>8630511</v>
      </c>
      <c r="F1451">
        <f>F1450+(B1451-F1450)/35</f>
        <v>-271.38305201782862</v>
      </c>
      <c r="G1451">
        <f>E1451-($P$2*E1451^3+$Q$2*E1451^2+$R$2*E1451+$S$2)*F1451^2-($P$3*E1451+$Q$3)*F1451</f>
        <v>8635134.5080911629</v>
      </c>
      <c r="I1451">
        <f t="shared" si="135"/>
        <v>-6.1006896459048221E-3</v>
      </c>
      <c r="J1451">
        <f t="shared" si="136"/>
        <v>15.432613239532586</v>
      </c>
      <c r="K1451">
        <f>E1451-I1450*F1451^2-J1450*F1451</f>
        <v>8635148.445649635</v>
      </c>
      <c r="L1451">
        <f t="shared" si="137"/>
        <v>8635144.5162435528</v>
      </c>
      <c r="M1451">
        <f t="shared" si="138"/>
        <v>3.9294060822576284</v>
      </c>
    </row>
    <row r="1452" spans="1:13" x14ac:dyDescent="0.25">
      <c r="A1452" s="1">
        <v>44962.963425925926</v>
      </c>
      <c r="B1452">
        <v>-257</v>
      </c>
      <c r="C1452">
        <f t="shared" si="133"/>
        <v>-25.7</v>
      </c>
      <c r="D1452">
        <v>7369476</v>
      </c>
      <c r="E1452">
        <f t="shared" si="134"/>
        <v>8630524</v>
      </c>
      <c r="F1452">
        <f>F1451+(B1452-F1451)/35</f>
        <v>-270.97210767446211</v>
      </c>
      <c r="G1452">
        <f>E1452-($P$2*E1452^3+$Q$2*E1452^2+$R$2*E1452+$S$2)*F1452^2-($P$3*E1452+$Q$3)*F1452</f>
        <v>8635139.8635488842</v>
      </c>
      <c r="I1452">
        <f t="shared" si="135"/>
        <v>-6.1006546166382236E-3</v>
      </c>
      <c r="J1452">
        <f t="shared" si="136"/>
        <v>15.43268127660248</v>
      </c>
      <c r="K1452">
        <f>E1452-I1451*F1452^2-J1451*F1452</f>
        <v>8635153.75626144</v>
      </c>
      <c r="L1452">
        <f t="shared" si="137"/>
        <v>8635144.5470436122</v>
      </c>
      <c r="M1452">
        <f t="shared" si="138"/>
        <v>9.2092178277671337</v>
      </c>
    </row>
    <row r="1453" spans="1:13" x14ac:dyDescent="0.25">
      <c r="A1453" s="1">
        <v>44962.963483796295</v>
      </c>
      <c r="B1453">
        <v>-255</v>
      </c>
      <c r="C1453">
        <f t="shared" si="133"/>
        <v>-25.5</v>
      </c>
      <c r="D1453">
        <v>7369445</v>
      </c>
      <c r="E1453">
        <f t="shared" si="134"/>
        <v>8630555</v>
      </c>
      <c r="F1453">
        <f>F1452+(B1453-F1452)/35</f>
        <v>-270.51576174090604</v>
      </c>
      <c r="G1453">
        <f>E1453-($P$2*E1453^3+$Q$2*E1453^2+$R$2*E1453+$S$2)*F1453^2-($P$3*E1453+$Q$3)*F1453</f>
        <v>8635162.4267002735</v>
      </c>
      <c r="I1453">
        <f t="shared" si="135"/>
        <v>-6.10050639943438E-3</v>
      </c>
      <c r="J1453">
        <f t="shared" si="136"/>
        <v>15.432969096824408</v>
      </c>
      <c r="K1453">
        <f>E1453-I1452*F1453^2-J1452*F1453</f>
        <v>8635176.2219771259</v>
      </c>
      <c r="L1453">
        <f t="shared" si="137"/>
        <v>8635144.6526267231</v>
      </c>
      <c r="M1453">
        <f t="shared" si="138"/>
        <v>31.569350402802229</v>
      </c>
    </row>
    <row r="1454" spans="1:13" x14ac:dyDescent="0.25">
      <c r="A1454" s="1">
        <v>44962.963541666664</v>
      </c>
      <c r="B1454">
        <v>-254</v>
      </c>
      <c r="C1454">
        <f t="shared" si="133"/>
        <v>-25.4</v>
      </c>
      <c r="D1454">
        <v>7369445</v>
      </c>
      <c r="E1454">
        <f t="shared" si="134"/>
        <v>8630555</v>
      </c>
      <c r="F1454">
        <f>F1453+(B1454-F1453)/35</f>
        <v>-270.04388283402301</v>
      </c>
      <c r="G1454">
        <f>E1454-($P$2*E1454^3+$Q$2*E1454^2+$R$2*E1454+$S$2)*F1454^2-($P$3*E1454+$Q$3)*F1454</f>
        <v>8635153.608529333</v>
      </c>
      <c r="I1454">
        <f t="shared" si="135"/>
        <v>-6.1005642758615863E-3</v>
      </c>
      <c r="J1454">
        <f t="shared" si="136"/>
        <v>15.432856719346248</v>
      </c>
      <c r="K1454">
        <f>E1454-I1453*F1454^2-J1453*F1454</f>
        <v>8635167.450388886</v>
      </c>
      <c r="L1454">
        <f t="shared" si="137"/>
        <v>8635144.7286192644</v>
      </c>
      <c r="M1454">
        <f t="shared" si="138"/>
        <v>22.72176962159574</v>
      </c>
    </row>
    <row r="1455" spans="1:13" x14ac:dyDescent="0.25">
      <c r="A1455" s="1">
        <v>44962.963599537034</v>
      </c>
      <c r="B1455">
        <v>-253</v>
      </c>
      <c r="C1455">
        <f t="shared" si="133"/>
        <v>-25.3</v>
      </c>
      <c r="D1455">
        <v>7369429</v>
      </c>
      <c r="E1455">
        <f t="shared" si="134"/>
        <v>8630571</v>
      </c>
      <c r="F1455">
        <f>F1454+(B1455-F1454)/35</f>
        <v>-269.55691475305093</v>
      </c>
      <c r="G1455">
        <f>E1455-($P$2*E1455^3+$Q$2*E1455^2+$R$2*E1455+$S$2)*F1455^2-($P$3*E1455+$Q$3)*F1455</f>
        <v>8635160.5593609177</v>
      </c>
      <c r="I1455">
        <f t="shared" si="135"/>
        <v>-6.1005190425902356E-3</v>
      </c>
      <c r="J1455">
        <f t="shared" si="136"/>
        <v>15.432944549181457</v>
      </c>
      <c r="K1455">
        <f>E1455-I1454*F1455^2-J1454*F1455</f>
        <v>8635174.3059186786</v>
      </c>
      <c r="L1455">
        <f t="shared" si="137"/>
        <v>8635144.8272102624</v>
      </c>
      <c r="M1455">
        <f t="shared" si="138"/>
        <v>29.478708416223526</v>
      </c>
    </row>
    <row r="1456" spans="1:13" x14ac:dyDescent="0.25">
      <c r="A1456" s="1">
        <v>44962.96365740741</v>
      </c>
      <c r="B1456">
        <v>-254</v>
      </c>
      <c r="C1456">
        <f t="shared" si="133"/>
        <v>-25.4</v>
      </c>
      <c r="D1456">
        <v>7369435</v>
      </c>
      <c r="E1456">
        <f t="shared" si="134"/>
        <v>8630565</v>
      </c>
      <c r="F1456">
        <f>F1455+(B1456-F1455)/35</f>
        <v>-269.11243147439234</v>
      </c>
      <c r="G1456">
        <f>E1456-($P$2*E1456^3+$Q$2*E1456^2+$R$2*E1456+$S$2)*F1456^2-($P$3*E1456+$Q$3)*F1456</f>
        <v>8635146.2402064018</v>
      </c>
      <c r="I1456">
        <f t="shared" si="135"/>
        <v>-6.1006133893073411E-3</v>
      </c>
      <c r="J1456">
        <f t="shared" si="136"/>
        <v>15.432761345029675</v>
      </c>
      <c r="K1456">
        <f>E1456-I1455*F1456^2-J1455*F1456</f>
        <v>8635160.0059770048</v>
      </c>
      <c r="L1456">
        <f t="shared" si="137"/>
        <v>8635144.8778061513</v>
      </c>
      <c r="M1456">
        <f t="shared" si="138"/>
        <v>15.128170853480697</v>
      </c>
    </row>
    <row r="1457" spans="1:13" x14ac:dyDescent="0.25">
      <c r="A1457" s="1">
        <v>44962.96371527778</v>
      </c>
      <c r="B1457">
        <v>-254</v>
      </c>
      <c r="C1457">
        <f t="shared" si="133"/>
        <v>-25.4</v>
      </c>
      <c r="D1457">
        <v>7369414</v>
      </c>
      <c r="E1457">
        <f t="shared" si="134"/>
        <v>8630586</v>
      </c>
      <c r="F1457">
        <f>F1456+(B1457-F1456)/35</f>
        <v>-268.68064771798112</v>
      </c>
      <c r="G1457">
        <f>E1457-($P$2*E1457^3+$Q$2*E1457^2+$R$2*E1457+$S$2)*F1457^2-($P$3*E1457+$Q$3)*F1457</f>
        <v>8635159.2415663693</v>
      </c>
      <c r="I1457">
        <f t="shared" si="135"/>
        <v>-6.1005284297266371E-3</v>
      </c>
      <c r="J1457">
        <f t="shared" si="136"/>
        <v>15.432926322824443</v>
      </c>
      <c r="K1457">
        <f>E1457-I1456*F1457^2-J1456*F1457</f>
        <v>8635172.8832661919</v>
      </c>
      <c r="L1457">
        <f t="shared" si="137"/>
        <v>8635144.9711576849</v>
      </c>
      <c r="M1457">
        <f t="shared" si="138"/>
        <v>27.91210850700736</v>
      </c>
    </row>
    <row r="1458" spans="1:13" x14ac:dyDescent="0.25">
      <c r="A1458" s="1">
        <v>44962.963773148149</v>
      </c>
      <c r="B1458">
        <v>-253</v>
      </c>
      <c r="C1458">
        <f t="shared" si="133"/>
        <v>-25.3</v>
      </c>
      <c r="D1458">
        <v>7369410</v>
      </c>
      <c r="E1458">
        <f t="shared" si="134"/>
        <v>8630590</v>
      </c>
      <c r="F1458">
        <f>F1457+(B1458-F1457)/35</f>
        <v>-268.23262921175308</v>
      </c>
      <c r="G1458">
        <f>E1458-($P$2*E1458^3+$Q$2*E1458^2+$R$2*E1458+$S$2)*F1458^2-($P$3*E1458+$Q$3)*F1458</f>
        <v>8635154.8911434785</v>
      </c>
      <c r="I1458">
        <f t="shared" si="135"/>
        <v>-6.1005570884447025E-3</v>
      </c>
      <c r="J1458">
        <f t="shared" si="136"/>
        <v>15.432870675838473</v>
      </c>
      <c r="K1458">
        <f>E1458-I1457*F1458^2-J1457*F1458</f>
        <v>8635168.5397584382</v>
      </c>
      <c r="L1458">
        <f t="shared" si="137"/>
        <v>8635145.0497196876</v>
      </c>
      <c r="M1458">
        <f t="shared" si="138"/>
        <v>23.490038750693202</v>
      </c>
    </row>
    <row r="1459" spans="1:13" x14ac:dyDescent="0.25">
      <c r="A1459" s="1">
        <v>44962.963831018518</v>
      </c>
      <c r="B1459">
        <v>-253</v>
      </c>
      <c r="C1459">
        <f t="shared" si="133"/>
        <v>-25.3</v>
      </c>
      <c r="D1459">
        <v>7369397</v>
      </c>
      <c r="E1459">
        <f t="shared" si="134"/>
        <v>8630603</v>
      </c>
      <c r="F1459">
        <f>F1458+(B1459-F1458)/35</f>
        <v>-267.79741123427442</v>
      </c>
      <c r="G1459">
        <f>E1459-($P$2*E1459^3+$Q$2*E1459^2+$R$2*E1459+$S$2)*F1459^2-($P$3*E1459+$Q$3)*F1459</f>
        <v>8635159.8088823352</v>
      </c>
      <c r="I1459">
        <f t="shared" si="135"/>
        <v>-6.1005251057224541E-3</v>
      </c>
      <c r="J1459">
        <f t="shared" si="136"/>
        <v>15.43293277684721</v>
      </c>
      <c r="K1459">
        <f>E1459-I1458*F1459^2-J1458*F1459</f>
        <v>8635173.3870328814</v>
      </c>
      <c r="L1459">
        <f t="shared" si="137"/>
        <v>8635145.1441773977</v>
      </c>
      <c r="M1459">
        <f t="shared" si="138"/>
        <v>28.242855483666062</v>
      </c>
    </row>
    <row r="1460" spans="1:13" x14ac:dyDescent="0.25">
      <c r="A1460" s="1">
        <v>44962.963888888888</v>
      </c>
      <c r="B1460">
        <v>-253</v>
      </c>
      <c r="C1460">
        <f t="shared" si="133"/>
        <v>-25.3</v>
      </c>
      <c r="D1460">
        <v>7369392</v>
      </c>
      <c r="E1460">
        <f t="shared" si="134"/>
        <v>8630608</v>
      </c>
      <c r="F1460">
        <f>F1459+(B1460-F1459)/35</f>
        <v>-267.37462805615229</v>
      </c>
      <c r="G1460">
        <f>E1460-($P$2*E1460^3+$Q$2*E1460^2+$R$2*E1460+$S$2)*F1460^2-($P$3*E1460+$Q$3)*F1460</f>
        <v>8635156.9368816279</v>
      </c>
      <c r="I1460">
        <f t="shared" si="135"/>
        <v>-6.1005441794961257E-3</v>
      </c>
      <c r="J1460">
        <f t="shared" si="136"/>
        <v>15.432895741747146</v>
      </c>
      <c r="K1460">
        <f>E1460-I1459*F1460^2-J1459*F1460</f>
        <v>8635170.4962699506</v>
      </c>
      <c r="L1460">
        <f t="shared" si="137"/>
        <v>8635145.2286843732</v>
      </c>
      <c r="M1460">
        <f t="shared" si="138"/>
        <v>25.267585577443242</v>
      </c>
    </row>
    <row r="1461" spans="1:13" x14ac:dyDescent="0.25">
      <c r="A1461" s="1">
        <v>44962.963946759257</v>
      </c>
      <c r="B1461">
        <v>-252</v>
      </c>
      <c r="C1461">
        <f t="shared" si="133"/>
        <v>-25.2</v>
      </c>
      <c r="D1461">
        <v>7369392</v>
      </c>
      <c r="E1461">
        <f t="shared" si="134"/>
        <v>8630608</v>
      </c>
      <c r="F1461">
        <f>F1460+(B1461-F1460)/35</f>
        <v>-266.93535296883363</v>
      </c>
      <c r="G1461">
        <f>E1461-($P$2*E1461^3+$Q$2*E1461^2+$R$2*E1461+$S$2)*F1461^2-($P$3*E1461+$Q$3)*F1461</f>
        <v>8635148.7445967644</v>
      </c>
      <c r="I1461">
        <f t="shared" si="135"/>
        <v>-6.1005984098372323E-3</v>
      </c>
      <c r="J1461">
        <f t="shared" si="136"/>
        <v>15.432790435080349</v>
      </c>
      <c r="K1461">
        <f>E1461-I1460*F1461^2-J1460*F1461</f>
        <v>8635162.2765916381</v>
      </c>
      <c r="L1461">
        <f t="shared" si="137"/>
        <v>8635145.28551073</v>
      </c>
      <c r="M1461">
        <f t="shared" si="138"/>
        <v>16.991080908104777</v>
      </c>
    </row>
    <row r="1462" spans="1:13" x14ac:dyDescent="0.25">
      <c r="A1462" s="1">
        <v>44962.964004629626</v>
      </c>
      <c r="B1462">
        <v>-252</v>
      </c>
      <c r="C1462">
        <f t="shared" si="133"/>
        <v>-25.2</v>
      </c>
      <c r="D1462">
        <v>7369388</v>
      </c>
      <c r="E1462">
        <f t="shared" si="134"/>
        <v>8630612</v>
      </c>
      <c r="F1462">
        <f>F1461+(B1462-F1461)/35</f>
        <v>-266.5086285982955</v>
      </c>
      <c r="G1462">
        <f>E1462-($P$2*E1462^3+$Q$2*E1462^2+$R$2*E1462+$S$2)*F1462^2-($P$3*E1462+$Q$3)*F1462</f>
        <v>8635144.8005542159</v>
      </c>
      <c r="I1462">
        <f t="shared" si="135"/>
        <v>-6.1006247879547004E-3</v>
      </c>
      <c r="J1462">
        <f t="shared" si="136"/>
        <v>15.43273920824177</v>
      </c>
      <c r="K1462">
        <f>E1462-I1461*F1462^2-J1461*F1462</f>
        <v>8635158.2780970801</v>
      </c>
      <c r="L1462">
        <f t="shared" si="137"/>
        <v>8635145.3288193513</v>
      </c>
      <c r="M1462">
        <f t="shared" si="138"/>
        <v>12.949277728796005</v>
      </c>
    </row>
    <row r="1463" spans="1:13" x14ac:dyDescent="0.25">
      <c r="A1463" s="1">
        <v>44962.964062500003</v>
      </c>
      <c r="B1463">
        <v>-252</v>
      </c>
      <c r="C1463">
        <f t="shared" si="133"/>
        <v>-25.2</v>
      </c>
      <c r="D1463">
        <v>7369371</v>
      </c>
      <c r="E1463">
        <f t="shared" si="134"/>
        <v>8630629</v>
      </c>
      <c r="F1463">
        <f>F1462+(B1463-F1462)/35</f>
        <v>-266.09409635262989</v>
      </c>
      <c r="G1463">
        <f>E1463-($P$2*E1463^3+$Q$2*E1463^2+$R$2*E1463+$S$2)*F1463^2-($P$3*E1463+$Q$3)*F1463</f>
        <v>8635154.124591535</v>
      </c>
      <c r="I1463">
        <f t="shared" si="135"/>
        <v>-6.10056380306645E-3</v>
      </c>
      <c r="J1463">
        <f t="shared" si="136"/>
        <v>15.43285763741099</v>
      </c>
      <c r="K1463">
        <f>E1463-I1462*F1463^2-J1462*F1463</f>
        <v>8635167.5220481362</v>
      </c>
      <c r="L1463">
        <f t="shared" si="137"/>
        <v>8635145.4027967807</v>
      </c>
      <c r="M1463">
        <f t="shared" si="138"/>
        <v>22.119251355528831</v>
      </c>
    </row>
    <row r="1464" spans="1:13" x14ac:dyDescent="0.25">
      <c r="A1464" s="1">
        <v>44962.964120370372</v>
      </c>
      <c r="B1464">
        <v>-251</v>
      </c>
      <c r="C1464">
        <f t="shared" si="133"/>
        <v>-25.1</v>
      </c>
      <c r="D1464">
        <v>7369367</v>
      </c>
      <c r="E1464">
        <f t="shared" si="134"/>
        <v>8630633</v>
      </c>
      <c r="F1464">
        <f>F1463+(B1464-F1463)/35</f>
        <v>-265.66283645684047</v>
      </c>
      <c r="G1464">
        <f>E1464-($P$2*E1464^3+$Q$2*E1464^2+$R$2*E1464+$S$2)*F1464^2-($P$3*E1464+$Q$3)*F1464</f>
        <v>8635150.1003278736</v>
      </c>
      <c r="I1464">
        <f t="shared" si="135"/>
        <v>-6.100590373932846E-3</v>
      </c>
      <c r="J1464">
        <f t="shared" si="136"/>
        <v>15.432806040353825</v>
      </c>
      <c r="K1464">
        <f>E1464-I1463*F1464^2-J1463*F1464</f>
        <v>8635163.4946562853</v>
      </c>
      <c r="L1464">
        <f t="shared" si="137"/>
        <v>8635145.4631029796</v>
      </c>
      <c r="M1464">
        <f t="shared" si="138"/>
        <v>18.03155330568552</v>
      </c>
    </row>
    <row r="1465" spans="1:13" x14ac:dyDescent="0.25">
      <c r="A1465" s="1">
        <v>44962.964178240742</v>
      </c>
      <c r="B1465">
        <v>-251</v>
      </c>
      <c r="C1465">
        <f t="shared" si="133"/>
        <v>-25.1</v>
      </c>
      <c r="D1465">
        <v>7369343</v>
      </c>
      <c r="E1465">
        <f t="shared" si="134"/>
        <v>8630657</v>
      </c>
      <c r="F1465">
        <f>F1464+(B1465-F1464)/35</f>
        <v>-265.24389827235933</v>
      </c>
      <c r="G1465">
        <f>E1465-($P$2*E1465^3+$Q$2*E1465^2+$R$2*E1465+$S$2)*F1465^2-($P$3*E1465+$Q$3)*F1465</f>
        <v>8635166.3671322055</v>
      </c>
      <c r="I1465">
        <f t="shared" si="135"/>
        <v>-6.1004837090052888E-3</v>
      </c>
      <c r="J1465">
        <f t="shared" si="136"/>
        <v>15.433013150295452</v>
      </c>
      <c r="K1465">
        <f>E1465-I1464*F1465^2-J1464*F1465</f>
        <v>8635179.6605567671</v>
      </c>
      <c r="L1465">
        <f t="shared" si="137"/>
        <v>8635145.5770944916</v>
      </c>
      <c r="M1465">
        <f t="shared" si="138"/>
        <v>34.083462275564671</v>
      </c>
    </row>
    <row r="1466" spans="1:13" x14ac:dyDescent="0.25">
      <c r="A1466" s="1">
        <v>44962.964236111111</v>
      </c>
      <c r="B1466">
        <v>-250</v>
      </c>
      <c r="C1466">
        <f t="shared" si="133"/>
        <v>-25</v>
      </c>
      <c r="D1466">
        <v>7369334</v>
      </c>
      <c r="E1466">
        <f t="shared" si="134"/>
        <v>8630666</v>
      </c>
      <c r="F1466">
        <f>F1465+(B1466-F1465)/35</f>
        <v>-264.8083583217205</v>
      </c>
      <c r="G1466">
        <f>E1466-($P$2*E1466^3+$Q$2*E1466^2+$R$2*E1466+$S$2)*F1466^2-($P$3*E1466+$Q$3)*F1466</f>
        <v>8635167.2823213227</v>
      </c>
      <c r="I1466">
        <f t="shared" si="135"/>
        <v>-6.1004776551882856E-3</v>
      </c>
      <c r="J1466">
        <f t="shared" si="136"/>
        <v>15.433024903406789</v>
      </c>
      <c r="K1466">
        <f>E1466-I1465*F1466^2-J1465*F1466</f>
        <v>8635180.5779421255</v>
      </c>
      <c r="L1466">
        <f t="shared" si="137"/>
        <v>8635145.6937639844</v>
      </c>
      <c r="M1466">
        <f t="shared" si="138"/>
        <v>34.884178141131997</v>
      </c>
    </row>
    <row r="1467" spans="1:13" x14ac:dyDescent="0.25">
      <c r="A1467" s="1">
        <v>44962.96429398148</v>
      </c>
      <c r="B1467">
        <v>-250</v>
      </c>
      <c r="C1467">
        <f t="shared" si="133"/>
        <v>-25</v>
      </c>
      <c r="D1467">
        <v>7369334</v>
      </c>
      <c r="E1467">
        <f t="shared" si="134"/>
        <v>8630666</v>
      </c>
      <c r="F1467">
        <f>F1466+(B1467-F1466)/35</f>
        <v>-264.38526236967135</v>
      </c>
      <c r="G1467">
        <f>E1467-($P$2*E1467^3+$Q$2*E1467^2+$R$2*E1467+$S$2)*F1467^2-($P$3*E1467+$Q$3)*F1467</f>
        <v>8635159.404804403</v>
      </c>
      <c r="I1467">
        <f t="shared" si="135"/>
        <v>-6.1005297373881717E-3</v>
      </c>
      <c r="J1467">
        <f t="shared" si="136"/>
        <v>15.432923783814516</v>
      </c>
      <c r="K1467">
        <f>E1467-I1466*F1467^2-J1466*F1467</f>
        <v>8635172.6850845814</v>
      </c>
      <c r="L1467">
        <f t="shared" si="137"/>
        <v>8635145.7837350536</v>
      </c>
      <c r="M1467">
        <f t="shared" si="138"/>
        <v>26.90134952776134</v>
      </c>
    </row>
    <row r="1468" spans="1:13" x14ac:dyDescent="0.25">
      <c r="A1468" s="1">
        <v>44962.96435185185</v>
      </c>
      <c r="B1468">
        <v>-249</v>
      </c>
      <c r="C1468">
        <f t="shared" si="133"/>
        <v>-24.9</v>
      </c>
      <c r="D1468">
        <v>7369356</v>
      </c>
      <c r="E1468">
        <f t="shared" si="134"/>
        <v>8630644</v>
      </c>
      <c r="F1468">
        <f>F1467+(B1468-F1467)/35</f>
        <v>-263.9456834448236</v>
      </c>
      <c r="G1468">
        <f>E1468-($P$2*E1468^3+$Q$2*E1468^2+$R$2*E1468+$S$2)*F1468^2-($P$3*E1468+$Q$3)*F1468</f>
        <v>8635129.1577495504</v>
      </c>
      <c r="I1468">
        <f t="shared" si="135"/>
        <v>-6.1007291165253719E-3</v>
      </c>
      <c r="J1468">
        <f t="shared" si="136"/>
        <v>15.432536569520678</v>
      </c>
      <c r="K1468">
        <f>E1468-I1467*F1468^2-J1467*F1468</f>
        <v>8635142.4611962922</v>
      </c>
      <c r="L1468">
        <f t="shared" si="137"/>
        <v>8635145.7726599239</v>
      </c>
      <c r="M1468">
        <f t="shared" si="138"/>
        <v>-3.3114636316895485</v>
      </c>
    </row>
    <row r="1469" spans="1:13" x14ac:dyDescent="0.25">
      <c r="A1469" s="1">
        <v>44962.964409722219</v>
      </c>
      <c r="B1469">
        <v>-250</v>
      </c>
      <c r="C1469">
        <f t="shared" si="133"/>
        <v>-25</v>
      </c>
      <c r="D1469">
        <v>7369328</v>
      </c>
      <c r="E1469">
        <f t="shared" si="134"/>
        <v>8630672</v>
      </c>
      <c r="F1469">
        <f>F1468+(B1469-F1468)/35</f>
        <v>-263.54723534640004</v>
      </c>
      <c r="G1469">
        <f>E1469-($P$2*E1469^3+$Q$2*E1469^2+$R$2*E1469+$S$2)*F1469^2-($P$3*E1469+$Q$3)*F1469</f>
        <v>8635149.8259637766</v>
      </c>
      <c r="I1469">
        <f t="shared" si="135"/>
        <v>-6.1005940227829569E-3</v>
      </c>
      <c r="J1469">
        <f t="shared" si="136"/>
        <v>15.432798954544666</v>
      </c>
      <c r="K1469">
        <f>E1469-I1468*F1469^2-J1468*F1469</f>
        <v>8635162.9415757097</v>
      </c>
      <c r="L1469">
        <f t="shared" si="137"/>
        <v>8635145.8298896439</v>
      </c>
      <c r="M1469">
        <f t="shared" si="138"/>
        <v>17.111686065793037</v>
      </c>
    </row>
    <row r="1470" spans="1:13" x14ac:dyDescent="0.25">
      <c r="A1470" s="1">
        <v>44962.964467592596</v>
      </c>
      <c r="B1470">
        <v>-249</v>
      </c>
      <c r="C1470">
        <f t="shared" si="133"/>
        <v>-24.9</v>
      </c>
      <c r="D1470">
        <v>7369307</v>
      </c>
      <c r="E1470">
        <f t="shared" si="134"/>
        <v>8630693</v>
      </c>
      <c r="F1470">
        <f>F1469+(B1470-F1469)/35</f>
        <v>-263.13160005078862</v>
      </c>
      <c r="G1470">
        <f>E1470-($P$2*E1470^3+$Q$2*E1470^2+$R$2*E1470+$S$2)*F1470^2-($P$3*E1470+$Q$3)*F1470</f>
        <v>8635163.1555867381</v>
      </c>
      <c r="I1470">
        <f t="shared" si="135"/>
        <v>-6.1005062048309355E-3</v>
      </c>
      <c r="J1470">
        <f t="shared" si="136"/>
        <v>15.432969474658307</v>
      </c>
      <c r="K1470">
        <f>E1470-I1469*F1470^2-J1469*F1470</f>
        <v>8635176.2514688298</v>
      </c>
      <c r="L1470">
        <f t="shared" si="137"/>
        <v>8635145.9312949087</v>
      </c>
      <c r="M1470">
        <f t="shared" si="138"/>
        <v>30.320173921063542</v>
      </c>
    </row>
    <row r="1471" spans="1:13" x14ac:dyDescent="0.25">
      <c r="A1471" s="1">
        <v>44962.964525462965</v>
      </c>
      <c r="B1471">
        <v>-249</v>
      </c>
      <c r="C1471">
        <f t="shared" si="133"/>
        <v>-24.9</v>
      </c>
      <c r="D1471">
        <v>7369298</v>
      </c>
      <c r="E1471">
        <f t="shared" si="134"/>
        <v>8630702</v>
      </c>
      <c r="F1471">
        <f>F1470+(B1471-F1470)/35</f>
        <v>-262.72784004933754</v>
      </c>
      <c r="G1471">
        <f>E1471-($P$2*E1471^3+$Q$2*E1471^2+$R$2*E1471+$S$2)*F1471^2-($P$3*E1471+$Q$3)*F1471</f>
        <v>8635164.6726989299</v>
      </c>
      <c r="I1471">
        <f t="shared" si="135"/>
        <v>-6.1004962256063777E-3</v>
      </c>
      <c r="J1471">
        <f t="shared" si="136"/>
        <v>15.432988849632849</v>
      </c>
      <c r="K1471">
        <f>E1471-I1470*F1471^2-J1470*F1471</f>
        <v>8635177.763776293</v>
      </c>
      <c r="L1471">
        <f t="shared" si="137"/>
        <v>8635146.0374031793</v>
      </c>
      <c r="M1471">
        <f t="shared" si="138"/>
        <v>31.726373113691807</v>
      </c>
    </row>
    <row r="1472" spans="1:13" x14ac:dyDescent="0.25">
      <c r="A1472" s="1">
        <v>44962.964583333334</v>
      </c>
      <c r="B1472">
        <v>-249</v>
      </c>
      <c r="C1472">
        <f t="shared" si="133"/>
        <v>-24.9</v>
      </c>
      <c r="D1472">
        <v>7369296</v>
      </c>
      <c r="E1472">
        <f t="shared" si="134"/>
        <v>8630704</v>
      </c>
      <c r="F1472">
        <f>F1471+(B1472-F1471)/35</f>
        <v>-262.33561604792789</v>
      </c>
      <c r="G1472">
        <f>E1472-($P$2*E1472^3+$Q$2*E1472^2+$R$2*E1472+$S$2)*F1472^2-($P$3*E1472+$Q$3)*F1472</f>
        <v>8635159.3856477421</v>
      </c>
      <c r="I1472">
        <f t="shared" si="135"/>
        <v>-6.1005312315316473E-3</v>
      </c>
      <c r="J1472">
        <f t="shared" si="136"/>
        <v>15.432920882684371</v>
      </c>
      <c r="K1472">
        <f>E1472-I1471*F1472^2-J1471*F1472</f>
        <v>8635172.4586377926</v>
      </c>
      <c r="L1472">
        <f t="shared" si="137"/>
        <v>8635146.1254739612</v>
      </c>
      <c r="M1472">
        <f t="shared" si="138"/>
        <v>26.33316383138299</v>
      </c>
    </row>
    <row r="1473" spans="1:13" x14ac:dyDescent="0.25">
      <c r="A1473" s="1">
        <v>44962.964641203704</v>
      </c>
      <c r="B1473">
        <v>-248</v>
      </c>
      <c r="C1473">
        <f t="shared" si="133"/>
        <v>-24.8</v>
      </c>
      <c r="D1473">
        <v>7369310</v>
      </c>
      <c r="E1473">
        <f t="shared" si="134"/>
        <v>8630690</v>
      </c>
      <c r="F1473">
        <f>F1472+(B1473-F1472)/35</f>
        <v>-261.92602701798711</v>
      </c>
      <c r="G1473">
        <f>E1473-($P$2*E1473^3+$Q$2*E1473^2+$R$2*E1473+$S$2)*F1473^2-($P$3*E1473+$Q$3)*F1473</f>
        <v>8635137.7307755165</v>
      </c>
      <c r="I1473">
        <f t="shared" si="135"/>
        <v>-6.1006740370430634E-3</v>
      </c>
      <c r="J1473">
        <f t="shared" si="136"/>
        <v>15.432643557174259</v>
      </c>
      <c r="K1473">
        <f>E1473-I1472*F1473^2-J1472*F1473</f>
        <v>8635150.8120834921</v>
      </c>
      <c r="L1473">
        <f t="shared" si="137"/>
        <v>8635146.1410959922</v>
      </c>
      <c r="M1473">
        <f t="shared" si="138"/>
        <v>4.6709874998778105</v>
      </c>
    </row>
    <row r="1474" spans="1:13" x14ac:dyDescent="0.25">
      <c r="A1474" s="1">
        <v>44962.964699074073</v>
      </c>
      <c r="B1474">
        <v>-249</v>
      </c>
      <c r="C1474">
        <f t="shared" si="133"/>
        <v>-24.9</v>
      </c>
      <c r="D1474">
        <v>7369310</v>
      </c>
      <c r="E1474">
        <f t="shared" si="134"/>
        <v>8630690</v>
      </c>
      <c r="F1474">
        <f>F1473+(B1474-F1473)/35</f>
        <v>-261.55671196033035</v>
      </c>
      <c r="G1474">
        <f>E1474-($P$2*E1474^3+$Q$2*E1474^2+$R$2*E1474+$S$2)*F1474^2-($P$3*E1474+$Q$3)*F1474</f>
        <v>8635130.8674338032</v>
      </c>
      <c r="I1474">
        <f t="shared" si="135"/>
        <v>-6.1007198231308735E-3</v>
      </c>
      <c r="J1474">
        <f t="shared" si="136"/>
        <v>15.432554622176909</v>
      </c>
      <c r="K1474">
        <f>E1474-I1473*F1474^2-J1473*F1474</f>
        <v>8635143.8702906203</v>
      </c>
      <c r="L1474">
        <f t="shared" si="137"/>
        <v>8635146.13352664</v>
      </c>
      <c r="M1474">
        <f t="shared" si="138"/>
        <v>-2.2632360197603703</v>
      </c>
    </row>
    <row r="1475" spans="1:13" x14ac:dyDescent="0.25">
      <c r="A1475" s="1">
        <v>44962.964756944442</v>
      </c>
      <c r="B1475">
        <v>-248</v>
      </c>
      <c r="C1475">
        <f t="shared" ref="C1475:C1538" si="139">B1475/10</f>
        <v>-24.8</v>
      </c>
      <c r="D1475">
        <v>7369296</v>
      </c>
      <c r="E1475">
        <f t="shared" ref="E1475:E1538" si="140">16000000-D1475</f>
        <v>8630704</v>
      </c>
      <c r="F1475">
        <f>F1474+(B1475-F1474)/35</f>
        <v>-261.16937733289234</v>
      </c>
      <c r="G1475">
        <f>E1475-($P$2*E1475^3+$Q$2*E1475^2+$R$2*E1475+$S$2)*F1475^2-($P$3*E1475+$Q$3)*F1475</f>
        <v>8635137.7119812202</v>
      </c>
      <c r="I1475">
        <f t="shared" si="135"/>
        <v>-6.1006751893515343E-3</v>
      </c>
      <c r="J1475">
        <f t="shared" si="136"/>
        <v>15.432641319036577</v>
      </c>
      <c r="K1475">
        <f>E1475-I1474*F1475^2-J1474*F1475</f>
        <v>8635150.6373863686</v>
      </c>
      <c r="L1475">
        <f t="shared" si="137"/>
        <v>8635146.1485395059</v>
      </c>
      <c r="M1475">
        <f t="shared" si="138"/>
        <v>4.4888468626886606</v>
      </c>
    </row>
    <row r="1476" spans="1:13" x14ac:dyDescent="0.25">
      <c r="A1476" s="1">
        <v>44962.964814814812</v>
      </c>
      <c r="B1476">
        <v>-248</v>
      </c>
      <c r="C1476">
        <f t="shared" si="139"/>
        <v>-24.8</v>
      </c>
      <c r="D1476">
        <v>7369263</v>
      </c>
      <c r="E1476">
        <f t="shared" si="140"/>
        <v>8630737</v>
      </c>
      <c r="F1476">
        <f>F1475+(B1476-F1475)/35</f>
        <v>-260.79310940909539</v>
      </c>
      <c r="G1476">
        <f>E1476-($P$2*E1476^3+$Q$2*E1476^2+$R$2*E1476+$S$2)*F1476^2-($P$3*E1476+$Q$3)*F1476</f>
        <v>8635163.8193262015</v>
      </c>
      <c r="I1476">
        <f t="shared" ref="I1476:I1539" si="141">$P$2*K1476^3+$Q$2*K1476^2+$R$2*K1476+$S$2</f>
        <v>-6.1005035617540671E-3</v>
      </c>
      <c r="J1476">
        <f t="shared" ref="J1476:J1539" si="142">$P$3*K1476+$Q$3</f>
        <v>15.432974606303418</v>
      </c>
      <c r="K1476">
        <f>E1476-I1475*F1476^2-J1475*F1476</f>
        <v>8635176.6520177536</v>
      </c>
      <c r="L1476">
        <f t="shared" ref="L1476:L1539" si="143">L1475+(K1476-L1475)/300</f>
        <v>8635146.2502177674</v>
      </c>
      <c r="M1476">
        <f t="shared" ref="M1476:M1539" si="144">K1476-L1476</f>
        <v>30.40179998613894</v>
      </c>
    </row>
    <row r="1477" spans="1:13" x14ac:dyDescent="0.25">
      <c r="A1477" s="1">
        <v>44962.964872685188</v>
      </c>
      <c r="B1477">
        <v>-248</v>
      </c>
      <c r="C1477">
        <f t="shared" si="139"/>
        <v>-24.8</v>
      </c>
      <c r="D1477">
        <v>7369249</v>
      </c>
      <c r="E1477">
        <f t="shared" si="140"/>
        <v>8630751</v>
      </c>
      <c r="F1477">
        <f>F1476+(B1477-F1476)/35</f>
        <v>-260.42759199740698</v>
      </c>
      <c r="G1477">
        <f>E1477-($P$2*E1477^3+$Q$2*E1477^2+$R$2*E1477+$S$2)*F1477^2-($P$3*E1477+$Q$3)*F1477</f>
        <v>8635171.0723264273</v>
      </c>
      <c r="I1477">
        <f t="shared" si="141"/>
        <v>-6.1004555738151112E-3</v>
      </c>
      <c r="J1477">
        <f t="shared" si="142"/>
        <v>15.433067771583794</v>
      </c>
      <c r="K1477">
        <f>E1477-I1476*F1477^2-J1476*F1477</f>
        <v>8635183.9240040183</v>
      </c>
      <c r="L1477">
        <f t="shared" si="143"/>
        <v>8635146.3757970557</v>
      </c>
      <c r="M1477">
        <f t="shared" si="144"/>
        <v>37.548206962645054</v>
      </c>
    </row>
    <row r="1478" spans="1:13" x14ac:dyDescent="0.25">
      <c r="A1478" s="1">
        <v>44962.964930555558</v>
      </c>
      <c r="B1478">
        <v>-247</v>
      </c>
      <c r="C1478">
        <f t="shared" si="139"/>
        <v>-24.7</v>
      </c>
      <c r="D1478">
        <v>7369267</v>
      </c>
      <c r="E1478">
        <f t="shared" si="140"/>
        <v>8630733</v>
      </c>
      <c r="F1478">
        <f>F1477+(B1478-F1477)/35</f>
        <v>-260.04394651176676</v>
      </c>
      <c r="G1478">
        <f>E1478-($P$2*E1478^3+$Q$2*E1478^2+$R$2*E1478+$S$2)*F1478^2-($P$3*E1478+$Q$3)*F1478</f>
        <v>8635145.8970508538</v>
      </c>
      <c r="I1478">
        <f t="shared" si="141"/>
        <v>-6.1006213050305291E-3</v>
      </c>
      <c r="J1478">
        <f t="shared" si="142"/>
        <v>15.432745972350403</v>
      </c>
      <c r="K1478">
        <f>E1478-I1477*F1478^2-J1477*F1478</f>
        <v>8635158.8060674239</v>
      </c>
      <c r="L1478">
        <f t="shared" si="143"/>
        <v>8635146.4172312897</v>
      </c>
      <c r="M1478">
        <f t="shared" si="144"/>
        <v>12.38883613422513</v>
      </c>
    </row>
    <row r="1479" spans="1:13" x14ac:dyDescent="0.25">
      <c r="A1479" s="1">
        <v>44962.964988425927</v>
      </c>
      <c r="B1479">
        <v>-247</v>
      </c>
      <c r="C1479">
        <f t="shared" si="139"/>
        <v>-24.7</v>
      </c>
      <c r="D1479">
        <v>7369250</v>
      </c>
      <c r="E1479">
        <f t="shared" si="140"/>
        <v>8630750</v>
      </c>
      <c r="F1479">
        <f>F1478+(B1479-F1478)/35</f>
        <v>-259.67126232571627</v>
      </c>
      <c r="G1479">
        <f>E1479-($P$2*E1479^3+$Q$2*E1479^2+$R$2*E1479+$S$2)*F1479^2-($P$3*E1479+$Q$3)*F1479</f>
        <v>8635156.0290463902</v>
      </c>
      <c r="I1479">
        <f t="shared" si="141"/>
        <v>-6.1005553686115377E-3</v>
      </c>
      <c r="J1479">
        <f t="shared" si="142"/>
        <v>15.432874015378715</v>
      </c>
      <c r="K1479">
        <f>E1479-I1478*F1479^2-J1478*F1479</f>
        <v>8635168.8004251868</v>
      </c>
      <c r="L1479">
        <f t="shared" si="143"/>
        <v>8635146.4918419365</v>
      </c>
      <c r="M1479">
        <f t="shared" si="144"/>
        <v>22.308583250269294</v>
      </c>
    </row>
    <row r="1480" spans="1:13" x14ac:dyDescent="0.25">
      <c r="A1480" s="1">
        <v>44962.965046296296</v>
      </c>
      <c r="B1480">
        <v>-247</v>
      </c>
      <c r="C1480">
        <f t="shared" si="139"/>
        <v>-24.7</v>
      </c>
      <c r="D1480">
        <v>7369218</v>
      </c>
      <c r="E1480">
        <f t="shared" si="140"/>
        <v>8630782</v>
      </c>
      <c r="F1480">
        <f>F1479+(B1480-F1479)/35</f>
        <v>-259.30922625926723</v>
      </c>
      <c r="G1480">
        <f>E1480-($P$2*E1480^3+$Q$2*E1480^2+$R$2*E1480+$S$2)*F1480^2-($P$3*E1480+$Q$3)*F1480</f>
        <v>8635181.4038133025</v>
      </c>
      <c r="I1480">
        <f t="shared" si="141"/>
        <v>-6.1003884414603249E-3</v>
      </c>
      <c r="J1480">
        <f t="shared" si="142"/>
        <v>15.433198087098702</v>
      </c>
      <c r="K1480">
        <f>E1480-I1479*F1480^2-J1479*F1480</f>
        <v>8635194.0957399998</v>
      </c>
      <c r="L1480">
        <f t="shared" si="143"/>
        <v>8635146.6505215969</v>
      </c>
      <c r="M1480">
        <f t="shared" si="144"/>
        <v>47.445218402892351</v>
      </c>
    </row>
    <row r="1481" spans="1:13" x14ac:dyDescent="0.25">
      <c r="A1481" s="1">
        <v>44962.965104166666</v>
      </c>
      <c r="B1481">
        <v>-247</v>
      </c>
      <c r="C1481">
        <f t="shared" si="139"/>
        <v>-24.7</v>
      </c>
      <c r="D1481">
        <v>7369218</v>
      </c>
      <c r="E1481">
        <f t="shared" si="140"/>
        <v>8630782</v>
      </c>
      <c r="F1481">
        <f>F1480+(B1481-F1480)/35</f>
        <v>-258.957534080431</v>
      </c>
      <c r="G1481">
        <f>E1481-($P$2*E1481^3+$Q$2*E1481^2+$R$2*E1481+$S$2)*F1481^2-($P$3*E1481+$Q$3)*F1481</f>
        <v>8635174.8789067883</v>
      </c>
      <c r="I1481">
        <f t="shared" si="141"/>
        <v>-6.1004311231371844E-3</v>
      </c>
      <c r="J1481">
        <f t="shared" si="142"/>
        <v>15.433115236914716</v>
      </c>
      <c r="K1481">
        <f>E1481-I1480*F1481^2-J1480*F1481</f>
        <v>8635187.6288952958</v>
      </c>
      <c r="L1481">
        <f t="shared" si="143"/>
        <v>8635146.7871161755</v>
      </c>
      <c r="M1481">
        <f t="shared" si="144"/>
        <v>40.841779120266438</v>
      </c>
    </row>
    <row r="1482" spans="1:13" x14ac:dyDescent="0.25">
      <c r="A1482" s="1">
        <v>44962.965162037035</v>
      </c>
      <c r="B1482">
        <v>-246</v>
      </c>
      <c r="C1482">
        <f t="shared" si="139"/>
        <v>-24.6</v>
      </c>
      <c r="D1482">
        <v>7369223</v>
      </c>
      <c r="E1482">
        <f t="shared" si="140"/>
        <v>8630777</v>
      </c>
      <c r="F1482">
        <f>F1481+(B1482-F1481)/35</f>
        <v>-258.58731882099011</v>
      </c>
      <c r="G1482">
        <f>E1482-($P$2*E1482^3+$Q$2*E1482^2+$R$2*E1482+$S$2)*F1482^2-($P$3*E1482+$Q$3)*F1482</f>
        <v>8635162.9974768925</v>
      </c>
      <c r="I1482">
        <f t="shared" si="141"/>
        <v>-6.100509659859199E-3</v>
      </c>
      <c r="J1482">
        <f t="shared" si="142"/>
        <v>15.432962766518671</v>
      </c>
      <c r="K1482">
        <f>E1482-I1481*F1482^2-J1481*F1482</f>
        <v>8635175.7278671283</v>
      </c>
      <c r="L1482">
        <f t="shared" si="143"/>
        <v>8635146.883585345</v>
      </c>
      <c r="M1482">
        <f t="shared" si="144"/>
        <v>28.84428178332746</v>
      </c>
    </row>
    <row r="1483" spans="1:13" x14ac:dyDescent="0.25">
      <c r="A1483" s="1">
        <v>44962.965219907404</v>
      </c>
      <c r="B1483">
        <v>-246</v>
      </c>
      <c r="C1483">
        <f t="shared" si="139"/>
        <v>-24.6</v>
      </c>
      <c r="D1483">
        <v>7369206</v>
      </c>
      <c r="E1483">
        <f t="shared" si="140"/>
        <v>8630794</v>
      </c>
      <c r="F1483">
        <f>F1482+(B1483-F1482)/35</f>
        <v>-258.22768114039042</v>
      </c>
      <c r="G1483">
        <f>E1483-($P$2*E1483^3+$Q$2*E1483^2+$R$2*E1483+$S$2)*F1483^2-($P$3*E1483+$Q$3)*F1483</f>
        <v>8635173.377631573</v>
      </c>
      <c r="I1483">
        <f t="shared" si="141"/>
        <v>-6.1004418103536295E-3</v>
      </c>
      <c r="J1483">
        <f t="shared" si="142"/>
        <v>15.433094490475568</v>
      </c>
      <c r="K1483">
        <f>E1483-I1482*F1483^2-J1482*F1483</f>
        <v>8635186.0095386002</v>
      </c>
      <c r="L1483">
        <f t="shared" si="143"/>
        <v>8635147.0140051898</v>
      </c>
      <c r="M1483">
        <f t="shared" si="144"/>
        <v>38.995533410459757</v>
      </c>
    </row>
    <row r="1484" spans="1:13" x14ac:dyDescent="0.25">
      <c r="A1484" s="1">
        <v>44962.965277777781</v>
      </c>
      <c r="B1484">
        <v>-246</v>
      </c>
      <c r="C1484">
        <f t="shared" si="139"/>
        <v>-24.6</v>
      </c>
      <c r="D1484">
        <v>7369185</v>
      </c>
      <c r="E1484">
        <f t="shared" si="140"/>
        <v>8630815</v>
      </c>
      <c r="F1484">
        <f>F1483+(B1484-F1483)/35</f>
        <v>-257.87831882209355</v>
      </c>
      <c r="G1484">
        <f>E1484-($P$2*E1484^3+$Q$2*E1484^2+$R$2*E1484+$S$2)*F1484^2-($P$3*E1484+$Q$3)*F1484</f>
        <v>8635187.9613092411</v>
      </c>
      <c r="I1484">
        <f t="shared" si="141"/>
        <v>-6.1003458563178015E-3</v>
      </c>
      <c r="J1484">
        <f t="shared" si="142"/>
        <v>15.433280741833769</v>
      </c>
      <c r="K1484">
        <f>E1484-I1483*F1484^2-J1483*F1484</f>
        <v>8635200.5473290011</v>
      </c>
      <c r="L1484">
        <f t="shared" si="143"/>
        <v>8635147.1924496032</v>
      </c>
      <c r="M1484">
        <f t="shared" si="144"/>
        <v>53.354879397898912</v>
      </c>
    </row>
    <row r="1485" spans="1:13" x14ac:dyDescent="0.25">
      <c r="A1485" s="1">
        <v>44962.96533564815</v>
      </c>
      <c r="B1485">
        <v>-246</v>
      </c>
      <c r="C1485">
        <f t="shared" si="139"/>
        <v>-24.6</v>
      </c>
      <c r="D1485">
        <v>7369180</v>
      </c>
      <c r="E1485">
        <f t="shared" si="140"/>
        <v>8630820</v>
      </c>
      <c r="F1485">
        <f>F1484+(B1485-F1484)/35</f>
        <v>-257.53893828431944</v>
      </c>
      <c r="G1485">
        <f>E1485-($P$2*E1485^3+$Q$2*E1485^2+$R$2*E1485+$S$2)*F1485^2-($P$3*E1485+$Q$3)*F1485</f>
        <v>8635186.6850909274</v>
      </c>
      <c r="I1485">
        <f t="shared" si="141"/>
        <v>-6.1003541946362816E-3</v>
      </c>
      <c r="J1485">
        <f t="shared" si="142"/>
        <v>15.433264558380785</v>
      </c>
      <c r="K1485">
        <f>E1485-I1484*F1485^2-J1484*F1485</f>
        <v>8635199.2841347363</v>
      </c>
      <c r="L1485">
        <f t="shared" si="143"/>
        <v>8635147.3660885543</v>
      </c>
      <c r="M1485">
        <f t="shared" si="144"/>
        <v>51.918046182021499</v>
      </c>
    </row>
    <row r="1486" spans="1:13" x14ac:dyDescent="0.25">
      <c r="A1486" s="1">
        <v>44962.96539351852</v>
      </c>
      <c r="B1486">
        <v>-246</v>
      </c>
      <c r="C1486">
        <f t="shared" si="139"/>
        <v>-24.6</v>
      </c>
      <c r="D1486">
        <v>7369181</v>
      </c>
      <c r="E1486">
        <f t="shared" si="140"/>
        <v>8630819</v>
      </c>
      <c r="F1486">
        <f>F1485+(B1486-F1485)/35</f>
        <v>-257.20925433333889</v>
      </c>
      <c r="G1486">
        <f>E1486-($P$2*E1486^3+$Q$2*E1486^2+$R$2*E1486+$S$2)*F1486^2-($P$3*E1486+$Q$3)*F1486</f>
        <v>8635179.5726017114</v>
      </c>
      <c r="I1486">
        <f t="shared" si="141"/>
        <v>-6.1004012366510096E-3</v>
      </c>
      <c r="J1486">
        <f t="shared" si="142"/>
        <v>15.433173250977092</v>
      </c>
      <c r="K1486">
        <f>E1486-I1485*F1486^2-J1485*F1486</f>
        <v>8635192.1571644433</v>
      </c>
      <c r="L1486">
        <f t="shared" si="143"/>
        <v>8635147.5153921414</v>
      </c>
      <c r="M1486">
        <f t="shared" si="144"/>
        <v>44.641772301867604</v>
      </c>
    </row>
    <row r="1487" spans="1:13" x14ac:dyDescent="0.25">
      <c r="A1487" s="1">
        <v>44962.965451388889</v>
      </c>
      <c r="B1487">
        <v>-246</v>
      </c>
      <c r="C1487">
        <f t="shared" si="139"/>
        <v>-24.6</v>
      </c>
      <c r="D1487">
        <v>7369194</v>
      </c>
      <c r="E1487">
        <f t="shared" si="140"/>
        <v>8630806</v>
      </c>
      <c r="F1487">
        <f>F1486+(B1487-F1486)/35</f>
        <v>-256.8889899238149</v>
      </c>
      <c r="G1487">
        <f>E1487-($P$2*E1487^3+$Q$2*E1487^2+$R$2*E1487+$S$2)*F1487^2-($P$3*E1487+$Q$3)*F1487</f>
        <v>8635160.601342205</v>
      </c>
      <c r="I1487">
        <f t="shared" si="141"/>
        <v>-6.1005264079057042E-3</v>
      </c>
      <c r="J1487">
        <f t="shared" si="142"/>
        <v>15.432930248458831</v>
      </c>
      <c r="K1487">
        <f>E1487-I1486*F1487^2-J1486*F1487</f>
        <v>8635173.1896803323</v>
      </c>
      <c r="L1487">
        <f t="shared" si="143"/>
        <v>8635147.6009731013</v>
      </c>
      <c r="M1487">
        <f t="shared" si="144"/>
        <v>25.588707230985165</v>
      </c>
    </row>
    <row r="1488" spans="1:13" x14ac:dyDescent="0.25">
      <c r="A1488" s="1">
        <v>44962.965509259258</v>
      </c>
      <c r="B1488">
        <v>-245</v>
      </c>
      <c r="C1488">
        <f t="shared" si="139"/>
        <v>-24.5</v>
      </c>
      <c r="D1488">
        <v>7369194</v>
      </c>
      <c r="E1488">
        <f t="shared" si="140"/>
        <v>8630806</v>
      </c>
      <c r="F1488">
        <f>F1487+(B1488-F1487)/35</f>
        <v>-256.54930449742017</v>
      </c>
      <c r="G1488">
        <f>E1488-($P$2*E1488^3+$Q$2*E1488^2+$R$2*E1488+$S$2)*F1488^2-($P$3*E1488+$Q$3)*F1488</f>
        <v>8635154.3091687858</v>
      </c>
      <c r="I1488">
        <f t="shared" si="141"/>
        <v>-6.1005683743005079E-3</v>
      </c>
      <c r="J1488">
        <f t="shared" si="142"/>
        <v>15.432848760925182</v>
      </c>
      <c r="K1488">
        <f>E1488-I1487*F1488^2-J1487*F1488</f>
        <v>8635166.8291968666</v>
      </c>
      <c r="L1488">
        <f t="shared" si="143"/>
        <v>8635147.665067181</v>
      </c>
      <c r="M1488">
        <f t="shared" si="144"/>
        <v>19.164129685610533</v>
      </c>
    </row>
    <row r="1489" spans="1:13" x14ac:dyDescent="0.25">
      <c r="A1489" s="1">
        <v>44962.965567129628</v>
      </c>
      <c r="B1489">
        <v>-245</v>
      </c>
      <c r="C1489">
        <f t="shared" si="139"/>
        <v>-24.5</v>
      </c>
      <c r="D1489">
        <v>7369194</v>
      </c>
      <c r="E1489">
        <f t="shared" si="140"/>
        <v>8630806</v>
      </c>
      <c r="F1489">
        <f>F1488+(B1489-F1488)/35</f>
        <v>-256.21932436892246</v>
      </c>
      <c r="G1489">
        <f>E1489-($P$2*E1489^3+$Q$2*E1489^2+$R$2*E1489+$S$2)*F1489^2-($P$3*E1489+$Q$3)*F1489</f>
        <v>8635148.1981259789</v>
      </c>
      <c r="I1489">
        <f t="shared" si="141"/>
        <v>-6.1006089013204701E-3</v>
      </c>
      <c r="J1489">
        <f t="shared" si="142"/>
        <v>15.432770060787973</v>
      </c>
      <c r="K1489">
        <f>E1489-I1488*F1489^2-J1488*F1489</f>
        <v>8635160.6862827409</v>
      </c>
      <c r="L1489">
        <f t="shared" si="143"/>
        <v>8635147.708471233</v>
      </c>
      <c r="M1489">
        <f t="shared" si="144"/>
        <v>12.977811507880688</v>
      </c>
    </row>
    <row r="1490" spans="1:13" x14ac:dyDescent="0.25">
      <c r="A1490" s="1">
        <v>44962.965624999997</v>
      </c>
      <c r="B1490">
        <v>-244</v>
      </c>
      <c r="C1490">
        <f t="shared" si="139"/>
        <v>-24.4</v>
      </c>
      <c r="D1490">
        <v>7369178</v>
      </c>
      <c r="E1490">
        <f t="shared" si="140"/>
        <v>8630822</v>
      </c>
      <c r="F1490">
        <f>F1489+(B1490-F1489)/35</f>
        <v>-255.87020081552467</v>
      </c>
      <c r="G1490">
        <f>E1490-($P$2*E1490^3+$Q$2*E1490^2+$R$2*E1490+$S$2)*F1490^2-($P$3*E1490+$Q$3)*F1490</f>
        <v>8635157.7800029237</v>
      </c>
      <c r="I1490">
        <f t="shared" si="141"/>
        <v>-6.1005461992706955E-3</v>
      </c>
      <c r="J1490">
        <f t="shared" si="142"/>
        <v>15.432891819920926</v>
      </c>
      <c r="K1490">
        <f>E1490-I1489*F1490^2-J1489*F1490</f>
        <v>8635170.1901530549</v>
      </c>
      <c r="L1490">
        <f t="shared" si="143"/>
        <v>8635147.7834101729</v>
      </c>
      <c r="M1490">
        <f t="shared" si="144"/>
        <v>22.406742881983519</v>
      </c>
    </row>
    <row r="1491" spans="1:13" x14ac:dyDescent="0.25">
      <c r="A1491" s="1">
        <v>44962.965682870374</v>
      </c>
      <c r="B1491">
        <v>-244</v>
      </c>
      <c r="C1491">
        <f t="shared" si="139"/>
        <v>-24.4</v>
      </c>
      <c r="D1491">
        <v>7369159</v>
      </c>
      <c r="E1491">
        <f t="shared" si="140"/>
        <v>8630841</v>
      </c>
      <c r="F1491">
        <f>F1490+(B1491-F1490)/35</f>
        <v>-255.5310522207954</v>
      </c>
      <c r="G1491">
        <f>E1491-($P$2*E1491^3+$Q$2*E1491^2+$R$2*E1491+$S$2)*F1491^2-($P$3*E1491+$Q$3)*F1491</f>
        <v>8635170.556506101</v>
      </c>
      <c r="I1491">
        <f t="shared" si="141"/>
        <v>-6.1004621660813996E-3</v>
      </c>
      <c r="J1491">
        <f t="shared" si="142"/>
        <v>15.433054973760562</v>
      </c>
      <c r="K1491">
        <f>E1491-I1490*F1491^2-J1490*F1491</f>
        <v>8635182.9250740055</v>
      </c>
      <c r="L1491">
        <f t="shared" si="143"/>
        <v>8635147.9005490523</v>
      </c>
      <c r="M1491">
        <f t="shared" si="144"/>
        <v>35.024524953216314</v>
      </c>
    </row>
    <row r="1492" spans="1:13" x14ac:dyDescent="0.25">
      <c r="A1492" s="1">
        <v>44962.965740740743</v>
      </c>
      <c r="B1492">
        <v>-243</v>
      </c>
      <c r="C1492">
        <f t="shared" si="139"/>
        <v>-24.3</v>
      </c>
      <c r="D1492">
        <v>7369176</v>
      </c>
      <c r="E1492">
        <f t="shared" si="140"/>
        <v>8630824</v>
      </c>
      <c r="F1492">
        <f>F1491+(B1492-F1491)/35</f>
        <v>-255.17302215734409</v>
      </c>
      <c r="G1492">
        <f>E1492-($P$2*E1492^3+$Q$2*E1492^2+$R$2*E1492+$S$2)*F1492^2-($P$3*E1492+$Q$3)*F1492</f>
        <v>8635146.881653443</v>
      </c>
      <c r="I1492">
        <f t="shared" si="141"/>
        <v>-6.1006179125158155E-3</v>
      </c>
      <c r="J1492">
        <f t="shared" si="142"/>
        <v>15.432752560796246</v>
      </c>
      <c r="K1492">
        <f>E1492-I1491*F1492^2-J1491*F1492</f>
        <v>8635159.3203264643</v>
      </c>
      <c r="L1492">
        <f t="shared" si="143"/>
        <v>8635147.9386149775</v>
      </c>
      <c r="M1492">
        <f t="shared" si="144"/>
        <v>11.381711486726999</v>
      </c>
    </row>
    <row r="1493" spans="1:13" x14ac:dyDescent="0.25">
      <c r="A1493" s="1">
        <v>44962.965798611112</v>
      </c>
      <c r="B1493">
        <v>-243</v>
      </c>
      <c r="C1493">
        <f t="shared" si="139"/>
        <v>-24.3</v>
      </c>
      <c r="D1493">
        <v>7369173</v>
      </c>
      <c r="E1493">
        <f t="shared" si="140"/>
        <v>8630827</v>
      </c>
      <c r="F1493">
        <f>F1492+(B1493-F1492)/35</f>
        <v>-254.82522152427711</v>
      </c>
      <c r="G1493">
        <f>E1493-($P$2*E1493^3+$Q$2*E1493^2+$R$2*E1493+$S$2)*F1493^2-($P$3*E1493+$Q$3)*F1493</f>
        <v>8635143.4550225344</v>
      </c>
      <c r="I1493">
        <f t="shared" si="141"/>
        <v>-6.1006411110184899E-3</v>
      </c>
      <c r="J1493">
        <f t="shared" si="142"/>
        <v>15.43270750698052</v>
      </c>
      <c r="K1493">
        <f>E1493-I1492*F1493^2-J1492*F1493</f>
        <v>8635155.8036652375</v>
      </c>
      <c r="L1493">
        <f t="shared" si="143"/>
        <v>8635147.9648318123</v>
      </c>
      <c r="M1493">
        <f t="shared" si="144"/>
        <v>7.838833425194025</v>
      </c>
    </row>
    <row r="1494" spans="1:13" x14ac:dyDescent="0.25">
      <c r="A1494" s="1">
        <v>44962.965856481482</v>
      </c>
      <c r="B1494">
        <v>-242</v>
      </c>
      <c r="C1494">
        <f t="shared" si="139"/>
        <v>-24.2</v>
      </c>
      <c r="D1494">
        <v>7369166</v>
      </c>
      <c r="E1494">
        <f t="shared" si="140"/>
        <v>8630834</v>
      </c>
      <c r="F1494">
        <f>F1493+(B1494-F1493)/35</f>
        <v>-254.45878662358348</v>
      </c>
      <c r="G1494">
        <f>E1494-($P$2*E1494^3+$Q$2*E1494^2+$R$2*E1494+$S$2)*F1494^2-($P$3*E1494+$Q$3)*F1494</f>
        <v>8635143.6966343541</v>
      </c>
      <c r="I1494">
        <f t="shared" si="141"/>
        <v>-6.1006398151448593E-3</v>
      </c>
      <c r="J1494">
        <f t="shared" si="142"/>
        <v>15.432710023738309</v>
      </c>
      <c r="K1494">
        <f>E1494-I1493*F1494^2-J1493*F1494</f>
        <v>8635156.000109965</v>
      </c>
      <c r="L1494">
        <f t="shared" si="143"/>
        <v>8635147.9916160721</v>
      </c>
      <c r="M1494">
        <f t="shared" si="144"/>
        <v>8.0084938928484917</v>
      </c>
    </row>
    <row r="1495" spans="1:13" x14ac:dyDescent="0.25">
      <c r="A1495" s="1">
        <v>44962.965914351851</v>
      </c>
      <c r="B1495">
        <v>-241</v>
      </c>
      <c r="C1495">
        <f t="shared" si="139"/>
        <v>-24.1</v>
      </c>
      <c r="D1495">
        <v>7369166</v>
      </c>
      <c r="E1495">
        <f t="shared" si="140"/>
        <v>8630834</v>
      </c>
      <c r="F1495">
        <f>F1494+(B1495-F1494)/35</f>
        <v>-254.07424986290965</v>
      </c>
      <c r="G1495">
        <f>E1495-($P$2*E1495^3+$Q$2*E1495^2+$R$2*E1495+$S$2)*F1495^2-($P$3*E1495+$Q$3)*F1495</f>
        <v>8635136.5851113722</v>
      </c>
      <c r="I1495">
        <f t="shared" si="141"/>
        <v>-6.100686825547541E-3</v>
      </c>
      <c r="J1495">
        <f t="shared" si="142"/>
        <v>15.43261871767362</v>
      </c>
      <c r="K1495">
        <f>E1495-I1494*F1495^2-J1494*F1495</f>
        <v>8635148.8732441869</v>
      </c>
      <c r="L1495">
        <f t="shared" si="143"/>
        <v>8635147.9945548326</v>
      </c>
      <c r="M1495">
        <f t="shared" si="144"/>
        <v>0.8786893542855978</v>
      </c>
    </row>
    <row r="1496" spans="1:13" x14ac:dyDescent="0.25">
      <c r="A1496" s="1">
        <v>44962.96597222222</v>
      </c>
      <c r="B1496">
        <v>-241</v>
      </c>
      <c r="C1496">
        <f t="shared" si="139"/>
        <v>-24.1</v>
      </c>
      <c r="D1496">
        <v>7369153</v>
      </c>
      <c r="E1496">
        <f t="shared" si="140"/>
        <v>8630847</v>
      </c>
      <c r="F1496">
        <f>F1495+(B1496-F1495)/35</f>
        <v>-253.70069986682651</v>
      </c>
      <c r="G1496">
        <f>E1496-($P$2*E1496^3+$Q$2*E1496^2+$R$2*E1496+$S$2)*F1496^2-($P$3*E1496+$Q$3)*F1496</f>
        <v>8635142.7156037595</v>
      </c>
      <c r="I1496">
        <f t="shared" si="141"/>
        <v>-6.1006468672175629E-3</v>
      </c>
      <c r="J1496">
        <f t="shared" si="142"/>
        <v>15.432696327462367</v>
      </c>
      <c r="K1496">
        <f>E1496-I1495*F1496^2-J1495*F1496</f>
        <v>8635154.9310515113</v>
      </c>
      <c r="L1496">
        <f t="shared" si="143"/>
        <v>8635148.0176764876</v>
      </c>
      <c r="M1496">
        <f t="shared" si="144"/>
        <v>6.9133750237524509</v>
      </c>
    </row>
    <row r="1497" spans="1:13" x14ac:dyDescent="0.25">
      <c r="A1497" s="1">
        <v>44962.96603009259</v>
      </c>
      <c r="B1497">
        <v>-241</v>
      </c>
      <c r="C1497">
        <f t="shared" si="139"/>
        <v>-24.1</v>
      </c>
      <c r="D1497">
        <v>7369138</v>
      </c>
      <c r="E1497">
        <f t="shared" si="140"/>
        <v>8630862</v>
      </c>
      <c r="F1497">
        <f>F1496+(B1497-F1496)/35</f>
        <v>-253.33782272777432</v>
      </c>
      <c r="G1497">
        <f>E1497-($P$2*E1497^3+$Q$2*E1497^2+$R$2*E1497+$S$2)*F1497^2-($P$3*E1497+$Q$3)*F1497</f>
        <v>8635151.0506722424</v>
      </c>
      <c r="I1497">
        <f t="shared" si="141"/>
        <v>-6.1005921494938775E-3</v>
      </c>
      <c r="J1497">
        <f t="shared" si="142"/>
        <v>15.432802592333772</v>
      </c>
      <c r="K1497">
        <f>E1497-I1496*F1497^2-J1496*F1497</f>
        <v>8635163.2255221792</v>
      </c>
      <c r="L1497">
        <f t="shared" si="143"/>
        <v>8635148.0683693066</v>
      </c>
      <c r="M1497">
        <f t="shared" si="144"/>
        <v>15.157152872532606</v>
      </c>
    </row>
    <row r="1498" spans="1:13" x14ac:dyDescent="0.25">
      <c r="A1498" s="1">
        <v>44962.966087962966</v>
      </c>
      <c r="B1498">
        <v>-240</v>
      </c>
      <c r="C1498">
        <f t="shared" si="139"/>
        <v>-24</v>
      </c>
      <c r="D1498">
        <v>7369154</v>
      </c>
      <c r="E1498">
        <f t="shared" si="140"/>
        <v>8630846</v>
      </c>
      <c r="F1498">
        <f>F1497+(B1498-F1497)/35</f>
        <v>-252.95674207840935</v>
      </c>
      <c r="G1498">
        <f>E1498-($P$2*E1498^3+$Q$2*E1498^2+$R$2*E1498+$S$2)*F1498^2-($P$3*E1498+$Q$3)*F1498</f>
        <v>8635127.9626529366</v>
      </c>
      <c r="I1498">
        <f t="shared" si="141"/>
        <v>-6.1007440904035093E-3</v>
      </c>
      <c r="J1498">
        <f t="shared" si="142"/>
        <v>15.432507481579904</v>
      </c>
      <c r="K1498">
        <f>E1498-I1497*F1498^2-J1497*F1498</f>
        <v>8635140.1907463465</v>
      </c>
      <c r="L1498">
        <f t="shared" si="143"/>
        <v>8635148.0421105642</v>
      </c>
      <c r="M1498">
        <f t="shared" si="144"/>
        <v>-7.8513642176985741</v>
      </c>
    </row>
    <row r="1499" spans="1:13" x14ac:dyDescent="0.25">
      <c r="A1499" s="1">
        <v>44962.966145833336</v>
      </c>
      <c r="B1499">
        <v>-240</v>
      </c>
      <c r="C1499">
        <f t="shared" si="139"/>
        <v>-24</v>
      </c>
      <c r="D1499">
        <v>7369134</v>
      </c>
      <c r="E1499">
        <f t="shared" si="140"/>
        <v>8630866</v>
      </c>
      <c r="F1499">
        <f>F1498+(B1499-F1498)/35</f>
        <v>-252.58654944759766</v>
      </c>
      <c r="G1499">
        <f>E1499-($P$2*E1499^3+$Q$2*E1499^2+$R$2*E1499+$S$2)*F1499^2-($P$3*E1499+$Q$3)*F1499</f>
        <v>8635141.1799953002</v>
      </c>
      <c r="I1499">
        <f t="shared" si="141"/>
        <v>-6.1006578170861303E-3</v>
      </c>
      <c r="J1499">
        <f t="shared" si="142"/>
        <v>15.432675060599465</v>
      </c>
      <c r="K1499">
        <f>E1499-I1498*F1499^2-J1498*F1499</f>
        <v>8635153.271073306</v>
      </c>
      <c r="L1499">
        <f t="shared" si="143"/>
        <v>8635148.0595404394</v>
      </c>
      <c r="M1499">
        <f t="shared" si="144"/>
        <v>5.2115328665822744</v>
      </c>
    </row>
    <row r="1500" spans="1:13" x14ac:dyDescent="0.25">
      <c r="A1500" s="1">
        <v>44962.966203703705</v>
      </c>
      <c r="B1500">
        <v>-239</v>
      </c>
      <c r="C1500">
        <f t="shared" si="139"/>
        <v>-23.9</v>
      </c>
      <c r="D1500">
        <v>7369120</v>
      </c>
      <c r="E1500">
        <f t="shared" si="140"/>
        <v>8630880</v>
      </c>
      <c r="F1500">
        <f>F1499+(B1500-F1499)/35</f>
        <v>-252.19836232052344</v>
      </c>
      <c r="G1500">
        <f>E1500-($P$2*E1500^3+$Q$2*E1500^2+$R$2*E1500+$S$2)*F1500^2-($P$3*E1500+$Q$3)*F1500</f>
        <v>8635148.0494995583</v>
      </c>
      <c r="I1500">
        <f t="shared" si="141"/>
        <v>-6.1006126258718041E-3</v>
      </c>
      <c r="J1500">
        <f t="shared" si="142"/>
        <v>15.432762827637106</v>
      </c>
      <c r="K1500">
        <f>E1500-I1499*F1500^2-J1499*F1500</f>
        <v>8635160.1217014547</v>
      </c>
      <c r="L1500">
        <f t="shared" si="143"/>
        <v>8635148.0997476429</v>
      </c>
      <c r="M1500">
        <f t="shared" si="144"/>
        <v>12.021953811869025</v>
      </c>
    </row>
    <row r="1501" spans="1:13" x14ac:dyDescent="0.25">
      <c r="A1501" s="1">
        <v>44962.966261574074</v>
      </c>
      <c r="B1501">
        <v>-239</v>
      </c>
      <c r="C1501">
        <f t="shared" si="139"/>
        <v>-23.9</v>
      </c>
      <c r="D1501">
        <v>7369119</v>
      </c>
      <c r="E1501">
        <f t="shared" si="140"/>
        <v>8630881</v>
      </c>
      <c r="F1501">
        <f>F1500+(B1501-F1500)/35</f>
        <v>-251.82126625422276</v>
      </c>
      <c r="G1501">
        <f>E1501-($P$2*E1501^3+$Q$2*E1501^2+$R$2*E1501+$S$2)*F1501^2-($P$3*E1501+$Q$3)*F1501</f>
        <v>8635142.0886795875</v>
      </c>
      <c r="I1501">
        <f t="shared" si="141"/>
        <v>-6.1006519413950855E-3</v>
      </c>
      <c r="J1501">
        <f t="shared" si="142"/>
        <v>15.432686472453355</v>
      </c>
      <c r="K1501">
        <f>E1501-I1500*F1501^2-J1500*F1501</f>
        <v>8635154.1618219241</v>
      </c>
      <c r="L1501">
        <f t="shared" si="143"/>
        <v>8635148.1199545562</v>
      </c>
      <c r="M1501">
        <f t="shared" si="144"/>
        <v>6.0418673679232597</v>
      </c>
    </row>
    <row r="1502" spans="1:13" x14ac:dyDescent="0.25">
      <c r="A1502" s="1">
        <v>44962.966319444444</v>
      </c>
      <c r="B1502">
        <v>-238</v>
      </c>
      <c r="C1502">
        <f t="shared" si="139"/>
        <v>-23.8</v>
      </c>
      <c r="D1502">
        <v>7369119</v>
      </c>
      <c r="E1502">
        <f t="shared" si="140"/>
        <v>8630881</v>
      </c>
      <c r="F1502">
        <f>F1501+(B1502-F1501)/35</f>
        <v>-251.42637293267353</v>
      </c>
      <c r="G1502">
        <f>E1502-($P$2*E1502^3+$Q$2*E1502^2+$R$2*E1502+$S$2)*F1502^2-($P$3*E1502+$Q$3)*F1502</f>
        <v>8635134.798235517</v>
      </c>
      <c r="I1502">
        <f t="shared" si="141"/>
        <v>-6.1007002466197946E-3</v>
      </c>
      <c r="J1502">
        <f t="shared" si="142"/>
        <v>15.432592648781636</v>
      </c>
      <c r="K1502">
        <f>E1502-I1501*F1502^2-J1501*F1502</f>
        <v>8635146.8384451326</v>
      </c>
      <c r="L1502">
        <f t="shared" si="143"/>
        <v>8635148.115682859</v>
      </c>
      <c r="M1502">
        <f t="shared" si="144"/>
        <v>-1.2772377263754606</v>
      </c>
    </row>
    <row r="1503" spans="1:13" x14ac:dyDescent="0.25">
      <c r="A1503" s="1">
        <v>44962.966377314813</v>
      </c>
      <c r="B1503">
        <v>-238</v>
      </c>
      <c r="C1503">
        <f t="shared" si="139"/>
        <v>-23.8</v>
      </c>
      <c r="D1503">
        <v>7369086</v>
      </c>
      <c r="E1503">
        <f t="shared" si="140"/>
        <v>8630914</v>
      </c>
      <c r="F1503">
        <f>F1502+(B1503-F1502)/35</f>
        <v>-251.04276227745427</v>
      </c>
      <c r="G1503">
        <f>E1503-($P$2*E1503^3+$Q$2*E1503^2+$R$2*E1503+$S$2)*F1503^2-($P$3*E1503+$Q$3)*F1503</f>
        <v>8635160.8112181406</v>
      </c>
      <c r="I1503">
        <f t="shared" si="141"/>
        <v>-6.1005294946170352E-3</v>
      </c>
      <c r="J1503">
        <f t="shared" si="142"/>
        <v>15.432924255178207</v>
      </c>
      <c r="K1503">
        <f>E1503-I1502*F1503^2-J1502*F1503</f>
        <v>8635172.7218767237</v>
      </c>
      <c r="L1503">
        <f t="shared" si="143"/>
        <v>8635148.1977035049</v>
      </c>
      <c r="M1503">
        <f t="shared" si="144"/>
        <v>24.524173218756914</v>
      </c>
    </row>
    <row r="1504" spans="1:13" x14ac:dyDescent="0.25">
      <c r="A1504" s="1">
        <v>44962.966435185182</v>
      </c>
      <c r="B1504">
        <v>-238</v>
      </c>
      <c r="C1504">
        <f t="shared" si="139"/>
        <v>-23.8</v>
      </c>
      <c r="D1504">
        <v>7369064</v>
      </c>
      <c r="E1504">
        <f t="shared" si="140"/>
        <v>8630936</v>
      </c>
      <c r="F1504">
        <f>F1503+(B1504-F1503)/35</f>
        <v>-250.67011192666988</v>
      </c>
      <c r="G1504">
        <f>E1504-($P$2*E1504^3+$Q$2*E1504^2+$R$2*E1504+$S$2)*F1504^2-($P$3*E1504+$Q$3)*F1504</f>
        <v>8635175.9969201963</v>
      </c>
      <c r="I1504">
        <f t="shared" si="141"/>
        <v>-6.1004293160777934E-3</v>
      </c>
      <c r="J1504">
        <f t="shared" si="142"/>
        <v>15.433118744798463</v>
      </c>
      <c r="K1504">
        <f>E1504-I1503*F1504^2-J1503*F1504</f>
        <v>8635187.9027020428</v>
      </c>
      <c r="L1504">
        <f t="shared" si="143"/>
        <v>8635148.3300535008</v>
      </c>
      <c r="M1504">
        <f t="shared" si="144"/>
        <v>39.572648542001843</v>
      </c>
    </row>
    <row r="1505" spans="1:13" x14ac:dyDescent="0.25">
      <c r="A1505" s="1">
        <v>44962.966493055559</v>
      </c>
      <c r="B1505">
        <v>-238</v>
      </c>
      <c r="C1505">
        <f t="shared" si="139"/>
        <v>-23.8</v>
      </c>
      <c r="D1505">
        <v>7369078</v>
      </c>
      <c r="E1505">
        <f t="shared" si="140"/>
        <v>8630922</v>
      </c>
      <c r="F1505">
        <f>F1504+(B1505-F1504)/35</f>
        <v>-250.30810872876503</v>
      </c>
      <c r="G1505">
        <f>E1505-($P$2*E1505^3+$Q$2*E1505^2+$R$2*E1505+$S$2)*F1505^2-($P$3*E1505+$Q$3)*F1505</f>
        <v>8635155.279049648</v>
      </c>
      <c r="I1505">
        <f t="shared" si="141"/>
        <v>-6.1005655849513118E-3</v>
      </c>
      <c r="J1505">
        <f t="shared" si="142"/>
        <v>15.43285417734684</v>
      </c>
      <c r="K1505">
        <f>E1505-I1504*F1505^2-J1504*F1505</f>
        <v>8635167.2519739326</v>
      </c>
      <c r="L1505">
        <f t="shared" si="143"/>
        <v>8635148.3931265697</v>
      </c>
      <c r="M1505">
        <f t="shared" si="144"/>
        <v>18.858847362920642</v>
      </c>
    </row>
    <row r="1506" spans="1:13" x14ac:dyDescent="0.25">
      <c r="A1506" s="1">
        <v>44962.966550925928</v>
      </c>
      <c r="B1506">
        <v>-238</v>
      </c>
      <c r="C1506">
        <f t="shared" si="139"/>
        <v>-23.8</v>
      </c>
      <c r="D1506">
        <v>7369081</v>
      </c>
      <c r="E1506">
        <f t="shared" si="140"/>
        <v>8630919</v>
      </c>
      <c r="F1506">
        <f>F1505+(B1506-F1505)/35</f>
        <v>-249.95644847937174</v>
      </c>
      <c r="G1506">
        <f>E1506-($P$2*E1506^3+$Q$2*E1506^2+$R$2*E1506+$S$2)*F1506^2-($P$3*E1506+$Q$3)*F1506</f>
        <v>8635145.7846048307</v>
      </c>
      <c r="I1506">
        <f t="shared" si="141"/>
        <v>-6.1006286415477007E-3</v>
      </c>
      <c r="J1506">
        <f t="shared" si="142"/>
        <v>15.432731724246921</v>
      </c>
      <c r="K1506">
        <f>E1506-I1505*F1506^2-J1505*F1506</f>
        <v>8635157.6939362474</v>
      </c>
      <c r="L1506">
        <f t="shared" si="143"/>
        <v>8635148.4241292682</v>
      </c>
      <c r="M1506">
        <f t="shared" si="144"/>
        <v>9.2698069792240858</v>
      </c>
    </row>
    <row r="1507" spans="1:13" x14ac:dyDescent="0.25">
      <c r="A1507" s="1">
        <v>44962.966608796298</v>
      </c>
      <c r="B1507">
        <v>-237</v>
      </c>
      <c r="C1507">
        <f t="shared" si="139"/>
        <v>-23.7</v>
      </c>
      <c r="D1507">
        <v>7369056</v>
      </c>
      <c r="E1507">
        <f t="shared" si="140"/>
        <v>8630944</v>
      </c>
      <c r="F1507">
        <f>F1506+(B1507-F1506)/35</f>
        <v>-249.58626423710399</v>
      </c>
      <c r="G1507">
        <f>E1507-($P$2*E1507^3+$Q$2*E1507^2+$R$2*E1507+$S$2)*F1507^2-($P$3*E1507+$Q$3)*F1507</f>
        <v>8635164.0289239157</v>
      </c>
      <c r="I1507">
        <f t="shared" si="141"/>
        <v>-6.1005090112189464E-3</v>
      </c>
      <c r="J1507">
        <f t="shared" si="142"/>
        <v>15.432964025907097</v>
      </c>
      <c r="K1507">
        <f>E1507-I1506*F1507^2-J1506*F1507</f>
        <v>8635175.8261682913</v>
      </c>
      <c r="L1507">
        <f t="shared" si="143"/>
        <v>8635148.5154693983</v>
      </c>
      <c r="M1507">
        <f t="shared" si="144"/>
        <v>27.310698892921209</v>
      </c>
    </row>
    <row r="1508" spans="1:13" x14ac:dyDescent="0.25">
      <c r="A1508" s="1">
        <v>44962.966666666667</v>
      </c>
      <c r="B1508">
        <v>-237</v>
      </c>
      <c r="C1508">
        <f t="shared" si="139"/>
        <v>-23.7</v>
      </c>
      <c r="D1508">
        <v>7369033</v>
      </c>
      <c r="E1508">
        <f t="shared" si="140"/>
        <v>8630967</v>
      </c>
      <c r="F1508">
        <f>F1507+(B1508-F1507)/35</f>
        <v>-249.22665668747246</v>
      </c>
      <c r="G1508">
        <f>E1508-($P$2*E1508^3+$Q$2*E1508^2+$R$2*E1508+$S$2)*F1508^2-($P$3*E1508+$Q$3)*F1508</f>
        <v>8635180.4640827179</v>
      </c>
      <c r="I1508">
        <f t="shared" si="141"/>
        <v>-6.1004007387879255E-3</v>
      </c>
      <c r="J1508">
        <f t="shared" si="142"/>
        <v>15.433174217354221</v>
      </c>
      <c r="K1508">
        <f>E1508-I1507*F1508^2-J1507*F1508</f>
        <v>8635192.2325947024</v>
      </c>
      <c r="L1508">
        <f t="shared" si="143"/>
        <v>8635148.6611931492</v>
      </c>
      <c r="M1508">
        <f t="shared" si="144"/>
        <v>43.571401553228498</v>
      </c>
    </row>
    <row r="1509" spans="1:13" x14ac:dyDescent="0.25">
      <c r="A1509" s="1">
        <v>44962.966724537036</v>
      </c>
      <c r="B1509">
        <v>-237</v>
      </c>
      <c r="C1509">
        <f t="shared" si="139"/>
        <v>-23.7</v>
      </c>
      <c r="D1509">
        <v>7369033</v>
      </c>
      <c r="E1509">
        <f t="shared" si="140"/>
        <v>8630967</v>
      </c>
      <c r="F1509">
        <f>F1508+(B1509-F1508)/35</f>
        <v>-248.87732363925895</v>
      </c>
      <c r="G1509">
        <f>E1509-($P$2*E1509^3+$Q$2*E1509^2+$R$2*E1509+$S$2)*F1509^2-($P$3*E1509+$Q$3)*F1509</f>
        <v>8635174.0254820846</v>
      </c>
      <c r="I1509">
        <f t="shared" si="141"/>
        <v>-6.1004430253106534E-3</v>
      </c>
      <c r="J1509">
        <f t="shared" si="142"/>
        <v>15.433092131913057</v>
      </c>
      <c r="K1509">
        <f>E1509-I1508*F1509^2-J1508*F1509</f>
        <v>8635185.8254417554</v>
      </c>
      <c r="L1509">
        <f t="shared" si="143"/>
        <v>8635148.785073977</v>
      </c>
      <c r="M1509">
        <f t="shared" si="144"/>
        <v>37.040367778390646</v>
      </c>
    </row>
    <row r="1510" spans="1:13" x14ac:dyDescent="0.25">
      <c r="A1510" s="1">
        <v>44962.966782407406</v>
      </c>
      <c r="B1510">
        <v>-236</v>
      </c>
      <c r="C1510">
        <f t="shared" si="139"/>
        <v>-23.6</v>
      </c>
      <c r="D1510">
        <v>7369041</v>
      </c>
      <c r="E1510">
        <f t="shared" si="140"/>
        <v>8630959</v>
      </c>
      <c r="F1510">
        <f>F1509+(B1510-F1509)/35</f>
        <v>-248.50940010670868</v>
      </c>
      <c r="G1510">
        <f>E1510-($P$2*E1510^3+$Q$2*E1510^2+$R$2*E1510+$S$2)*F1510^2-($P$3*E1510+$Q$3)*F1510</f>
        <v>8635159.2234375291</v>
      </c>
      <c r="I1510">
        <f t="shared" si="141"/>
        <v>-6.1005407697436453E-3</v>
      </c>
      <c r="J1510">
        <f t="shared" si="142"/>
        <v>15.432902362506553</v>
      </c>
      <c r="K1510">
        <f>E1510-I1509*F1510^2-J1509*F1510</f>
        <v>8635171.0130512156</v>
      </c>
      <c r="L1510">
        <f t="shared" si="143"/>
        <v>8635148.859167235</v>
      </c>
      <c r="M1510">
        <f t="shared" si="144"/>
        <v>22.153883980587125</v>
      </c>
    </row>
    <row r="1511" spans="1:13" x14ac:dyDescent="0.25">
      <c r="A1511" s="1">
        <v>44962.966840277775</v>
      </c>
      <c r="B1511">
        <v>-236</v>
      </c>
      <c r="C1511">
        <f t="shared" si="139"/>
        <v>-23.6</v>
      </c>
      <c r="D1511">
        <v>7369040</v>
      </c>
      <c r="E1511">
        <f t="shared" si="140"/>
        <v>8630960</v>
      </c>
      <c r="F1511">
        <f>F1510+(B1511-F1510)/35</f>
        <v>-248.15198867508843</v>
      </c>
      <c r="G1511">
        <f>E1511-($P$2*E1511^3+$Q$2*E1511^2+$R$2*E1511+$S$2)*F1511^2-($P$3*E1511+$Q$3)*F1511</f>
        <v>8635153.6419290602</v>
      </c>
      <c r="I1511">
        <f t="shared" si="141"/>
        <v>-6.1005779809875094E-3</v>
      </c>
      <c r="J1511">
        <f t="shared" si="142"/>
        <v>15.432830106227868</v>
      </c>
      <c r="K1511">
        <f>E1511-I1510*F1511^2-J1510*F1511</f>
        <v>8635165.3731104136</v>
      </c>
      <c r="L1511">
        <f t="shared" si="143"/>
        <v>8635148.9142137114</v>
      </c>
      <c r="M1511">
        <f t="shared" si="144"/>
        <v>16.458896702155471</v>
      </c>
    </row>
    <row r="1512" spans="1:13" x14ac:dyDescent="0.25">
      <c r="A1512" s="1">
        <v>44962.966898148145</v>
      </c>
      <c r="B1512">
        <v>-236</v>
      </c>
      <c r="C1512">
        <f t="shared" si="139"/>
        <v>-23.6</v>
      </c>
      <c r="D1512">
        <v>7369022</v>
      </c>
      <c r="E1512">
        <f t="shared" si="140"/>
        <v>8630978</v>
      </c>
      <c r="F1512">
        <f>F1511+(B1512-F1511)/35</f>
        <v>-247.80478899865733</v>
      </c>
      <c r="G1512">
        <f>E1512-($P$2*E1512^3+$Q$2*E1512^2+$R$2*E1512+$S$2)*F1512^2-($P$3*E1512+$Q$3)*F1512</f>
        <v>8635165.2975554783</v>
      </c>
      <c r="I1512">
        <f t="shared" si="141"/>
        <v>-6.1005016040169835E-3</v>
      </c>
      <c r="J1512">
        <f t="shared" si="142"/>
        <v>15.432978407287777</v>
      </c>
      <c r="K1512">
        <f>E1512-I1511*F1512^2-J1511*F1512</f>
        <v>8635176.9487023763</v>
      </c>
      <c r="L1512">
        <f t="shared" si="143"/>
        <v>8635149.0076620076</v>
      </c>
      <c r="M1512">
        <f t="shared" si="144"/>
        <v>27.941040368750691</v>
      </c>
    </row>
    <row r="1513" spans="1:13" x14ac:dyDescent="0.25">
      <c r="A1513" s="1">
        <v>44962.966956018521</v>
      </c>
      <c r="B1513">
        <v>-235</v>
      </c>
      <c r="C1513">
        <f t="shared" si="139"/>
        <v>-23.5</v>
      </c>
      <c r="D1513">
        <v>7369016</v>
      </c>
      <c r="E1513">
        <f t="shared" si="140"/>
        <v>8630984</v>
      </c>
      <c r="F1513">
        <f>F1512+(B1513-F1512)/35</f>
        <v>-247.43893788440997</v>
      </c>
      <c r="G1513">
        <f>E1513-($P$2*E1513^3+$Q$2*E1513^2+$R$2*E1513+$S$2)*F1513^2-($P$3*E1513+$Q$3)*F1513</f>
        <v>8635164.5776307508</v>
      </c>
      <c r="I1513">
        <f t="shared" si="141"/>
        <v>-6.1005063513306368E-3</v>
      </c>
      <c r="J1513">
        <f t="shared" si="142"/>
        <v>15.432969190224014</v>
      </c>
      <c r="K1513">
        <f>E1513-I1512*F1513^2-J1512*F1513</f>
        <v>8635176.2292674016</v>
      </c>
      <c r="L1513">
        <f t="shared" si="143"/>
        <v>8635149.0984006915</v>
      </c>
      <c r="M1513">
        <f t="shared" si="144"/>
        <v>27.130866710096598</v>
      </c>
    </row>
    <row r="1514" spans="1:13" x14ac:dyDescent="0.25">
      <c r="A1514" s="1">
        <v>44962.967013888891</v>
      </c>
      <c r="B1514">
        <v>-235</v>
      </c>
      <c r="C1514">
        <f t="shared" si="139"/>
        <v>-23.5</v>
      </c>
      <c r="D1514">
        <v>7369001</v>
      </c>
      <c r="E1514">
        <f t="shared" si="140"/>
        <v>8630999</v>
      </c>
      <c r="F1514">
        <f>F1513+(B1514-F1513)/35</f>
        <v>-247.08353965914111</v>
      </c>
      <c r="G1514">
        <f>E1514-($P$2*E1514^3+$Q$2*E1514^2+$R$2*E1514+$S$2)*F1514^2-($P$3*E1514+$Q$3)*F1514</f>
        <v>8635173.0768039953</v>
      </c>
      <c r="I1514">
        <f t="shared" si="141"/>
        <v>-6.1004506490078825E-3</v>
      </c>
      <c r="J1514">
        <f t="shared" si="142"/>
        <v>15.433077332122735</v>
      </c>
      <c r="K1514">
        <f>E1514-I1513*F1514^2-J1513*F1514</f>
        <v>8635184.6702488381</v>
      </c>
      <c r="L1514">
        <f t="shared" si="143"/>
        <v>8635149.216973519</v>
      </c>
      <c r="M1514">
        <f t="shared" si="144"/>
        <v>35.453275319188833</v>
      </c>
    </row>
    <row r="1515" spans="1:13" x14ac:dyDescent="0.25">
      <c r="A1515" s="1">
        <v>44962.96707175926</v>
      </c>
      <c r="B1515">
        <v>-235</v>
      </c>
      <c r="C1515">
        <f t="shared" si="139"/>
        <v>-23.5</v>
      </c>
      <c r="D1515">
        <v>7369009</v>
      </c>
      <c r="E1515">
        <f t="shared" si="140"/>
        <v>8630991</v>
      </c>
      <c r="F1515">
        <f>F1514+(B1515-F1514)/35</f>
        <v>-246.73829566887994</v>
      </c>
      <c r="G1515">
        <f>E1515-($P$2*E1515^3+$Q$2*E1515^2+$R$2*E1515+$S$2)*F1515^2-($P$3*E1515+$Q$3)*F1515</f>
        <v>8635158.7002424393</v>
      </c>
      <c r="I1515">
        <f t="shared" si="141"/>
        <v>-6.100545307354821E-3</v>
      </c>
      <c r="J1515">
        <f t="shared" si="142"/>
        <v>15.432893551760259</v>
      </c>
      <c r="K1515">
        <f>E1515-I1514*F1515^2-J1514*F1515</f>
        <v>8635170.3253312223</v>
      </c>
      <c r="L1515">
        <f t="shared" si="143"/>
        <v>8635149.2873347122</v>
      </c>
      <c r="M1515">
        <f t="shared" si="144"/>
        <v>21.03799651004374</v>
      </c>
    </row>
    <row r="1516" spans="1:13" x14ac:dyDescent="0.25">
      <c r="A1516" s="1">
        <v>44962.967129629629</v>
      </c>
      <c r="B1516">
        <v>-234</v>
      </c>
      <c r="C1516">
        <f t="shared" si="139"/>
        <v>-23.4</v>
      </c>
      <c r="D1516">
        <v>7369009</v>
      </c>
      <c r="E1516">
        <f t="shared" si="140"/>
        <v>8630991</v>
      </c>
      <c r="F1516">
        <f>F1515+(B1516-F1515)/35</f>
        <v>-246.37434436405479</v>
      </c>
      <c r="G1516">
        <f>E1516-($P$2*E1516^3+$Q$2*E1516^2+$R$2*E1516+$S$2)*F1516^2-($P$3*E1516+$Q$3)*F1516</f>
        <v>8635152.0032566842</v>
      </c>
      <c r="I1516">
        <f t="shared" si="141"/>
        <v>-6.1005898500283706E-3</v>
      </c>
      <c r="J1516">
        <f t="shared" si="142"/>
        <v>15.432807057738287</v>
      </c>
      <c r="K1516">
        <f>E1516-I1515*F1516^2-J1515*F1516</f>
        <v>8635163.5740679055</v>
      </c>
      <c r="L1516">
        <f t="shared" si="143"/>
        <v>8635149.3349571563</v>
      </c>
      <c r="M1516">
        <f t="shared" si="144"/>
        <v>14.239110749214888</v>
      </c>
    </row>
    <row r="1517" spans="1:13" x14ac:dyDescent="0.25">
      <c r="A1517" s="1">
        <v>44962.967187499999</v>
      </c>
      <c r="B1517">
        <v>-234</v>
      </c>
      <c r="C1517">
        <f t="shared" si="139"/>
        <v>-23.4</v>
      </c>
      <c r="D1517">
        <v>7369019</v>
      </c>
      <c r="E1517">
        <f t="shared" si="140"/>
        <v>8630981</v>
      </c>
      <c r="F1517">
        <f>F1516+(B1517-F1516)/35</f>
        <v>-246.02079166793894</v>
      </c>
      <c r="G1517">
        <f>E1517-($P$2*E1517^3+$Q$2*E1517^2+$R$2*E1517+$S$2)*F1517^2-($P$3*E1517+$Q$3)*F1517</f>
        <v>8635135.4713901225</v>
      </c>
      <c r="I1517">
        <f t="shared" si="141"/>
        <v>-6.1006989362795139E-3</v>
      </c>
      <c r="J1517">
        <f t="shared" si="142"/>
        <v>15.432595194033979</v>
      </c>
      <c r="K1517">
        <f>E1517-I1516*F1517^2-J1516*F1517</f>
        <v>8635147.0371139925</v>
      </c>
      <c r="L1517">
        <f t="shared" si="143"/>
        <v>8635149.3272976782</v>
      </c>
      <c r="M1517">
        <f t="shared" si="144"/>
        <v>-2.2901836857199669</v>
      </c>
    </row>
    <row r="1518" spans="1:13" x14ac:dyDescent="0.25">
      <c r="A1518" s="1">
        <v>44962.967245370368</v>
      </c>
      <c r="B1518">
        <v>-234</v>
      </c>
      <c r="C1518">
        <f t="shared" si="139"/>
        <v>-23.4</v>
      </c>
      <c r="D1518">
        <v>7368977</v>
      </c>
      <c r="E1518">
        <f t="shared" si="140"/>
        <v>8631023</v>
      </c>
      <c r="F1518">
        <f>F1517+(B1518-F1517)/35</f>
        <v>-245.67734047742638</v>
      </c>
      <c r="G1518">
        <f>E1518-($P$2*E1518^3+$Q$2*E1518^2+$R$2*E1518+$S$2)*F1518^2-($P$3*E1518+$Q$3)*F1518</f>
        <v>8635171.2711535171</v>
      </c>
      <c r="I1518">
        <f t="shared" si="141"/>
        <v>-6.1004639087727242E-3</v>
      </c>
      <c r="J1518">
        <f t="shared" si="142"/>
        <v>15.433051590557753</v>
      </c>
      <c r="K1518">
        <f>E1518-I1517*F1518^2-J1517*F1518</f>
        <v>8635182.6609991882</v>
      </c>
      <c r="L1518">
        <f t="shared" si="143"/>
        <v>8635149.4384100158</v>
      </c>
      <c r="M1518">
        <f t="shared" si="144"/>
        <v>33.222589172422886</v>
      </c>
    </row>
    <row r="1519" spans="1:13" x14ac:dyDescent="0.25">
      <c r="A1519" s="1">
        <v>44962.967303240737</v>
      </c>
      <c r="B1519">
        <v>-234</v>
      </c>
      <c r="C1519">
        <f t="shared" si="139"/>
        <v>-23.4</v>
      </c>
      <c r="D1519">
        <v>7368952</v>
      </c>
      <c r="E1519">
        <f t="shared" si="140"/>
        <v>8631048</v>
      </c>
      <c r="F1519">
        <f>F1518+(B1519-F1518)/35</f>
        <v>-245.34370217807134</v>
      </c>
      <c r="G1519">
        <f>E1519-($P$2*E1519^3+$Q$2*E1519^2+$R$2*E1519+$S$2)*F1519^2-($P$3*E1519+$Q$3)*F1519</f>
        <v>8635190.205393143</v>
      </c>
      <c r="I1519">
        <f t="shared" si="141"/>
        <v>-6.1003388383369384E-3</v>
      </c>
      <c r="J1519">
        <f t="shared" si="142"/>
        <v>15.433294362475522</v>
      </c>
      <c r="K1519">
        <f>E1519-I1518*F1519^2-J1518*F1519</f>
        <v>8635201.6104838513</v>
      </c>
      <c r="L1519">
        <f t="shared" si="143"/>
        <v>8635149.6123169288</v>
      </c>
      <c r="M1519">
        <f t="shared" si="144"/>
        <v>51.998166922479868</v>
      </c>
    </row>
    <row r="1520" spans="1:13" x14ac:dyDescent="0.25">
      <c r="A1520" s="1">
        <v>44962.967361111114</v>
      </c>
      <c r="B1520">
        <v>-234</v>
      </c>
      <c r="C1520">
        <f t="shared" si="139"/>
        <v>-23.4</v>
      </c>
      <c r="D1520">
        <v>7368966</v>
      </c>
      <c r="E1520">
        <f t="shared" si="140"/>
        <v>8631034</v>
      </c>
      <c r="F1520">
        <f>F1519+(B1520-F1519)/35</f>
        <v>-245.01959640155502</v>
      </c>
      <c r="G1520">
        <f>E1520-($P$2*E1520^3+$Q$2*E1520^2+$R$2*E1520+$S$2)*F1520^2-($P$3*E1520+$Q$3)*F1520</f>
        <v>8635170.2081281338</v>
      </c>
      <c r="I1520">
        <f t="shared" si="141"/>
        <v>-6.1004703101659175E-3</v>
      </c>
      <c r="J1520">
        <f t="shared" si="142"/>
        <v>15.433039163047695</v>
      </c>
      <c r="K1520">
        <f>E1520-I1519*F1520^2-J1519*F1520</f>
        <v>8635181.6909738518</v>
      </c>
      <c r="L1520">
        <f t="shared" si="143"/>
        <v>8635149.7192457858</v>
      </c>
      <c r="M1520">
        <f t="shared" si="144"/>
        <v>31.971728065982461</v>
      </c>
    </row>
    <row r="1521" spans="1:13" x14ac:dyDescent="0.25">
      <c r="A1521" s="1">
        <v>44962.967418981483</v>
      </c>
      <c r="B1521">
        <v>-234</v>
      </c>
      <c r="C1521">
        <f t="shared" si="139"/>
        <v>-23.4</v>
      </c>
      <c r="D1521">
        <v>7368956</v>
      </c>
      <c r="E1521">
        <f t="shared" si="140"/>
        <v>8631044</v>
      </c>
      <c r="F1521">
        <f>F1520+(B1521-F1520)/35</f>
        <v>-244.70475079008202</v>
      </c>
      <c r="G1521">
        <f>E1521-($P$2*E1521^3+$Q$2*E1521^2+$R$2*E1521+$S$2)*F1521^2-($P$3*E1521+$Q$3)*F1521</f>
        <v>8635174.4487749543</v>
      </c>
      <c r="I1521">
        <f t="shared" si="141"/>
        <v>-6.1004429510305158E-3</v>
      </c>
      <c r="J1521">
        <f t="shared" si="142"/>
        <v>15.43309227610429</v>
      </c>
      <c r="K1521">
        <f>E1521-I1520*F1521^2-J1520*F1521</f>
        <v>8635185.8366965558</v>
      </c>
      <c r="L1521">
        <f t="shared" si="143"/>
        <v>8635149.8396372888</v>
      </c>
      <c r="M1521">
        <f t="shared" si="144"/>
        <v>35.997059267014265</v>
      </c>
    </row>
    <row r="1522" spans="1:13" x14ac:dyDescent="0.25">
      <c r="A1522" s="1">
        <v>44962.967476851853</v>
      </c>
      <c r="B1522">
        <v>-233</v>
      </c>
      <c r="C1522">
        <f t="shared" si="139"/>
        <v>-23.3</v>
      </c>
      <c r="D1522">
        <v>7368937</v>
      </c>
      <c r="E1522">
        <f t="shared" si="140"/>
        <v>8631063</v>
      </c>
      <c r="F1522">
        <f>F1521+(B1522-F1521)/35</f>
        <v>-244.37032933893681</v>
      </c>
      <c r="G1522">
        <f>E1522-($P$2*E1522^3+$Q$2*E1522^2+$R$2*E1522+$S$2)*F1522^2-($P$3*E1522+$Q$3)*F1522</f>
        <v>8635187.3557243571</v>
      </c>
      <c r="I1522">
        <f t="shared" si="141"/>
        <v>-6.1003581222252024E-3</v>
      </c>
      <c r="J1522">
        <f t="shared" si="142"/>
        <v>15.433256935418271</v>
      </c>
      <c r="K1522">
        <f>E1522-I1521*F1522^2-J1521*F1522</f>
        <v>8635198.6891268268</v>
      </c>
      <c r="L1522">
        <f t="shared" si="143"/>
        <v>8635150.0024689212</v>
      </c>
      <c r="M1522">
        <f t="shared" si="144"/>
        <v>48.686657905578613</v>
      </c>
    </row>
    <row r="1523" spans="1:13" x14ac:dyDescent="0.25">
      <c r="A1523" s="1">
        <v>44962.967534722222</v>
      </c>
      <c r="B1523">
        <v>-233</v>
      </c>
      <c r="C1523">
        <f t="shared" si="139"/>
        <v>-23.3</v>
      </c>
      <c r="D1523">
        <v>7368937</v>
      </c>
      <c r="E1523">
        <f t="shared" si="140"/>
        <v>8631063</v>
      </c>
      <c r="F1523">
        <f>F1522+(B1523-F1522)/35</f>
        <v>-244.04546278639577</v>
      </c>
      <c r="G1523">
        <f>E1523-($P$2*E1523^3+$Q$2*E1523^2+$R$2*E1523+$S$2)*F1523^2-($P$3*E1523+$Q$3)*F1523</f>
        <v>8635181.3870485555</v>
      </c>
      <c r="I1523">
        <f t="shared" si="141"/>
        <v>-6.1003973726059257E-3</v>
      </c>
      <c r="J1523">
        <f t="shared" si="142"/>
        <v>15.433180751385692</v>
      </c>
      <c r="K1523">
        <f>E1523-I1522*F1523^2-J1522*F1523</f>
        <v>8635192.7426064461</v>
      </c>
      <c r="L1523">
        <f t="shared" si="143"/>
        <v>8635150.1449360456</v>
      </c>
      <c r="M1523">
        <f t="shared" si="144"/>
        <v>42.597670400515199</v>
      </c>
    </row>
    <row r="1524" spans="1:13" x14ac:dyDescent="0.25">
      <c r="A1524" s="1">
        <v>44962.967592592591</v>
      </c>
      <c r="B1524">
        <v>-233</v>
      </c>
      <c r="C1524">
        <f t="shared" si="139"/>
        <v>-23.3</v>
      </c>
      <c r="D1524">
        <v>7368932</v>
      </c>
      <c r="E1524">
        <f t="shared" si="140"/>
        <v>8631068</v>
      </c>
      <c r="F1524">
        <f>F1523+(B1524-F1523)/35</f>
        <v>-243.7298781353559</v>
      </c>
      <c r="G1524">
        <f>E1524-($P$2*E1524^3+$Q$2*E1524^2+$R$2*E1524+$S$2)*F1524^2-($P$3*E1524+$Q$3)*F1524</f>
        <v>8635180.6039190646</v>
      </c>
      <c r="I1524">
        <f t="shared" si="141"/>
        <v>-6.1004028230016161E-3</v>
      </c>
      <c r="J1524">
        <f t="shared" si="142"/>
        <v>15.433170171741935</v>
      </c>
      <c r="K1524">
        <f>E1524-I1523*F1524^2-J1523*F1524</f>
        <v>8635191.9168157242</v>
      </c>
      <c r="L1524">
        <f t="shared" si="143"/>
        <v>8635150.2841756437</v>
      </c>
      <c r="M1524">
        <f t="shared" si="144"/>
        <v>41.632640080526471</v>
      </c>
    </row>
    <row r="1525" spans="1:13" x14ac:dyDescent="0.25">
      <c r="A1525" s="1">
        <v>44962.967650462961</v>
      </c>
      <c r="B1525">
        <v>-232</v>
      </c>
      <c r="C1525">
        <f t="shared" si="139"/>
        <v>-23.2</v>
      </c>
      <c r="D1525">
        <v>7368951</v>
      </c>
      <c r="E1525">
        <f t="shared" si="140"/>
        <v>8631049</v>
      </c>
      <c r="F1525">
        <f>F1524+(B1525-F1524)/35</f>
        <v>-243.39473876006002</v>
      </c>
      <c r="G1525">
        <f>E1525-($P$2*E1525^3+$Q$2*E1525^2+$R$2*E1525+$S$2)*F1525^2-($P$3*E1525+$Q$3)*F1525</f>
        <v>8635155.3968575019</v>
      </c>
      <c r="I1525">
        <f t="shared" si="141"/>
        <v>-6.1005689207007663E-3</v>
      </c>
      <c r="J1525">
        <f t="shared" si="142"/>
        <v>15.432847699899568</v>
      </c>
      <c r="K1525">
        <f>E1525-I1524*F1525^2-J1524*F1525</f>
        <v>8635166.7463788502</v>
      </c>
      <c r="L1525">
        <f t="shared" si="143"/>
        <v>8635150.3390496541</v>
      </c>
      <c r="M1525">
        <f t="shared" si="144"/>
        <v>16.407329196110368</v>
      </c>
    </row>
    <row r="1526" spans="1:13" x14ac:dyDescent="0.25">
      <c r="A1526" s="1">
        <v>44962.96770833333</v>
      </c>
      <c r="B1526">
        <v>-232</v>
      </c>
      <c r="C1526">
        <f t="shared" si="139"/>
        <v>-23.2</v>
      </c>
      <c r="D1526">
        <v>7368952</v>
      </c>
      <c r="E1526">
        <f t="shared" si="140"/>
        <v>8631048</v>
      </c>
      <c r="F1526">
        <f>F1525+(B1526-F1525)/35</f>
        <v>-243.06917479548687</v>
      </c>
      <c r="G1526">
        <f>E1526-($P$2*E1526^3+$Q$2*E1526^2+$R$2*E1526+$S$2)*F1526^2-($P$3*E1526+$Q$3)*F1526</f>
        <v>8635148.4165578745</v>
      </c>
      <c r="I1526">
        <f t="shared" si="141"/>
        <v>-6.1006154924356792E-3</v>
      </c>
      <c r="J1526">
        <f t="shared" si="142"/>
        <v>15.432757260665696</v>
      </c>
      <c r="K1526">
        <f>E1526-I1525*F1526^2-J1525*F1526</f>
        <v>8635159.6871732753</v>
      </c>
      <c r="L1526">
        <f t="shared" si="143"/>
        <v>8635150.3702100664</v>
      </c>
      <c r="M1526">
        <f t="shared" si="144"/>
        <v>9.3169632088392973</v>
      </c>
    </row>
    <row r="1527" spans="1:13" x14ac:dyDescent="0.25">
      <c r="A1527" s="1">
        <v>44962.967766203707</v>
      </c>
      <c r="B1527">
        <v>-232</v>
      </c>
      <c r="C1527">
        <f t="shared" si="139"/>
        <v>-23.2</v>
      </c>
      <c r="D1527">
        <v>7368920</v>
      </c>
      <c r="E1527">
        <f t="shared" si="140"/>
        <v>8631080</v>
      </c>
      <c r="F1527">
        <f>F1526+(B1527-F1526)/35</f>
        <v>-242.75291265847295</v>
      </c>
      <c r="G1527">
        <f>E1527-($P$2*E1527^3+$Q$2*E1527^2+$R$2*E1527+$S$2)*F1527^2-($P$3*E1527+$Q$3)*F1527</f>
        <v>8635174.6988906581</v>
      </c>
      <c r="I1527">
        <f t="shared" si="141"/>
        <v>-6.100442864543254E-3</v>
      </c>
      <c r="J1527">
        <f t="shared" si="142"/>
        <v>15.433092444017944</v>
      </c>
      <c r="K1527">
        <f>E1527-I1526*F1527^2-J1526*F1527</f>
        <v>8635185.8498030026</v>
      </c>
      <c r="L1527">
        <f t="shared" si="143"/>
        <v>8635150.4884753767</v>
      </c>
      <c r="M1527">
        <f t="shared" si="144"/>
        <v>35.3613276258111</v>
      </c>
    </row>
    <row r="1528" spans="1:13" x14ac:dyDescent="0.25">
      <c r="A1528" s="1">
        <v>44962.967824074076</v>
      </c>
      <c r="B1528">
        <v>-231</v>
      </c>
      <c r="C1528">
        <f t="shared" si="139"/>
        <v>-23.1</v>
      </c>
      <c r="D1528">
        <v>7368907</v>
      </c>
      <c r="E1528">
        <f t="shared" si="140"/>
        <v>8631093</v>
      </c>
      <c r="F1528">
        <f>F1527+(B1528-F1527)/35</f>
        <v>-242.41711515394516</v>
      </c>
      <c r="G1528">
        <f>E1528-($P$2*E1528^3+$Q$2*E1528^2+$R$2*E1528+$S$2)*F1528^2-($P$3*E1528+$Q$3)*F1528</f>
        <v>8635181.5716500115</v>
      </c>
      <c r="I1528">
        <f t="shared" si="141"/>
        <v>-6.1003973586153393E-3</v>
      </c>
      <c r="J1528">
        <f t="shared" si="142"/>
        <v>15.433180778536283</v>
      </c>
      <c r="K1528">
        <f>E1528-I1527*F1528^2-J1527*F1528</f>
        <v>8635192.7447256763</v>
      </c>
      <c r="L1528">
        <f t="shared" si="143"/>
        <v>8635150.6293295436</v>
      </c>
      <c r="M1528">
        <f t="shared" si="144"/>
        <v>42.115396132692695</v>
      </c>
    </row>
    <row r="1529" spans="1:13" x14ac:dyDescent="0.25">
      <c r="A1529" s="1">
        <v>44962.967881944445</v>
      </c>
      <c r="B1529">
        <v>-230</v>
      </c>
      <c r="C1529">
        <f t="shared" si="139"/>
        <v>-23</v>
      </c>
      <c r="D1529">
        <v>7368924</v>
      </c>
      <c r="E1529">
        <f t="shared" si="140"/>
        <v>8631076</v>
      </c>
      <c r="F1529">
        <f>F1528+(B1529-F1528)/35</f>
        <v>-242.06234043526101</v>
      </c>
      <c r="G1529">
        <f>E1529-($P$2*E1529^3+$Q$2*E1529^2+$R$2*E1529+$S$2)*F1529^2-($P$3*E1529+$Q$3)*F1529</f>
        <v>8635158.0153790694</v>
      </c>
      <c r="I1529">
        <f t="shared" si="141"/>
        <v>-6.1005524708548364E-3</v>
      </c>
      <c r="J1529">
        <f t="shared" si="142"/>
        <v>15.432879642138431</v>
      </c>
      <c r="K1529">
        <f>E1529-I1528*F1529^2-J1528*F1529</f>
        <v>8635169.2396201231</v>
      </c>
      <c r="L1529">
        <f t="shared" si="143"/>
        <v>8635150.691363845</v>
      </c>
      <c r="M1529">
        <f t="shared" si="144"/>
        <v>18.548256278038025</v>
      </c>
    </row>
    <row r="1530" spans="1:13" x14ac:dyDescent="0.25">
      <c r="A1530" s="1">
        <v>44962.967939814815</v>
      </c>
      <c r="B1530">
        <v>-231</v>
      </c>
      <c r="C1530">
        <f t="shared" si="139"/>
        <v>-23.1</v>
      </c>
      <c r="D1530">
        <v>7368924</v>
      </c>
      <c r="E1530">
        <f t="shared" si="140"/>
        <v>8631076</v>
      </c>
      <c r="F1530">
        <f>F1529+(B1530-F1529)/35</f>
        <v>-241.74627356568212</v>
      </c>
      <c r="G1530">
        <f>E1530-($P$2*E1530^3+$Q$2*E1530^2+$R$2*E1530+$S$2)*F1530^2-($P$3*E1530+$Q$3)*F1530</f>
        <v>8635152.2172585782</v>
      </c>
      <c r="I1530">
        <f t="shared" si="141"/>
        <v>-6.1005912285168051E-3</v>
      </c>
      <c r="J1530">
        <f t="shared" si="142"/>
        <v>15.43280438081797</v>
      </c>
      <c r="K1530">
        <f>E1530-I1529*F1530^2-J1529*F1530</f>
        <v>8635163.3651217427</v>
      </c>
      <c r="L1530">
        <f t="shared" si="143"/>
        <v>8635150.7336097043</v>
      </c>
      <c r="M1530">
        <f t="shared" si="144"/>
        <v>12.63151203840971</v>
      </c>
    </row>
    <row r="1531" spans="1:13" x14ac:dyDescent="0.25">
      <c r="A1531" s="1">
        <v>44962.967997685184</v>
      </c>
      <c r="B1531">
        <v>-230</v>
      </c>
      <c r="C1531">
        <f t="shared" si="139"/>
        <v>-23</v>
      </c>
      <c r="D1531">
        <v>7368911</v>
      </c>
      <c r="E1531">
        <f t="shared" si="140"/>
        <v>8631089</v>
      </c>
      <c r="F1531">
        <f>F1530+(B1531-F1530)/35</f>
        <v>-241.41066574951978</v>
      </c>
      <c r="G1531">
        <f>E1531-($P$2*E1531^3+$Q$2*E1531^2+$R$2*E1531+$S$2)*F1531^2-($P$3*E1531+$Q$3)*F1531</f>
        <v>8635159.0975235812</v>
      </c>
      <c r="I1531">
        <f t="shared" si="141"/>
        <v>-6.1005462622816253E-3</v>
      </c>
      <c r="J1531">
        <f t="shared" si="142"/>
        <v>15.432891697588133</v>
      </c>
      <c r="K1531">
        <f>E1531-I1530*F1531^2-J1530*F1531</f>
        <v>8635170.1806044076</v>
      </c>
      <c r="L1531">
        <f t="shared" si="143"/>
        <v>8635150.7984330207</v>
      </c>
      <c r="M1531">
        <f t="shared" si="144"/>
        <v>19.38217138685286</v>
      </c>
    </row>
    <row r="1532" spans="1:13" x14ac:dyDescent="0.25">
      <c r="A1532" s="1">
        <v>44962.968055555553</v>
      </c>
      <c r="B1532">
        <v>-230</v>
      </c>
      <c r="C1532">
        <f t="shared" si="139"/>
        <v>-23</v>
      </c>
      <c r="D1532">
        <v>7368893</v>
      </c>
      <c r="E1532">
        <f t="shared" si="140"/>
        <v>8631107</v>
      </c>
      <c r="F1532">
        <f>F1531+(B1532-F1531)/35</f>
        <v>-241.08464672810493</v>
      </c>
      <c r="G1532">
        <f>E1532-($P$2*E1532^3+$Q$2*E1532^2+$R$2*E1532+$S$2)*F1532^2-($P$3*E1532+$Q$3)*F1532</f>
        <v>8635171.1685337182</v>
      </c>
      <c r="I1532">
        <f t="shared" si="141"/>
        <v>-6.1004668981183841E-3</v>
      </c>
      <c r="J1532">
        <f t="shared" si="142"/>
        <v>15.433045787132428</v>
      </c>
      <c r="K1532">
        <f>E1532-I1531*F1532^2-J1531*F1532</f>
        <v>8635182.2080146745</v>
      </c>
      <c r="L1532">
        <f t="shared" si="143"/>
        <v>8635150.9031316265</v>
      </c>
      <c r="M1532">
        <f t="shared" si="144"/>
        <v>31.304883047938347</v>
      </c>
    </row>
    <row r="1533" spans="1:13" x14ac:dyDescent="0.25">
      <c r="A1533" s="1">
        <v>44962.968113425923</v>
      </c>
      <c r="B1533">
        <v>-229</v>
      </c>
      <c r="C1533">
        <f t="shared" si="139"/>
        <v>-22.9</v>
      </c>
      <c r="D1533">
        <v>7368884</v>
      </c>
      <c r="E1533">
        <f t="shared" si="140"/>
        <v>8631116</v>
      </c>
      <c r="F1533">
        <f>F1532+(B1533-F1532)/35</f>
        <v>-240.73937110730193</v>
      </c>
      <c r="G1533">
        <f>E1533-($P$2*E1533^3+$Q$2*E1533^2+$R$2*E1533+$S$2)*F1533^2-($P$3*E1533+$Q$3)*F1533</f>
        <v>8635173.8632107992</v>
      </c>
      <c r="I1533">
        <f t="shared" si="141"/>
        <v>-6.1004491525196158E-3</v>
      </c>
      <c r="J1533">
        <f t="shared" si="142"/>
        <v>15.433080237275846</v>
      </c>
      <c r="K1533">
        <f>E1533-I1532*F1533^2-J1532*F1533</f>
        <v>8635184.8970096391</v>
      </c>
      <c r="L1533">
        <f t="shared" si="143"/>
        <v>8635151.0164445527</v>
      </c>
      <c r="M1533">
        <f t="shared" si="144"/>
        <v>33.880565086379647</v>
      </c>
    </row>
    <row r="1534" spans="1:13" x14ac:dyDescent="0.25">
      <c r="A1534" s="1">
        <v>44962.968171296299</v>
      </c>
      <c r="B1534">
        <v>-228</v>
      </c>
      <c r="C1534">
        <f t="shared" si="139"/>
        <v>-22.8</v>
      </c>
      <c r="D1534">
        <v>7368862</v>
      </c>
      <c r="E1534">
        <f t="shared" si="140"/>
        <v>8631138</v>
      </c>
      <c r="F1534">
        <f>F1533+(B1534-F1533)/35</f>
        <v>-240.37538907566474</v>
      </c>
      <c r="G1534">
        <f>E1534-($P$2*E1534^3+$Q$2*E1534^2+$R$2*E1534+$S$2)*F1534^2-($P$3*E1534+$Q$3)*F1534</f>
        <v>8635189.2518451996</v>
      </c>
      <c r="I1534">
        <f t="shared" si="141"/>
        <v>-6.1003480261589971E-3</v>
      </c>
      <c r="J1534">
        <f t="shared" si="142"/>
        <v>15.433276530538066</v>
      </c>
      <c r="K1534">
        <f>E1534-I1533*F1534^2-J1533*F1534</f>
        <v>8635200.2186176572</v>
      </c>
      <c r="L1534">
        <f t="shared" si="143"/>
        <v>8635151.1804517955</v>
      </c>
      <c r="M1534">
        <f t="shared" si="144"/>
        <v>49.038165861740708</v>
      </c>
    </row>
    <row r="1535" spans="1:13" x14ac:dyDescent="0.25">
      <c r="A1535" s="1">
        <v>44962.968229166669</v>
      </c>
      <c r="B1535">
        <v>-229</v>
      </c>
      <c r="C1535">
        <f t="shared" si="139"/>
        <v>-22.9</v>
      </c>
      <c r="D1535">
        <v>7368879</v>
      </c>
      <c r="E1535">
        <f t="shared" si="140"/>
        <v>8631121</v>
      </c>
      <c r="F1535">
        <f>F1534+(B1535-F1534)/35</f>
        <v>-240.05037795921717</v>
      </c>
      <c r="G1535">
        <f>E1535-($P$2*E1535^3+$Q$2*E1535^2+$R$2*E1535+$S$2)*F1535^2-($P$3*E1535+$Q$3)*F1535</f>
        <v>8635166.2499713451</v>
      </c>
      <c r="I1535">
        <f t="shared" si="141"/>
        <v>-6.1004993424020881E-3</v>
      </c>
      <c r="J1535">
        <f t="shared" si="142"/>
        <v>15.432982798296649</v>
      </c>
      <c r="K1535">
        <f>E1535-I1534*F1535^2-J1534*F1535</f>
        <v>8635177.2914411742</v>
      </c>
      <c r="L1535">
        <f t="shared" si="143"/>
        <v>8635151.2674884275</v>
      </c>
      <c r="M1535">
        <f t="shared" si="144"/>
        <v>26.023952746763825</v>
      </c>
    </row>
    <row r="1536" spans="1:13" x14ac:dyDescent="0.25">
      <c r="A1536" s="1">
        <v>44962.968287037038</v>
      </c>
      <c r="B1536">
        <v>-228</v>
      </c>
      <c r="C1536">
        <f t="shared" si="139"/>
        <v>-22.8</v>
      </c>
      <c r="D1536">
        <v>7368902</v>
      </c>
      <c r="E1536">
        <f t="shared" si="140"/>
        <v>8631098</v>
      </c>
      <c r="F1536">
        <f>F1535+(B1536-F1535)/35</f>
        <v>-239.70608144609668</v>
      </c>
      <c r="G1536">
        <f>E1536-($P$2*E1536^3+$Q$2*E1536^2+$R$2*E1536+$S$2)*F1536^2-($P$3*E1536+$Q$3)*F1536</f>
        <v>8635136.8799368385</v>
      </c>
      <c r="I1536">
        <f t="shared" si="141"/>
        <v>-6.10069318912565E-3</v>
      </c>
      <c r="J1536">
        <f t="shared" si="142"/>
        <v>15.43260635726925</v>
      </c>
      <c r="K1536">
        <f>E1536-I1535*F1536^2-J1535*F1536</f>
        <v>8635147.9084567633</v>
      </c>
      <c r="L1536">
        <f t="shared" si="143"/>
        <v>8635151.2562916558</v>
      </c>
      <c r="M1536">
        <f t="shared" si="144"/>
        <v>-3.3478348925709724</v>
      </c>
    </row>
    <row r="1537" spans="1:13" x14ac:dyDescent="0.25">
      <c r="A1537" s="1">
        <v>44962.968344907407</v>
      </c>
      <c r="B1537">
        <v>-228</v>
      </c>
      <c r="C1537">
        <f t="shared" si="139"/>
        <v>-22.8</v>
      </c>
      <c r="D1537">
        <v>7368902</v>
      </c>
      <c r="E1537">
        <f t="shared" si="140"/>
        <v>8631098</v>
      </c>
      <c r="F1537">
        <f>F1536+(B1537-F1536)/35</f>
        <v>-239.37162197620819</v>
      </c>
      <c r="G1537">
        <f>E1537-($P$2*E1537^3+$Q$2*E1537^2+$R$2*E1537+$S$2)*F1537^2-($P$3*E1537+$Q$3)*F1537</f>
        <v>8635130.7540332973</v>
      </c>
      <c r="I1537">
        <f t="shared" si="141"/>
        <v>-6.1007342010483967E-3</v>
      </c>
      <c r="J1537">
        <f t="shared" si="142"/>
        <v>15.432526692540236</v>
      </c>
      <c r="K1537">
        <f>E1537-I1536*F1537^2-J1536*F1537</f>
        <v>8635141.6902517322</v>
      </c>
      <c r="L1537">
        <f t="shared" si="143"/>
        <v>8635151.2244048566</v>
      </c>
      <c r="M1537">
        <f t="shared" si="144"/>
        <v>-9.5341531243175268</v>
      </c>
    </row>
    <row r="1538" spans="1:13" x14ac:dyDescent="0.25">
      <c r="A1538" s="1">
        <v>44962.968402777777</v>
      </c>
      <c r="B1538">
        <v>-228</v>
      </c>
      <c r="C1538">
        <f t="shared" si="139"/>
        <v>-22.8</v>
      </c>
      <c r="D1538">
        <v>7368883</v>
      </c>
      <c r="E1538">
        <f t="shared" si="140"/>
        <v>8631117</v>
      </c>
      <c r="F1538">
        <f>F1537+(B1538-F1537)/35</f>
        <v>-239.04671849117366</v>
      </c>
      <c r="G1538">
        <f>E1538-($P$2*E1538^3+$Q$2*E1538^2+$R$2*E1538+$S$2)*F1538^2-($P$3*E1538+$Q$3)*F1538</f>
        <v>8635143.8559321333</v>
      </c>
      <c r="I1538">
        <f t="shared" si="141"/>
        <v>-6.1006483177763471E-3</v>
      </c>
      <c r="J1538">
        <f t="shared" si="142"/>
        <v>15.432693510234188</v>
      </c>
      <c r="K1538">
        <f>E1538-I1537*F1538^2-J1537*F1538</f>
        <v>8635154.7111536637</v>
      </c>
      <c r="L1538">
        <f t="shared" si="143"/>
        <v>8635151.2360273525</v>
      </c>
      <c r="M1538">
        <f t="shared" si="144"/>
        <v>3.4751263111829758</v>
      </c>
    </row>
    <row r="1539" spans="1:13" x14ac:dyDescent="0.25">
      <c r="A1539" s="1">
        <v>44962.968460648146</v>
      </c>
      <c r="B1539">
        <v>-228</v>
      </c>
      <c r="C1539">
        <f t="shared" ref="C1539:C1602" si="145">B1539/10</f>
        <v>-22.8</v>
      </c>
      <c r="D1539">
        <v>7368864</v>
      </c>
      <c r="E1539">
        <f t="shared" ref="E1539:E1602" si="146">16000000-D1539</f>
        <v>8631136</v>
      </c>
      <c r="F1539">
        <f>F1538+(B1539-F1538)/35</f>
        <v>-238.73109796285442</v>
      </c>
      <c r="G1539">
        <f>E1539-($P$2*E1539^3+$Q$2*E1539^2+$R$2*E1539+$S$2)*F1539^2-($P$3*E1539+$Q$3)*F1539</f>
        <v>8635157.1289369147</v>
      </c>
      <c r="I1539">
        <f t="shared" si="141"/>
        <v>-6.1005609446382891E-3</v>
      </c>
      <c r="J1539">
        <f t="shared" si="142"/>
        <v>15.432863187928575</v>
      </c>
      <c r="K1539">
        <f>E1539-I1538*F1539^2-J1538*F1539</f>
        <v>8635167.9552920181</v>
      </c>
      <c r="L1539">
        <f t="shared" si="143"/>
        <v>8635151.2917582355</v>
      </c>
      <c r="M1539">
        <f t="shared" si="144"/>
        <v>16.663533782586455</v>
      </c>
    </row>
    <row r="1540" spans="1:13" x14ac:dyDescent="0.25">
      <c r="A1540" s="1">
        <v>44962.968518518515</v>
      </c>
      <c r="B1540">
        <v>-227</v>
      </c>
      <c r="C1540">
        <f t="shared" si="145"/>
        <v>-22.7</v>
      </c>
      <c r="D1540">
        <v>7368858</v>
      </c>
      <c r="E1540">
        <f t="shared" si="146"/>
        <v>8631142</v>
      </c>
      <c r="F1540">
        <f>F1539+(B1540-F1539)/35</f>
        <v>-238.3959237353443</v>
      </c>
      <c r="G1540">
        <f>E1540-($P$2*E1540^3+$Q$2*E1540^2+$R$2*E1540+$S$2)*F1540^2-($P$3*E1540+$Q$3)*F1540</f>
        <v>8635157.0100344047</v>
      </c>
      <c r="I1540">
        <f t="shared" ref="I1540:I1603" si="147">$P$2*K1540^3+$Q$2*K1540^2+$R$2*K1540+$S$2</f>
        <v>-6.1005616887115366E-3</v>
      </c>
      <c r="J1540">
        <f t="shared" ref="J1540:J1603" si="148">$P$3*K1540+$Q$3</f>
        <v>15.432861743093625</v>
      </c>
      <c r="K1540">
        <f>E1540-I1539*F1540^2-J1539*F1540</f>
        <v>8635167.8425158858</v>
      </c>
      <c r="L1540">
        <f t="shared" ref="L1540:L1603" si="149">L1539+(K1540-L1539)/300</f>
        <v>8635151.3469274286</v>
      </c>
      <c r="M1540">
        <f t="shared" ref="M1540:M1603" si="150">K1540-L1540</f>
        <v>16.495588457211852</v>
      </c>
    </row>
    <row r="1541" spans="1:13" x14ac:dyDescent="0.25">
      <c r="A1541" s="1">
        <v>44962.968576388892</v>
      </c>
      <c r="B1541">
        <v>-227</v>
      </c>
      <c r="C1541">
        <f t="shared" si="145"/>
        <v>-22.7</v>
      </c>
      <c r="D1541">
        <v>7368853</v>
      </c>
      <c r="E1541">
        <f t="shared" si="146"/>
        <v>8631147</v>
      </c>
      <c r="F1541">
        <f>F1540+(B1541-F1540)/35</f>
        <v>-238.07032591433446</v>
      </c>
      <c r="G1541">
        <f>E1541-($P$2*E1541^3+$Q$2*E1541^2+$R$2*E1541+$S$2)*F1541^2-($P$3*E1541+$Q$3)*F1541</f>
        <v>8635156.0650014393</v>
      </c>
      <c r="I1541">
        <f t="shared" si="147"/>
        <v>-6.1005680992280986E-3</v>
      </c>
      <c r="J1541">
        <f t="shared" si="148"/>
        <v>15.432849295059668</v>
      </c>
      <c r="K1541">
        <f>E1541-I1540*F1541^2-J1540*F1541</f>
        <v>8635166.8708885629</v>
      </c>
      <c r="L1541">
        <f t="shared" si="149"/>
        <v>8635151.3986739665</v>
      </c>
      <c r="M1541">
        <f t="shared" si="150"/>
        <v>15.472214596346021</v>
      </c>
    </row>
    <row r="1542" spans="1:13" x14ac:dyDescent="0.25">
      <c r="A1542" s="1">
        <v>44962.968634259261</v>
      </c>
      <c r="B1542">
        <v>-227</v>
      </c>
      <c r="C1542">
        <f t="shared" si="145"/>
        <v>-22.7</v>
      </c>
      <c r="D1542">
        <v>7368850</v>
      </c>
      <c r="E1542">
        <f t="shared" si="146"/>
        <v>8631150</v>
      </c>
      <c r="F1542">
        <f>F1541+(B1542-F1541)/35</f>
        <v>-237.75403088821062</v>
      </c>
      <c r="G1542">
        <f>E1542-($P$2*E1542^3+$Q$2*E1542^2+$R$2*E1542+$S$2)*F1542^2-($P$3*E1542+$Q$3)*F1542</f>
        <v>8635153.2860332802</v>
      </c>
      <c r="I1542">
        <f t="shared" si="147"/>
        <v>-6.1005865860082054E-3</v>
      </c>
      <c r="J1542">
        <f t="shared" si="148"/>
        <v>15.432813396194248</v>
      </c>
      <c r="K1542">
        <f>E1542-I1541*F1542^2-J1541*F1542</f>
        <v>8635164.0688140653</v>
      </c>
      <c r="L1542">
        <f t="shared" si="149"/>
        <v>8635151.440907767</v>
      </c>
      <c r="M1542">
        <f t="shared" si="150"/>
        <v>12.627906298264861</v>
      </c>
    </row>
    <row r="1543" spans="1:13" x14ac:dyDescent="0.25">
      <c r="A1543" s="1">
        <v>44962.968692129631</v>
      </c>
      <c r="B1543">
        <v>-226</v>
      </c>
      <c r="C1543">
        <f t="shared" si="145"/>
        <v>-22.6</v>
      </c>
      <c r="D1543">
        <v>7368821</v>
      </c>
      <c r="E1543">
        <f t="shared" si="146"/>
        <v>8631179</v>
      </c>
      <c r="F1543">
        <f>F1542+(B1543-F1542)/35</f>
        <v>-237.41820143426176</v>
      </c>
      <c r="G1543">
        <f>E1543-($P$2*E1543^3+$Q$2*E1543^2+$R$2*E1543+$S$2)*F1543^2-($P$3*E1543+$Q$3)*F1543</f>
        <v>8635176.2209759969</v>
      </c>
      <c r="I1543">
        <f t="shared" si="147"/>
        <v>-6.1004359005210063E-3</v>
      </c>
      <c r="J1543">
        <f t="shared" si="148"/>
        <v>15.433105962943102</v>
      </c>
      <c r="K1543">
        <f>E1543-I1542*F1543^2-J1542*F1543</f>
        <v>8635186.9050183967</v>
      </c>
      <c r="L1543">
        <f t="shared" si="149"/>
        <v>8635151.559121469</v>
      </c>
      <c r="M1543">
        <f t="shared" si="150"/>
        <v>35.345896927639842</v>
      </c>
    </row>
    <row r="1544" spans="1:13" x14ac:dyDescent="0.25">
      <c r="A1544" s="1">
        <v>44962.96875</v>
      </c>
      <c r="B1544">
        <v>-226</v>
      </c>
      <c r="C1544">
        <f t="shared" si="145"/>
        <v>-22.6</v>
      </c>
      <c r="D1544">
        <v>7368821</v>
      </c>
      <c r="E1544">
        <f t="shared" si="146"/>
        <v>8631179</v>
      </c>
      <c r="F1544">
        <f>F1543+(B1544-F1543)/35</f>
        <v>-237.09196710756856</v>
      </c>
      <c r="G1544">
        <f>E1544-($P$2*E1544^3+$Q$2*E1544^2+$R$2*E1544+$S$2)*F1544^2-($P$3*E1544+$Q$3)*F1544</f>
        <v>8635170.2545910999</v>
      </c>
      <c r="I1544">
        <f t="shared" si="147"/>
        <v>-6.1004749569804062E-3</v>
      </c>
      <c r="J1544">
        <f t="shared" si="148"/>
        <v>15.433030141754969</v>
      </c>
      <c r="K1544">
        <f>E1544-I1543*F1544^2-J1543*F1544</f>
        <v>8635180.9868197236</v>
      </c>
      <c r="L1544">
        <f t="shared" si="149"/>
        <v>8635151.6572137959</v>
      </c>
      <c r="M1544">
        <f t="shared" si="150"/>
        <v>29.329605927690864</v>
      </c>
    </row>
    <row r="1545" spans="1:13" x14ac:dyDescent="0.25">
      <c r="A1545" s="1">
        <v>44962.968807870369</v>
      </c>
      <c r="B1545">
        <v>-226</v>
      </c>
      <c r="C1545">
        <f t="shared" si="145"/>
        <v>-22.6</v>
      </c>
      <c r="D1545">
        <v>7368778</v>
      </c>
      <c r="E1545">
        <f t="shared" si="146"/>
        <v>8631222</v>
      </c>
      <c r="F1545">
        <f>F1544+(B1545-F1544)/35</f>
        <v>-236.77505376163802</v>
      </c>
      <c r="G1545">
        <f>E1545-($P$2*E1545^3+$Q$2*E1545^2+$R$2*E1545+$S$2)*F1545^2-($P$3*E1545+$Q$3)*F1545</f>
        <v>8635207.5754085183</v>
      </c>
      <c r="I1545">
        <f t="shared" si="147"/>
        <v>-6.100229552551184E-3</v>
      </c>
      <c r="J1545">
        <f t="shared" si="148"/>
        <v>15.433506437955813</v>
      </c>
      <c r="K1545">
        <f>E1545-I1544*F1545^2-J1544*F1545</f>
        <v>8635218.1639678702</v>
      </c>
      <c r="L1545">
        <f t="shared" si="149"/>
        <v>8635151.8789029755</v>
      </c>
      <c r="M1545">
        <f t="shared" si="150"/>
        <v>66.285064894706011</v>
      </c>
    </row>
    <row r="1546" spans="1:13" x14ac:dyDescent="0.25">
      <c r="A1546" s="1">
        <v>44962.968865740739</v>
      </c>
      <c r="B1546">
        <v>-226</v>
      </c>
      <c r="C1546">
        <f t="shared" si="145"/>
        <v>-22.6</v>
      </c>
      <c r="D1546">
        <v>7368786</v>
      </c>
      <c r="E1546">
        <f t="shared" si="146"/>
        <v>8631214</v>
      </c>
      <c r="F1546">
        <f>F1545+(B1546-F1545)/35</f>
        <v>-236.46719508273407</v>
      </c>
      <c r="G1546">
        <f>E1546-($P$2*E1546^3+$Q$2*E1546^2+$R$2*E1546+$S$2)*F1546^2-($P$3*E1546+$Q$3)*F1546</f>
        <v>8635193.9258893169</v>
      </c>
      <c r="I1546">
        <f t="shared" si="147"/>
        <v>-6.1003189525052903E-3</v>
      </c>
      <c r="J1546">
        <f t="shared" si="148"/>
        <v>15.43333295605045</v>
      </c>
      <c r="K1546">
        <f>E1546-I1545*F1546^2-J1545*F1546</f>
        <v>8635204.622893041</v>
      </c>
      <c r="L1546">
        <f t="shared" si="149"/>
        <v>8635152.054716276</v>
      </c>
      <c r="M1546">
        <f t="shared" si="150"/>
        <v>52.56817676499486</v>
      </c>
    </row>
    <row r="1547" spans="1:13" x14ac:dyDescent="0.25">
      <c r="A1547" s="1">
        <v>44962.968923611108</v>
      </c>
      <c r="B1547">
        <v>-226</v>
      </c>
      <c r="C1547">
        <f t="shared" si="145"/>
        <v>-22.6</v>
      </c>
      <c r="D1547">
        <v>7368822</v>
      </c>
      <c r="E1547">
        <f t="shared" si="146"/>
        <v>8631178</v>
      </c>
      <c r="F1547">
        <f>F1546+(B1547-F1546)/35</f>
        <v>-236.16813236608451</v>
      </c>
      <c r="G1547">
        <f>E1547-($P$2*E1547^3+$Q$2*E1547^2+$R$2*E1547+$S$2)*F1547^2-($P$3*E1547+$Q$3)*F1547</f>
        <v>8635152.3632972501</v>
      </c>
      <c r="I1547">
        <f t="shared" si="147"/>
        <v>-6.1005929177824214E-3</v>
      </c>
      <c r="J1547">
        <f t="shared" si="148"/>
        <v>15.432801100393547</v>
      </c>
      <c r="K1547">
        <f>E1547-I1546*F1547^2-J1546*F1547</f>
        <v>8635163.1090692598</v>
      </c>
      <c r="L1547">
        <f t="shared" si="149"/>
        <v>8635152.0915641189</v>
      </c>
      <c r="M1547">
        <f t="shared" si="150"/>
        <v>11.017505140975118</v>
      </c>
    </row>
    <row r="1548" spans="1:13" x14ac:dyDescent="0.25">
      <c r="A1548" s="1">
        <v>44962.968981481485</v>
      </c>
      <c r="B1548">
        <v>-225</v>
      </c>
      <c r="C1548">
        <f t="shared" si="145"/>
        <v>-22.5</v>
      </c>
      <c r="D1548">
        <v>7368811</v>
      </c>
      <c r="E1548">
        <f t="shared" si="146"/>
        <v>8631189</v>
      </c>
      <c r="F1548">
        <f>F1547+(B1548-F1547)/35</f>
        <v>-235.84904286991068</v>
      </c>
      <c r="G1548">
        <f>E1548-($P$2*E1548^3+$Q$2*E1548^2+$R$2*E1548+$S$2)*F1548^2-($P$3*E1548+$Q$3)*F1548</f>
        <v>8635157.5619012341</v>
      </c>
      <c r="I1548">
        <f t="shared" si="147"/>
        <v>-6.1005596240235604E-3</v>
      </c>
      <c r="J1548">
        <f t="shared" si="148"/>
        <v>15.432865752290681</v>
      </c>
      <c r="K1548">
        <f>E1548-I1547*F1548^2-J1547*F1548</f>
        <v>8635168.1554524843</v>
      </c>
      <c r="L1548">
        <f t="shared" si="149"/>
        <v>8635152.1451104134</v>
      </c>
      <c r="M1548">
        <f t="shared" si="150"/>
        <v>16.010342070832849</v>
      </c>
    </row>
    <row r="1549" spans="1:13" x14ac:dyDescent="0.25">
      <c r="A1549" s="1">
        <v>44962.969039351854</v>
      </c>
      <c r="B1549">
        <v>-226</v>
      </c>
      <c r="C1549">
        <f t="shared" si="145"/>
        <v>-22.6</v>
      </c>
      <c r="D1549">
        <v>7368769</v>
      </c>
      <c r="E1549">
        <f t="shared" si="146"/>
        <v>8631231</v>
      </c>
      <c r="F1549">
        <f>F1548+(B1549-F1548)/35</f>
        <v>-235.56764164505609</v>
      </c>
      <c r="G1549">
        <f>E1549-($P$2*E1549^3+$Q$2*E1549^2+$R$2*E1549+$S$2)*F1549^2-($P$3*E1549+$Q$3)*F1549</f>
        <v>8635194.5330546945</v>
      </c>
      <c r="I1549">
        <f t="shared" si="147"/>
        <v>-6.1003163525583659E-3</v>
      </c>
      <c r="J1549">
        <f t="shared" si="148"/>
        <v>15.433338001806632</v>
      </c>
      <c r="K1549">
        <f>E1549-I1548*F1549^2-J1548*F1549</f>
        <v>8635205.0167379323</v>
      </c>
      <c r="L1549">
        <f t="shared" si="149"/>
        <v>8635152.3213491719</v>
      </c>
      <c r="M1549">
        <f t="shared" si="150"/>
        <v>52.6953887604177</v>
      </c>
    </row>
    <row r="1550" spans="1:13" x14ac:dyDescent="0.25">
      <c r="A1550" s="1">
        <v>44962.969097222223</v>
      </c>
      <c r="B1550">
        <v>-225</v>
      </c>
      <c r="C1550">
        <f t="shared" si="145"/>
        <v>-22.5</v>
      </c>
      <c r="D1550">
        <v>7368777</v>
      </c>
      <c r="E1550">
        <f t="shared" si="146"/>
        <v>8631223</v>
      </c>
      <c r="F1550">
        <f>F1549+(B1550-F1549)/35</f>
        <v>-235.2657090266259</v>
      </c>
      <c r="G1550">
        <f>E1550-($P$2*E1550^3+$Q$2*E1550^2+$R$2*E1550+$S$2)*F1550^2-($P$3*E1550+$Q$3)*F1550</f>
        <v>8635180.9963956065</v>
      </c>
      <c r="I1550">
        <f t="shared" si="147"/>
        <v>-6.1004049969639595E-3</v>
      </c>
      <c r="J1550">
        <f t="shared" si="148"/>
        <v>15.433165951885684</v>
      </c>
      <c r="K1550">
        <f>E1550-I1549*F1550^2-J1549*F1550</f>
        <v>8635191.5874361899</v>
      </c>
      <c r="L1550">
        <f t="shared" si="149"/>
        <v>8635152.452236129</v>
      </c>
      <c r="M1550">
        <f t="shared" si="150"/>
        <v>39.135200060904026</v>
      </c>
    </row>
    <row r="1551" spans="1:13" x14ac:dyDescent="0.25">
      <c r="A1551" s="1">
        <v>44962.969155092593</v>
      </c>
      <c r="B1551">
        <v>-225</v>
      </c>
      <c r="C1551">
        <f t="shared" si="145"/>
        <v>-22.5</v>
      </c>
      <c r="D1551">
        <v>7368777</v>
      </c>
      <c r="E1551">
        <f t="shared" si="146"/>
        <v>8631223</v>
      </c>
      <c r="F1551">
        <f>F1550+(B1551-F1550)/35</f>
        <v>-234.9724030544366</v>
      </c>
      <c r="G1551">
        <f>E1551-($P$2*E1551^3+$Q$2*E1551^2+$R$2*E1551+$S$2)*F1551^2-($P$3*E1551+$Q$3)*F1551</f>
        <v>8635175.6397742182</v>
      </c>
      <c r="I1551">
        <f t="shared" si="147"/>
        <v>-6.1004406600631E-3</v>
      </c>
      <c r="J1551">
        <f t="shared" si="148"/>
        <v>15.43309672348397</v>
      </c>
      <c r="K1551">
        <f>E1551-I1550*F1551^2-J1550*F1551</f>
        <v>8635186.1838353593</v>
      </c>
      <c r="L1551">
        <f t="shared" si="149"/>
        <v>8635152.5646747928</v>
      </c>
      <c r="M1551">
        <f t="shared" si="150"/>
        <v>33.619160566478968</v>
      </c>
    </row>
    <row r="1552" spans="1:13" x14ac:dyDescent="0.25">
      <c r="A1552" s="1">
        <v>44962.969212962962</v>
      </c>
      <c r="B1552">
        <v>-225</v>
      </c>
      <c r="C1552">
        <f t="shared" si="145"/>
        <v>-22.5</v>
      </c>
      <c r="D1552">
        <v>7368796</v>
      </c>
      <c r="E1552">
        <f t="shared" si="146"/>
        <v>8631204</v>
      </c>
      <c r="F1552">
        <f>F1551+(B1552-F1551)/35</f>
        <v>-234.68747725288128</v>
      </c>
      <c r="G1552">
        <f>E1552-($P$2*E1552^3+$Q$2*E1552^2+$R$2*E1552+$S$2)*F1552^2-($P$3*E1552+$Q$3)*F1552</f>
        <v>8635151.3865734134</v>
      </c>
      <c r="I1552">
        <f t="shared" si="147"/>
        <v>-6.1006005255066498E-3</v>
      </c>
      <c r="J1552">
        <f t="shared" si="148"/>
        <v>15.432786326530348</v>
      </c>
      <c r="K1552">
        <f>E1552-I1551*F1552^2-J1551*F1552</f>
        <v>8635161.9559000768</v>
      </c>
      <c r="L1552">
        <f t="shared" si="149"/>
        <v>8635152.5959788766</v>
      </c>
      <c r="M1552">
        <f t="shared" si="150"/>
        <v>9.3599212002009153</v>
      </c>
    </row>
    <row r="1553" spans="1:13" x14ac:dyDescent="0.25">
      <c r="A1553" s="1">
        <v>44962.969270833331</v>
      </c>
      <c r="B1553">
        <v>-224</v>
      </c>
      <c r="C1553">
        <f t="shared" si="145"/>
        <v>-22.4</v>
      </c>
      <c r="D1553">
        <v>7368804</v>
      </c>
      <c r="E1553">
        <f t="shared" si="146"/>
        <v>8631196</v>
      </c>
      <c r="F1553">
        <f>F1552+(B1553-F1552)/35</f>
        <v>-234.38212075994181</v>
      </c>
      <c r="G1553">
        <f>E1553-($P$2*E1553^3+$Q$2*E1553^2+$R$2*E1553+$S$2)*F1553^2-($P$3*E1553+$Q$3)*F1553</f>
        <v>8635137.7908212412</v>
      </c>
      <c r="I1553">
        <f t="shared" si="147"/>
        <v>-6.1006905699869662E-3</v>
      </c>
      <c r="J1553">
        <f t="shared" si="148"/>
        <v>15.43261144460773</v>
      </c>
      <c r="K1553">
        <f>E1553-I1552*F1553^2-J1552*F1553</f>
        <v>8635148.3055473473</v>
      </c>
      <c r="L1553">
        <f t="shared" si="149"/>
        <v>8635152.5816774387</v>
      </c>
      <c r="M1553">
        <f t="shared" si="150"/>
        <v>-4.2761300913989544</v>
      </c>
    </row>
    <row r="1554" spans="1:13" x14ac:dyDescent="0.25">
      <c r="A1554" s="1">
        <v>44962.969328703701</v>
      </c>
      <c r="B1554">
        <v>-225</v>
      </c>
      <c r="C1554">
        <f t="shared" si="145"/>
        <v>-22.5</v>
      </c>
      <c r="D1554">
        <v>7368787</v>
      </c>
      <c r="E1554">
        <f t="shared" si="146"/>
        <v>8631213</v>
      </c>
      <c r="F1554">
        <f>F1553+(B1554-F1553)/35</f>
        <v>-234.11406016680061</v>
      </c>
      <c r="G1554">
        <f>E1554-($P$2*E1554^3+$Q$2*E1554^2+$R$2*E1554+$S$2)*F1554^2-($P$3*E1554+$Q$3)*F1554</f>
        <v>8635149.9433953818</v>
      </c>
      <c r="I1554">
        <f t="shared" si="147"/>
        <v>-6.1006110111065937E-3</v>
      </c>
      <c r="J1554">
        <f t="shared" si="148"/>
        <v>15.43276596352672</v>
      </c>
      <c r="K1554">
        <f>E1554-I1553*F1554^2-J1553*F1554</f>
        <v>8635160.3664723188</v>
      </c>
      <c r="L1554">
        <f t="shared" si="149"/>
        <v>8635152.6076267548</v>
      </c>
      <c r="M1554">
        <f t="shared" si="150"/>
        <v>7.7588455639779568</v>
      </c>
    </row>
    <row r="1555" spans="1:13" x14ac:dyDescent="0.25">
      <c r="A1555" s="1">
        <v>44962.969386574077</v>
      </c>
      <c r="B1555">
        <v>-224</v>
      </c>
      <c r="C1555">
        <f t="shared" si="145"/>
        <v>-22.4</v>
      </c>
      <c r="D1555">
        <v>7368751</v>
      </c>
      <c r="E1555">
        <f t="shared" si="146"/>
        <v>8631249</v>
      </c>
      <c r="F1555">
        <f>F1554+(B1555-F1554)/35</f>
        <v>-233.82508701917774</v>
      </c>
      <c r="G1555">
        <f>E1555-($P$2*E1555^3+$Q$2*E1555^2+$R$2*E1555+$S$2)*F1555^2-($P$3*E1555+$Q$3)*F1555</f>
        <v>8635180.7656312957</v>
      </c>
      <c r="I1555">
        <f t="shared" si="147"/>
        <v>-6.1004081236930574E-3</v>
      </c>
      <c r="J1555">
        <f t="shared" si="148"/>
        <v>15.433159882547642</v>
      </c>
      <c r="K1555">
        <f>E1555-I1554*F1555^2-J1554*F1555</f>
        <v>8635191.1136959437</v>
      </c>
      <c r="L1555">
        <f t="shared" si="149"/>
        <v>8635152.7359803189</v>
      </c>
      <c r="M1555">
        <f t="shared" si="150"/>
        <v>38.37771562486887</v>
      </c>
    </row>
    <row r="1556" spans="1:13" x14ac:dyDescent="0.25">
      <c r="A1556" s="1">
        <v>44962.969444444447</v>
      </c>
      <c r="B1556">
        <v>-224</v>
      </c>
      <c r="C1556">
        <f t="shared" si="145"/>
        <v>-22.4</v>
      </c>
      <c r="D1556">
        <v>7368731</v>
      </c>
      <c r="E1556">
        <f t="shared" si="146"/>
        <v>8631269</v>
      </c>
      <c r="F1556">
        <f>F1555+(B1556-F1555)/35</f>
        <v>-233.54437024720124</v>
      </c>
      <c r="G1556">
        <f>E1556-($P$2*E1556^3+$Q$2*E1556^2+$R$2*E1556+$S$2)*F1556^2-($P$3*E1556+$Q$3)*F1556</f>
        <v>8635195.6968546119</v>
      </c>
      <c r="I1556">
        <f t="shared" si="147"/>
        <v>-6.1003094522007473E-3</v>
      </c>
      <c r="J1556">
        <f t="shared" si="148"/>
        <v>15.433351393220917</v>
      </c>
      <c r="K1556">
        <f>E1556-I1555*F1556^2-J1555*F1556</f>
        <v>8635206.0620005056</v>
      </c>
      <c r="L1556">
        <f t="shared" si="149"/>
        <v>8635152.9137337189</v>
      </c>
      <c r="M1556">
        <f t="shared" si="150"/>
        <v>53.148266786709428</v>
      </c>
    </row>
    <row r="1557" spans="1:13" x14ac:dyDescent="0.25">
      <c r="A1557" s="1">
        <v>44962.969502314816</v>
      </c>
      <c r="B1557">
        <v>-224</v>
      </c>
      <c r="C1557">
        <f t="shared" si="145"/>
        <v>-22.4</v>
      </c>
      <c r="D1557">
        <v>7368731</v>
      </c>
      <c r="E1557">
        <f t="shared" si="146"/>
        <v>8631269</v>
      </c>
      <c r="F1557">
        <f>F1556+(B1557-F1556)/35</f>
        <v>-233.27167395442407</v>
      </c>
      <c r="G1557">
        <f>E1557-($P$2*E1557^3+$Q$2*E1557^2+$R$2*E1557+$S$2)*F1557^2-($P$3*E1557+$Q$3)*F1557</f>
        <v>8635190.7222181577</v>
      </c>
      <c r="I1557">
        <f t="shared" si="147"/>
        <v>-6.1003421013978709E-3</v>
      </c>
      <c r="J1557">
        <f t="shared" si="148"/>
        <v>15.433288029479641</v>
      </c>
      <c r="K1557">
        <f>E1557-I1556*F1557^2-J1556*F1557</f>
        <v>8635201.1161638759</v>
      </c>
      <c r="L1557">
        <f t="shared" si="149"/>
        <v>8635153.0744084865</v>
      </c>
      <c r="M1557">
        <f t="shared" si="150"/>
        <v>48.041755389422178</v>
      </c>
    </row>
    <row r="1558" spans="1:13" x14ac:dyDescent="0.25">
      <c r="A1558" s="1">
        <v>44962.969560185185</v>
      </c>
      <c r="B1558">
        <v>-224</v>
      </c>
      <c r="C1558">
        <f t="shared" si="145"/>
        <v>-22.4</v>
      </c>
      <c r="D1558">
        <v>7368726</v>
      </c>
      <c r="E1558">
        <f t="shared" si="146"/>
        <v>8631274</v>
      </c>
      <c r="F1558">
        <f>F1557+(B1558-F1557)/35</f>
        <v>-233.00676898429768</v>
      </c>
      <c r="G1558">
        <f>E1558-($P$2*E1558^3+$Q$2*E1558^2+$R$2*E1558+$S$2)*F1558^2-($P$3*E1558+$Q$3)*F1558</f>
        <v>8635190.9038266893</v>
      </c>
      <c r="I1558">
        <f t="shared" si="147"/>
        <v>-6.1003411433944166E-3</v>
      </c>
      <c r="J1558">
        <f t="shared" si="148"/>
        <v>15.433289888815821</v>
      </c>
      <c r="K1558">
        <f>E1558-I1557*F1558^2-J1557*F1558</f>
        <v>8635201.2612937689</v>
      </c>
      <c r="L1558">
        <f t="shared" si="149"/>
        <v>8635153.2350314371</v>
      </c>
      <c r="M1558">
        <f t="shared" si="150"/>
        <v>48.026262331753969</v>
      </c>
    </row>
    <row r="1559" spans="1:13" x14ac:dyDescent="0.25">
      <c r="A1559" s="1">
        <v>44962.969618055555</v>
      </c>
      <c r="B1559">
        <v>-223</v>
      </c>
      <c r="C1559">
        <f t="shared" si="145"/>
        <v>-22.3</v>
      </c>
      <c r="D1559">
        <v>7368748</v>
      </c>
      <c r="E1559">
        <f t="shared" si="146"/>
        <v>8631252</v>
      </c>
      <c r="F1559">
        <f>F1558+(B1559-F1558)/35</f>
        <v>-232.72086129903204</v>
      </c>
      <c r="G1559">
        <f>E1559-($P$2*E1559^3+$Q$2*E1559^2+$R$2*E1559+$S$2)*F1559^2-($P$3*E1559+$Q$3)*F1559</f>
        <v>8635163.6318793371</v>
      </c>
      <c r="I1559">
        <f t="shared" si="147"/>
        <v>-6.1005208177533632E-3</v>
      </c>
      <c r="J1559">
        <f t="shared" si="148"/>
        <v>15.432941102476462</v>
      </c>
      <c r="K1559">
        <f>E1559-I1558*F1559^2-J1558*F1559</f>
        <v>8635174.0368872192</v>
      </c>
      <c r="L1559">
        <f t="shared" si="149"/>
        <v>8635153.3043709565</v>
      </c>
      <c r="M1559">
        <f t="shared" si="150"/>
        <v>20.732516262680292</v>
      </c>
    </row>
    <row r="1560" spans="1:13" x14ac:dyDescent="0.25">
      <c r="A1560" s="1">
        <v>44962.969675925924</v>
      </c>
      <c r="B1560">
        <v>-223</v>
      </c>
      <c r="C1560">
        <f t="shared" si="145"/>
        <v>-22.3</v>
      </c>
      <c r="D1560">
        <v>7368745</v>
      </c>
      <c r="E1560">
        <f t="shared" si="146"/>
        <v>8631255</v>
      </c>
      <c r="F1560">
        <f>F1559+(B1560-F1559)/35</f>
        <v>-232.44312240477399</v>
      </c>
      <c r="G1560">
        <f>E1560-($P$2*E1560^3+$Q$2*E1560^2+$R$2*E1560+$S$2)*F1560^2-($P$3*E1560+$Q$3)*F1560</f>
        <v>8635161.5760388095</v>
      </c>
      <c r="I1560">
        <f t="shared" si="147"/>
        <v>-6.1005349771221518E-3</v>
      </c>
      <c r="J1560">
        <f t="shared" si="148"/>
        <v>15.432913609976083</v>
      </c>
      <c r="K1560">
        <f>E1560-I1559*F1560^2-J1559*F1560</f>
        <v>8635171.8909688648</v>
      </c>
      <c r="L1560">
        <f t="shared" si="149"/>
        <v>8635153.3663262837</v>
      </c>
      <c r="M1560">
        <f t="shared" si="150"/>
        <v>18.524642581120133</v>
      </c>
    </row>
    <row r="1561" spans="1:13" x14ac:dyDescent="0.25">
      <c r="A1561" s="1">
        <v>44962.969733796293</v>
      </c>
      <c r="B1561">
        <v>-223</v>
      </c>
      <c r="C1561">
        <f t="shared" si="145"/>
        <v>-22.3</v>
      </c>
      <c r="D1561">
        <v>7368742</v>
      </c>
      <c r="E1561">
        <f t="shared" si="146"/>
        <v>8631258</v>
      </c>
      <c r="F1561">
        <f>F1560+(B1561-F1560)/35</f>
        <v>-232.17331890749472</v>
      </c>
      <c r="G1561">
        <f>E1561-($P$2*E1561^3+$Q$2*E1561^2+$R$2*E1561+$S$2)*F1561^2-($P$3*E1561+$Q$3)*F1561</f>
        <v>8635159.6657661833</v>
      </c>
      <c r="I1561">
        <f t="shared" si="147"/>
        <v>-6.1005477392228613E-3</v>
      </c>
      <c r="J1561">
        <f t="shared" si="148"/>
        <v>15.432888829746801</v>
      </c>
      <c r="K1561">
        <f>E1561-I1560*F1561^2-J1560*F1561</f>
        <v>8635169.9567559659</v>
      </c>
      <c r="L1561">
        <f t="shared" si="149"/>
        <v>8635153.4216277152</v>
      </c>
      <c r="M1561">
        <f t="shared" si="150"/>
        <v>16.535128250718117</v>
      </c>
    </row>
    <row r="1562" spans="1:13" x14ac:dyDescent="0.25">
      <c r="A1562" s="1">
        <v>44962.96979166667</v>
      </c>
      <c r="B1562">
        <v>-223</v>
      </c>
      <c r="C1562">
        <f t="shared" si="145"/>
        <v>-22.3</v>
      </c>
      <c r="D1562">
        <v>7368720</v>
      </c>
      <c r="E1562">
        <f t="shared" si="146"/>
        <v>8631280</v>
      </c>
      <c r="F1562">
        <f>F1561+(B1562-F1561)/35</f>
        <v>-231.9112240815663</v>
      </c>
      <c r="G1562">
        <f>E1562-($P$2*E1562^3+$Q$2*E1562^2+$R$2*E1562+$S$2)*F1562^2-($P$3*E1562+$Q$3)*F1562</f>
        <v>8635176.946957754</v>
      </c>
      <c r="I1562">
        <f t="shared" si="147"/>
        <v>-6.1004341862016531E-3</v>
      </c>
      <c r="J1562">
        <f t="shared" si="148"/>
        <v>15.433109290826735</v>
      </c>
      <c r="K1562">
        <f>E1562-I1561*F1562^2-J1561*F1562</f>
        <v>8635187.1647752933</v>
      </c>
      <c r="L1562">
        <f t="shared" si="149"/>
        <v>8635153.5341048744</v>
      </c>
      <c r="M1562">
        <f t="shared" si="150"/>
        <v>33.630670418962836</v>
      </c>
    </row>
    <row r="1563" spans="1:13" x14ac:dyDescent="0.25">
      <c r="A1563" s="1">
        <v>44962.969849537039</v>
      </c>
      <c r="B1563">
        <v>-222</v>
      </c>
      <c r="C1563">
        <f t="shared" si="145"/>
        <v>-22.2</v>
      </c>
      <c r="D1563">
        <v>7368694</v>
      </c>
      <c r="E1563">
        <f t="shared" si="146"/>
        <v>8631306</v>
      </c>
      <c r="F1563">
        <f>F1562+(B1563-F1562)/35</f>
        <v>-231.6280462506644</v>
      </c>
      <c r="G1563">
        <f>E1563-($P$2*E1563^3+$Q$2*E1563^2+$R$2*E1563+$S$2)*F1563^2-($P$3*E1563+$Q$3)*F1563</f>
        <v>8635197.8552558552</v>
      </c>
      <c r="I1563">
        <f t="shared" si="147"/>
        <v>-6.1002964025433926E-3</v>
      </c>
      <c r="J1563">
        <f t="shared" si="148"/>
        <v>15.433376717940362</v>
      </c>
      <c r="K1563">
        <f>E1563-I1562*F1563^2-J1562*F1563</f>
        <v>8635208.0387134105</v>
      </c>
      <c r="L1563">
        <f t="shared" si="149"/>
        <v>8635153.7157869022</v>
      </c>
      <c r="M1563">
        <f t="shared" si="150"/>
        <v>54.322926508262753</v>
      </c>
    </row>
    <row r="1564" spans="1:13" x14ac:dyDescent="0.25">
      <c r="A1564" s="1">
        <v>44962.969907407409</v>
      </c>
      <c r="B1564">
        <v>-222</v>
      </c>
      <c r="C1564">
        <f t="shared" si="145"/>
        <v>-22.2</v>
      </c>
      <c r="D1564">
        <v>7368694</v>
      </c>
      <c r="E1564">
        <f t="shared" si="146"/>
        <v>8631306</v>
      </c>
      <c r="F1564">
        <f>F1563+(B1564-F1563)/35</f>
        <v>-231.35295921493113</v>
      </c>
      <c r="G1564">
        <f>E1564-($P$2*E1564^3+$Q$2*E1564^2+$R$2*E1564+$S$2)*F1564^2-($P$3*E1564+$Q$3)*F1564</f>
        <v>8635192.843367612</v>
      </c>
      <c r="I1564">
        <f t="shared" si="147"/>
        <v>-6.1003291984036423E-3</v>
      </c>
      <c r="J1564">
        <f t="shared" si="148"/>
        <v>15.433313071472924</v>
      </c>
      <c r="K1564">
        <f>E1564-I1563*F1564^2-J1563*F1564</f>
        <v>8635203.0708086807</v>
      </c>
      <c r="L1564">
        <f t="shared" si="149"/>
        <v>8635153.8803036418</v>
      </c>
      <c r="M1564">
        <f t="shared" si="150"/>
        <v>49.190505038946867</v>
      </c>
    </row>
    <row r="1565" spans="1:13" x14ac:dyDescent="0.25">
      <c r="A1565" s="1">
        <v>44962.969965277778</v>
      </c>
      <c r="B1565">
        <v>-222</v>
      </c>
      <c r="C1565">
        <f t="shared" si="145"/>
        <v>-22.2</v>
      </c>
      <c r="D1565">
        <v>7368705</v>
      </c>
      <c r="E1565">
        <f t="shared" si="146"/>
        <v>8631295</v>
      </c>
      <c r="F1565">
        <f>F1564+(B1565-F1564)/35</f>
        <v>-231.08573180879026</v>
      </c>
      <c r="G1565">
        <f>E1565-($P$2*E1565^3+$Q$2*E1565^2+$R$2*E1565+$S$2)*F1565^2-($P$3*E1565+$Q$3)*F1565</f>
        <v>8635176.9466470275</v>
      </c>
      <c r="I1565">
        <f t="shared" si="147"/>
        <v>-6.1004340871875229E-3</v>
      </c>
      <c r="J1565">
        <f t="shared" si="148"/>
        <v>15.433109483046849</v>
      </c>
      <c r="K1565">
        <f>E1565-I1564*F1565^2-J1564*F1565</f>
        <v>8635187.1797789726</v>
      </c>
      <c r="L1565">
        <f t="shared" si="149"/>
        <v>8635153.9913018923</v>
      </c>
      <c r="M1565">
        <f t="shared" si="150"/>
        <v>33.188477080315351</v>
      </c>
    </row>
    <row r="1566" spans="1:13" x14ac:dyDescent="0.25">
      <c r="A1566" s="1">
        <v>44962.970023148147</v>
      </c>
      <c r="B1566">
        <v>-222</v>
      </c>
      <c r="C1566">
        <f t="shared" si="145"/>
        <v>-22.2</v>
      </c>
      <c r="D1566">
        <v>7368716</v>
      </c>
      <c r="E1566">
        <f t="shared" si="146"/>
        <v>8631284</v>
      </c>
      <c r="F1566">
        <f>F1565+(B1566-F1565)/35</f>
        <v>-230.82613947139626</v>
      </c>
      <c r="G1566">
        <f>E1566-($P$2*E1566^3+$Q$2*E1566^2+$R$2*E1566+$S$2)*F1566^2-($P$3*E1566+$Q$3)*F1566</f>
        <v>8635161.189900374</v>
      </c>
      <c r="I1566">
        <f t="shared" si="147"/>
        <v>-6.1005382131824604E-3</v>
      </c>
      <c r="J1566">
        <f t="shared" si="148"/>
        <v>15.432907326589515</v>
      </c>
      <c r="K1566">
        <f>E1566-I1565*F1566^2-J1565*F1566</f>
        <v>8635171.4005211294</v>
      </c>
      <c r="L1566">
        <f t="shared" si="149"/>
        <v>8635154.0493326224</v>
      </c>
      <c r="M1566">
        <f t="shared" si="150"/>
        <v>17.351188506931067</v>
      </c>
    </row>
    <row r="1567" spans="1:13" x14ac:dyDescent="0.25">
      <c r="A1567" s="1">
        <v>44962.970081018517</v>
      </c>
      <c r="B1567">
        <v>-222</v>
      </c>
      <c r="C1567">
        <f t="shared" si="145"/>
        <v>-22.2</v>
      </c>
      <c r="D1567">
        <v>7368701</v>
      </c>
      <c r="E1567">
        <f t="shared" si="146"/>
        <v>8631299</v>
      </c>
      <c r="F1567">
        <f>F1566+(B1567-F1566)/35</f>
        <v>-230.57396405792778</v>
      </c>
      <c r="G1567">
        <f>E1567-($P$2*E1567^3+$Q$2*E1567^2+$R$2*E1567+$S$2)*F1567^2-($P$3*E1567+$Q$3)*F1567</f>
        <v>8635171.6372989789</v>
      </c>
      <c r="I1567">
        <f t="shared" si="147"/>
        <v>-6.1004698692670445E-3</v>
      </c>
      <c r="J1567">
        <f t="shared" si="148"/>
        <v>15.433040019009567</v>
      </c>
      <c r="K1567">
        <f>E1567-I1566*F1567^2-J1566*F1567</f>
        <v>8635181.7577856835</v>
      </c>
      <c r="L1567">
        <f t="shared" si="149"/>
        <v>8635154.1416941322</v>
      </c>
      <c r="M1567">
        <f t="shared" si="150"/>
        <v>27.61609155125916</v>
      </c>
    </row>
    <row r="1568" spans="1:13" x14ac:dyDescent="0.25">
      <c r="A1568" s="1">
        <v>44962.970138888886</v>
      </c>
      <c r="B1568">
        <v>-222</v>
      </c>
      <c r="C1568">
        <f t="shared" si="145"/>
        <v>-22.2</v>
      </c>
      <c r="D1568">
        <v>7368699</v>
      </c>
      <c r="E1568">
        <f t="shared" si="146"/>
        <v>8631301</v>
      </c>
      <c r="F1568">
        <f>F1567+(B1568-F1567)/35</f>
        <v>-230.3289936562727</v>
      </c>
      <c r="G1568">
        <f>E1568-($P$2*E1568^3+$Q$2*E1568^2+$R$2*E1568+$S$2)*F1568^2-($P$3*E1568+$Q$3)*F1568</f>
        <v>8635169.182491947</v>
      </c>
      <c r="I1568">
        <f t="shared" si="147"/>
        <v>-6.1004859871971462E-3</v>
      </c>
      <c r="J1568">
        <f t="shared" si="148"/>
        <v>15.433008727287898</v>
      </c>
      <c r="K1568">
        <f>E1568-I1567*F1568^2-J1567*F1568</f>
        <v>8635179.3153203223</v>
      </c>
      <c r="L1568">
        <f t="shared" si="149"/>
        <v>8635154.2256062198</v>
      </c>
      <c r="M1568">
        <f t="shared" si="150"/>
        <v>25.089714102447033</v>
      </c>
    </row>
    <row r="1569" spans="1:13" x14ac:dyDescent="0.25">
      <c r="A1569" s="1">
        <v>44962.970196759263</v>
      </c>
      <c r="B1569">
        <v>-221</v>
      </c>
      <c r="C1569">
        <f t="shared" si="145"/>
        <v>-22.1</v>
      </c>
      <c r="D1569">
        <v>7368718</v>
      </c>
      <c r="E1569">
        <f t="shared" si="146"/>
        <v>8631282</v>
      </c>
      <c r="F1569">
        <f>F1568+(B1569-F1568)/35</f>
        <v>-230.0624509803792</v>
      </c>
      <c r="G1569">
        <f>E1569-($P$2*E1569^3+$Q$2*E1569^2+$R$2*E1569+$S$2)*F1569^2-($P$3*E1569+$Q$3)*F1569</f>
        <v>8635145.2807621453</v>
      </c>
      <c r="I1569">
        <f t="shared" si="147"/>
        <v>-6.1006434651034169E-3</v>
      </c>
      <c r="J1569">
        <f t="shared" si="148"/>
        <v>15.432702934961227</v>
      </c>
      <c r="K1569">
        <f>E1569-I1568*F1569^2-J1568*F1569</f>
        <v>8635155.4467977285</v>
      </c>
      <c r="L1569">
        <f t="shared" si="149"/>
        <v>8635154.2296768576</v>
      </c>
      <c r="M1569">
        <f t="shared" si="150"/>
        <v>1.2171208709478378</v>
      </c>
    </row>
    <row r="1570" spans="1:13" x14ac:dyDescent="0.25">
      <c r="A1570" s="1">
        <v>44962.970254629632</v>
      </c>
      <c r="B1570">
        <v>-221</v>
      </c>
      <c r="C1570">
        <f t="shared" si="145"/>
        <v>-22.1</v>
      </c>
      <c r="D1570">
        <v>7368722</v>
      </c>
      <c r="E1570">
        <f t="shared" si="146"/>
        <v>8631278</v>
      </c>
      <c r="F1570">
        <f>F1569+(B1570-F1569)/35</f>
        <v>-229.80352380951123</v>
      </c>
      <c r="G1570">
        <f>E1570-($P$2*E1570^3+$Q$2*E1570^2+$R$2*E1570+$S$2)*F1570^2-($P$3*E1570+$Q$3)*F1570</f>
        <v>8635136.5578327347</v>
      </c>
      <c r="I1570">
        <f t="shared" si="147"/>
        <v>-6.1007014076253085E-3</v>
      </c>
      <c r="J1570">
        <f t="shared" si="148"/>
        <v>15.432590393640609</v>
      </c>
      <c r="K1570">
        <f>E1570-I1569*F1570^2-J1569*F1570</f>
        <v>8635146.6624208186</v>
      </c>
      <c r="L1570">
        <f t="shared" si="149"/>
        <v>8635154.2044526711</v>
      </c>
      <c r="M1570">
        <f t="shared" si="150"/>
        <v>-7.5420318525284529</v>
      </c>
    </row>
    <row r="1571" spans="1:13" x14ac:dyDescent="0.25">
      <c r="A1571" s="1">
        <v>44962.970312500001</v>
      </c>
      <c r="B1571">
        <v>-222</v>
      </c>
      <c r="C1571">
        <f t="shared" si="145"/>
        <v>-22.2</v>
      </c>
      <c r="D1571">
        <v>7368722</v>
      </c>
      <c r="E1571">
        <f t="shared" si="146"/>
        <v>8631278</v>
      </c>
      <c r="F1571">
        <f>F1570+(B1571-F1570)/35</f>
        <v>-229.58056598638234</v>
      </c>
      <c r="G1571">
        <f>E1571-($P$2*E1571^3+$Q$2*E1571^2+$R$2*E1571+$S$2)*F1571^2-($P$3*E1571+$Q$3)*F1571</f>
        <v>8635132.500675723</v>
      </c>
      <c r="I1571">
        <f t="shared" si="147"/>
        <v>-6.1007283729139772E-3</v>
      </c>
      <c r="J1571">
        <f t="shared" si="148"/>
        <v>15.432538014039707</v>
      </c>
      <c r="K1571">
        <f>E1571-I1570*F1571^2-J1570*F1571</f>
        <v>8635142.5739477649</v>
      </c>
      <c r="L1571">
        <f t="shared" si="149"/>
        <v>8635154.1656843219</v>
      </c>
      <c r="M1571">
        <f t="shared" si="150"/>
        <v>-11.591736556962132</v>
      </c>
    </row>
    <row r="1572" spans="1:13" x14ac:dyDescent="0.25">
      <c r="A1572" s="1">
        <v>44962.970370370371</v>
      </c>
      <c r="B1572">
        <v>-221</v>
      </c>
      <c r="C1572">
        <f t="shared" si="145"/>
        <v>-22.1</v>
      </c>
      <c r="D1572">
        <v>7368719</v>
      </c>
      <c r="E1572">
        <f t="shared" si="146"/>
        <v>8631281</v>
      </c>
      <c r="F1572">
        <f>F1571+(B1572-F1571)/35</f>
        <v>-229.3354069582</v>
      </c>
      <c r="G1572">
        <f>E1572-($P$2*E1572^3+$Q$2*E1572^2+$R$2*E1572+$S$2)*F1572^2-($P$3*E1572+$Q$3)*F1572</f>
        <v>8635131.0480614919</v>
      </c>
      <c r="I1572">
        <f t="shared" si="147"/>
        <v>-6.1007381364319713E-3</v>
      </c>
      <c r="J1572">
        <f t="shared" si="148"/>
        <v>15.432519047757083</v>
      </c>
      <c r="K1572">
        <f>E1572-I1571*F1572^2-J1571*F1572</f>
        <v>8635141.0935406201</v>
      </c>
      <c r="L1572">
        <f t="shared" si="149"/>
        <v>8635154.1221105102</v>
      </c>
      <c r="M1572">
        <f t="shared" si="150"/>
        <v>-13.028569890186191</v>
      </c>
    </row>
    <row r="1573" spans="1:13" x14ac:dyDescent="0.25">
      <c r="A1573" s="1">
        <v>44962.97042824074</v>
      </c>
      <c r="B1573">
        <v>-221</v>
      </c>
      <c r="C1573">
        <f t="shared" si="145"/>
        <v>-22.1</v>
      </c>
      <c r="D1573">
        <v>7368682</v>
      </c>
      <c r="E1573">
        <f t="shared" si="146"/>
        <v>8631318</v>
      </c>
      <c r="F1573">
        <f>F1572+(B1573-F1572)/35</f>
        <v>-229.09725247367999</v>
      </c>
      <c r="G1573">
        <f>E1573-($P$2*E1573^3+$Q$2*E1573^2+$R$2*E1573+$S$2)*F1573^2-($P$3*E1573+$Q$3)*F1573</f>
        <v>8635163.8122857753</v>
      </c>
      <c r="I1573">
        <f t="shared" si="147"/>
        <v>-6.1005227218586811E-3</v>
      </c>
      <c r="J1573">
        <f t="shared" si="148"/>
        <v>15.432937405433904</v>
      </c>
      <c r="K1573">
        <f>E1573-I1572*F1573^2-J1572*F1573</f>
        <v>8635173.7483157404</v>
      </c>
      <c r="L1573">
        <f t="shared" si="149"/>
        <v>8635154.1875311937</v>
      </c>
      <c r="M1573">
        <f t="shared" si="150"/>
        <v>19.560784546658397</v>
      </c>
    </row>
    <row r="1574" spans="1:13" x14ac:dyDescent="0.25">
      <c r="A1574" s="1">
        <v>44962.970486111109</v>
      </c>
      <c r="B1574">
        <v>-221</v>
      </c>
      <c r="C1574">
        <f t="shared" si="145"/>
        <v>-22.1</v>
      </c>
      <c r="D1574">
        <v>7368664</v>
      </c>
      <c r="E1574">
        <f t="shared" si="146"/>
        <v>8631336</v>
      </c>
      <c r="F1574">
        <f>F1573+(B1574-F1573)/35</f>
        <v>-228.86590240300342</v>
      </c>
      <c r="G1574">
        <f>E1574-($P$2*E1574^3+$Q$2*E1574^2+$R$2*E1574+$S$2)*F1574^2-($P$3*E1574+$Q$3)*F1574</f>
        <v>8635177.651254952</v>
      </c>
      <c r="I1574">
        <f t="shared" si="147"/>
        <v>-6.1004312076207157E-3</v>
      </c>
      <c r="J1574">
        <f t="shared" si="148"/>
        <v>15.433115072908095</v>
      </c>
      <c r="K1574">
        <f>E1574-I1573*F1574^2-J1573*F1574</f>
        <v>8635187.6160938106</v>
      </c>
      <c r="L1574">
        <f t="shared" si="149"/>
        <v>8635154.2989597358</v>
      </c>
      <c r="M1574">
        <f t="shared" si="150"/>
        <v>33.317134074866772</v>
      </c>
    </row>
    <row r="1575" spans="1:13" x14ac:dyDescent="0.25">
      <c r="A1575" s="1">
        <v>44962.970543981479</v>
      </c>
      <c r="B1575">
        <v>-221</v>
      </c>
      <c r="C1575">
        <f t="shared" si="145"/>
        <v>-22.1</v>
      </c>
      <c r="D1575">
        <v>7368641</v>
      </c>
      <c r="E1575">
        <f t="shared" si="146"/>
        <v>8631359</v>
      </c>
      <c r="F1575">
        <f>F1574+(B1575-F1574)/35</f>
        <v>-228.64116233434618</v>
      </c>
      <c r="G1575">
        <f>E1575-($P$2*E1575^3+$Q$2*E1575^2+$R$2*E1575+$S$2)*F1575^2-($P$3*E1575+$Q$3)*F1575</f>
        <v>8635196.6240176484</v>
      </c>
      <c r="I1575">
        <f t="shared" si="147"/>
        <v>-6.1003061891895527E-3</v>
      </c>
      <c r="J1575">
        <f t="shared" si="148"/>
        <v>15.433357725642438</v>
      </c>
      <c r="K1575">
        <f>E1575-I1574*F1575^2-J1574*F1575</f>
        <v>8635206.556275649</v>
      </c>
      <c r="L1575">
        <f t="shared" si="149"/>
        <v>8635154.4731507897</v>
      </c>
      <c r="M1575">
        <f t="shared" si="150"/>
        <v>52.083124859258533</v>
      </c>
    </row>
    <row r="1576" spans="1:13" x14ac:dyDescent="0.25">
      <c r="A1576" s="1">
        <v>44962.970601851855</v>
      </c>
      <c r="B1576">
        <v>-221</v>
      </c>
      <c r="C1576">
        <f t="shared" si="145"/>
        <v>-22.1</v>
      </c>
      <c r="D1576">
        <v>7368646</v>
      </c>
      <c r="E1576">
        <f t="shared" si="146"/>
        <v>8631354</v>
      </c>
      <c r="F1576">
        <f>F1575+(B1576-F1575)/35</f>
        <v>-228.42284341050771</v>
      </c>
      <c r="G1576">
        <f>E1576-($P$2*E1576^3+$Q$2*E1576^2+$R$2*E1576+$S$2)*F1576^2-($P$3*E1576+$Q$3)*F1576</f>
        <v>8635187.6411908865</v>
      </c>
      <c r="I1576">
        <f t="shared" si="147"/>
        <v>-6.1003651324398334E-3</v>
      </c>
      <c r="J1576">
        <f t="shared" si="148"/>
        <v>15.43324332926646</v>
      </c>
      <c r="K1576">
        <f>E1576-I1575*F1576^2-J1575*F1576</f>
        <v>8635197.6271029841</v>
      </c>
      <c r="L1576">
        <f t="shared" si="149"/>
        <v>8635154.6169972979</v>
      </c>
      <c r="M1576">
        <f t="shared" si="150"/>
        <v>43.01010568626225</v>
      </c>
    </row>
    <row r="1577" spans="1:13" x14ac:dyDescent="0.25">
      <c r="A1577" s="1">
        <v>44962.970659722225</v>
      </c>
      <c r="B1577">
        <v>-220</v>
      </c>
      <c r="C1577">
        <f t="shared" si="145"/>
        <v>-22</v>
      </c>
      <c r="D1577">
        <v>7368653</v>
      </c>
      <c r="E1577">
        <f t="shared" si="146"/>
        <v>8631347</v>
      </c>
      <c r="F1577">
        <f>F1576+(B1577-F1576)/35</f>
        <v>-228.18219074163605</v>
      </c>
      <c r="G1577">
        <f>E1577-($P$2*E1577^3+$Q$2*E1577^2+$R$2*E1577+$S$2)*F1577^2-($P$3*E1577+$Q$3)*F1577</f>
        <v>8635176.2477580737</v>
      </c>
      <c r="I1577">
        <f t="shared" si="147"/>
        <v>-6.1004404235660559E-3</v>
      </c>
      <c r="J1577">
        <f t="shared" si="148"/>
        <v>15.433097182564723</v>
      </c>
      <c r="K1577">
        <f>E1577-I1576*F1577^2-J1576*F1577</f>
        <v>8635186.2196687609</v>
      </c>
      <c r="L1577">
        <f t="shared" si="149"/>
        <v>8635154.722339537</v>
      </c>
      <c r="M1577">
        <f t="shared" si="150"/>
        <v>31.497329223901033</v>
      </c>
    </row>
    <row r="1578" spans="1:13" x14ac:dyDescent="0.25">
      <c r="A1578" s="1">
        <v>44962.970717592594</v>
      </c>
      <c r="B1578">
        <v>-220</v>
      </c>
      <c r="C1578">
        <f t="shared" si="145"/>
        <v>-22</v>
      </c>
      <c r="D1578">
        <v>7368653</v>
      </c>
      <c r="E1578">
        <f t="shared" si="146"/>
        <v>8631347</v>
      </c>
      <c r="F1578">
        <f>F1577+(B1578-F1577)/35</f>
        <v>-227.94841386330359</v>
      </c>
      <c r="G1578">
        <f>E1578-($P$2*E1578^3+$Q$2*E1578^2+$R$2*E1578+$S$2)*F1578^2-($P$3*E1578+$Q$3)*F1578</f>
        <v>8635171.9982250612</v>
      </c>
      <c r="I1578">
        <f t="shared" si="147"/>
        <v>-6.1004687206960284E-3</v>
      </c>
      <c r="J1578">
        <f t="shared" si="148"/>
        <v>15.433042248817358</v>
      </c>
      <c r="K1578">
        <f>E1578-I1577*F1578^2-J1577*F1578</f>
        <v>8635181.931832619</v>
      </c>
      <c r="L1578">
        <f t="shared" si="149"/>
        <v>8635154.8130378481</v>
      </c>
      <c r="M1578">
        <f t="shared" si="150"/>
        <v>27.118794770911336</v>
      </c>
    </row>
    <row r="1579" spans="1:13" x14ac:dyDescent="0.25">
      <c r="A1579" s="1">
        <v>44962.970775462964</v>
      </c>
      <c r="B1579">
        <v>-220</v>
      </c>
      <c r="C1579">
        <f t="shared" si="145"/>
        <v>-22</v>
      </c>
      <c r="D1579">
        <v>7368661</v>
      </c>
      <c r="E1579">
        <f t="shared" si="146"/>
        <v>8631339</v>
      </c>
      <c r="F1579">
        <f>F1578+(B1579-F1578)/35</f>
        <v>-227.72131632435205</v>
      </c>
      <c r="G1579">
        <f>E1579-($P$2*E1579^3+$Q$2*E1579^2+$R$2*E1579+$S$2)*F1579^2-($P$3*E1579+$Q$3)*F1579</f>
        <v>8635159.8499877695</v>
      </c>
      <c r="I1579">
        <f t="shared" si="147"/>
        <v>-6.1005488745209391E-3</v>
      </c>
      <c r="J1579">
        <f t="shared" si="148"/>
        <v>15.432886625311582</v>
      </c>
      <c r="K1579">
        <f>E1579-I1578*F1579^2-J1578*F1579</f>
        <v>8635169.7846894786</v>
      </c>
      <c r="L1579">
        <f t="shared" si="149"/>
        <v>8635154.8629433531</v>
      </c>
      <c r="M1579">
        <f t="shared" si="150"/>
        <v>14.92174612544477</v>
      </c>
    </row>
    <row r="1580" spans="1:13" x14ac:dyDescent="0.25">
      <c r="A1580" s="1">
        <v>44962.970833333333</v>
      </c>
      <c r="B1580">
        <v>-220</v>
      </c>
      <c r="C1580">
        <f t="shared" si="145"/>
        <v>-22</v>
      </c>
      <c r="D1580">
        <v>7368685</v>
      </c>
      <c r="E1580">
        <f t="shared" si="146"/>
        <v>8631315</v>
      </c>
      <c r="F1580">
        <f>F1579+(B1580-F1579)/35</f>
        <v>-227.5007072865134</v>
      </c>
      <c r="G1580">
        <f>E1580-($P$2*E1580^3+$Q$2*E1580^2+$R$2*E1580+$S$2)*F1580^2-($P$3*E1580+$Q$3)*F1580</f>
        <v>8635131.7788306922</v>
      </c>
      <c r="I1580">
        <f t="shared" si="147"/>
        <v>-6.1007338985419324E-3</v>
      </c>
      <c r="J1580">
        <f t="shared" si="148"/>
        <v>15.432527280165985</v>
      </c>
      <c r="K1580">
        <f>E1580-I1579*F1580^2-J1579*F1580</f>
        <v>8635141.7361186724</v>
      </c>
      <c r="L1580">
        <f t="shared" si="149"/>
        <v>8635154.8191872705</v>
      </c>
      <c r="M1580">
        <f t="shared" si="150"/>
        <v>-13.0830685980618</v>
      </c>
    </row>
    <row r="1581" spans="1:13" x14ac:dyDescent="0.25">
      <c r="A1581" s="1">
        <v>44962.970891203702</v>
      </c>
      <c r="B1581">
        <v>-220</v>
      </c>
      <c r="C1581">
        <f t="shared" si="145"/>
        <v>-22</v>
      </c>
      <c r="D1581">
        <v>7368671</v>
      </c>
      <c r="E1581">
        <f t="shared" si="146"/>
        <v>8631329</v>
      </c>
      <c r="F1581">
        <f>F1580+(B1581-F1580)/35</f>
        <v>-227.28640136404158</v>
      </c>
      <c r="G1581">
        <f>E1581-($P$2*E1581^3+$Q$2*E1581^2+$R$2*E1581+$S$2)*F1581^2-($P$3*E1581+$Q$3)*F1581</f>
        <v>8635141.9213391747</v>
      </c>
      <c r="I1581">
        <f t="shared" si="147"/>
        <v>-6.100667770887469E-3</v>
      </c>
      <c r="J1581">
        <f t="shared" si="148"/>
        <v>15.432655727857608</v>
      </c>
      <c r="K1581">
        <f>E1581-I1580*F1581^2-J1580*F1581</f>
        <v>8635151.7620623019</v>
      </c>
      <c r="L1581">
        <f t="shared" si="149"/>
        <v>8635154.8089968543</v>
      </c>
      <c r="M1581">
        <f t="shared" si="150"/>
        <v>-3.0469345524907112</v>
      </c>
    </row>
    <row r="1582" spans="1:13" x14ac:dyDescent="0.25">
      <c r="A1582" s="1">
        <v>44962.970949074072</v>
      </c>
      <c r="B1582">
        <v>-220</v>
      </c>
      <c r="C1582">
        <f t="shared" si="145"/>
        <v>-22</v>
      </c>
      <c r="D1582">
        <v>7368641</v>
      </c>
      <c r="E1582">
        <f t="shared" si="146"/>
        <v>8631359</v>
      </c>
      <c r="F1582">
        <f>F1581+(B1582-F1581)/35</f>
        <v>-227.07821846792612</v>
      </c>
      <c r="G1582">
        <f>E1582-($P$2*E1582^3+$Q$2*E1582^2+$R$2*E1582+$S$2)*F1582^2-($P$3*E1582+$Q$3)*F1582</f>
        <v>8635168.2169953212</v>
      </c>
      <c r="I1582">
        <f t="shared" si="147"/>
        <v>-6.100494680268298E-3</v>
      </c>
      <c r="J1582">
        <f t="shared" si="148"/>
        <v>15.43299184985581</v>
      </c>
      <c r="K1582">
        <f>E1582-I1581*F1582^2-J1581*F1582</f>
        <v>8635177.99795774</v>
      </c>
      <c r="L1582">
        <f t="shared" si="149"/>
        <v>8635154.8862933908</v>
      </c>
      <c r="M1582">
        <f t="shared" si="150"/>
        <v>23.111664349213243</v>
      </c>
    </row>
    <row r="1583" spans="1:13" x14ac:dyDescent="0.25">
      <c r="A1583" s="1">
        <v>44962.971006944441</v>
      </c>
      <c r="B1583">
        <v>-220</v>
      </c>
      <c r="C1583">
        <f t="shared" si="145"/>
        <v>-22</v>
      </c>
      <c r="D1583">
        <v>7368616</v>
      </c>
      <c r="E1583">
        <f t="shared" si="146"/>
        <v>8631384</v>
      </c>
      <c r="F1583">
        <f>F1582+(B1583-F1582)/35</f>
        <v>-226.87598365455679</v>
      </c>
      <c r="G1583">
        <f>E1583-($P$2*E1583^3+$Q$2*E1583^2+$R$2*E1583+$S$2)*F1583^2-($P$3*E1583+$Q$3)*F1583</f>
        <v>8635189.6081592552</v>
      </c>
      <c r="I1583">
        <f t="shared" si="147"/>
        <v>-6.1003535340447002E-3</v>
      </c>
      <c r="J1583">
        <f t="shared" si="148"/>
        <v>15.433265840525777</v>
      </c>
      <c r="K1583">
        <f>E1583-I1582*F1583^2-J1582*F1583</f>
        <v>8635199.3842121549</v>
      </c>
      <c r="L1583">
        <f t="shared" si="149"/>
        <v>8635155.0346197858</v>
      </c>
      <c r="M1583">
        <f t="shared" si="150"/>
        <v>44.349592369049788</v>
      </c>
    </row>
    <row r="1584" spans="1:13" x14ac:dyDescent="0.25">
      <c r="A1584" s="1">
        <v>44962.971064814818</v>
      </c>
      <c r="B1584">
        <v>-220</v>
      </c>
      <c r="C1584">
        <f t="shared" si="145"/>
        <v>-22</v>
      </c>
      <c r="D1584">
        <v>7368600</v>
      </c>
      <c r="E1584">
        <f t="shared" si="146"/>
        <v>8631400</v>
      </c>
      <c r="F1584">
        <f>F1583+(B1584-F1583)/35</f>
        <v>-226.67952697871232</v>
      </c>
      <c r="G1584">
        <f>E1584-($P$2*E1584^3+$Q$2*E1584^2+$R$2*E1584+$S$2)*F1584^2-($P$3*E1584+$Q$3)*F1584</f>
        <v>8635202.0813995115</v>
      </c>
      <c r="I1584">
        <f t="shared" si="147"/>
        <v>-6.1002711508564289E-3</v>
      </c>
      <c r="J1584">
        <f t="shared" si="148"/>
        <v>15.433425720272453</v>
      </c>
      <c r="K1584">
        <f>E1584-I1583*F1584^2-J1583*F1584</f>
        <v>8635211.8635748234</v>
      </c>
      <c r="L1584">
        <f t="shared" si="149"/>
        <v>8635155.2240496352</v>
      </c>
      <c r="M1584">
        <f t="shared" si="150"/>
        <v>56.639525188133121</v>
      </c>
    </row>
    <row r="1585" spans="1:13" x14ac:dyDescent="0.25">
      <c r="A1585" s="1">
        <v>44962.971122685187</v>
      </c>
      <c r="B1585">
        <v>-219</v>
      </c>
      <c r="C1585">
        <f t="shared" si="145"/>
        <v>-21.9</v>
      </c>
      <c r="D1585">
        <v>7368600</v>
      </c>
      <c r="E1585">
        <f t="shared" si="146"/>
        <v>8631400</v>
      </c>
      <c r="F1585">
        <f>F1584+(B1585-F1584)/35</f>
        <v>-226.46011192217767</v>
      </c>
      <c r="G1585">
        <f>E1585-($P$2*E1585^3+$Q$2*E1585^2+$R$2*E1585+$S$2)*F1585^2-($P$3*E1585+$Q$3)*F1585</f>
        <v>8635198.0968352482</v>
      </c>
      <c r="I1585">
        <f t="shared" si="147"/>
        <v>-6.1002973002501903E-3</v>
      </c>
      <c r="J1585">
        <f t="shared" si="148"/>
        <v>15.433374975831853</v>
      </c>
      <c r="K1585">
        <f>E1585-I1584*F1585^2-J1584*F1585</f>
        <v>8635207.9027336854</v>
      </c>
      <c r="L1585">
        <f t="shared" si="149"/>
        <v>8635155.3996452484</v>
      </c>
      <c r="M1585">
        <f t="shared" si="150"/>
        <v>52.503088437020779</v>
      </c>
    </row>
    <row r="1586" spans="1:13" x14ac:dyDescent="0.25">
      <c r="A1586" s="1">
        <v>44962.971180555556</v>
      </c>
      <c r="B1586">
        <v>-219</v>
      </c>
      <c r="C1586">
        <f t="shared" si="145"/>
        <v>-21.9</v>
      </c>
      <c r="D1586">
        <v>7368625</v>
      </c>
      <c r="E1586">
        <f t="shared" si="146"/>
        <v>8631375</v>
      </c>
      <c r="F1586">
        <f>F1585+(B1586-F1585)/35</f>
        <v>-226.24696586725833</v>
      </c>
      <c r="G1586">
        <f>E1586-($P$2*E1586^3+$Q$2*E1586^2+$R$2*E1586+$S$2)*F1586^2-($P$3*E1586+$Q$3)*F1586</f>
        <v>8635169.1621774044</v>
      </c>
      <c r="I1586">
        <f t="shared" si="147"/>
        <v>-6.1004879730290895E-3</v>
      </c>
      <c r="J1586">
        <f t="shared" si="148"/>
        <v>15.433004871856184</v>
      </c>
      <c r="K1586">
        <f>E1586-I1585*F1586^2-J1585*F1586</f>
        <v>8635179.0143858287</v>
      </c>
      <c r="L1586">
        <f t="shared" si="149"/>
        <v>8635155.4783610497</v>
      </c>
      <c r="M1586">
        <f t="shared" si="150"/>
        <v>23.536024779081345</v>
      </c>
    </row>
    <row r="1587" spans="1:13" x14ac:dyDescent="0.25">
      <c r="A1587" s="1">
        <v>44962.971238425926</v>
      </c>
      <c r="B1587">
        <v>-219</v>
      </c>
      <c r="C1587">
        <f t="shared" si="145"/>
        <v>-21.9</v>
      </c>
      <c r="D1587">
        <v>7368633</v>
      </c>
      <c r="E1587">
        <f t="shared" si="146"/>
        <v>8631367</v>
      </c>
      <c r="F1587">
        <f>F1586+(B1587-F1586)/35</f>
        <v>-226.03990969962237</v>
      </c>
      <c r="G1587">
        <f>E1587-($P$2*E1587^3+$Q$2*E1587^2+$R$2*E1587+$S$2)*F1587^2-($P$3*E1587+$Q$3)*F1587</f>
        <v>8635157.3825579584</v>
      </c>
      <c r="I1587">
        <f t="shared" si="147"/>
        <v>-6.100566101984839E-3</v>
      </c>
      <c r="J1587">
        <f t="shared" si="148"/>
        <v>15.432853173370546</v>
      </c>
      <c r="K1587">
        <f>E1587-I1586*F1587^2-J1586*F1587</f>
        <v>8635167.1736088824</v>
      </c>
      <c r="L1587">
        <f t="shared" si="149"/>
        <v>8635155.5173452087</v>
      </c>
      <c r="M1587">
        <f t="shared" si="150"/>
        <v>11.656263673678041</v>
      </c>
    </row>
    <row r="1588" spans="1:13" x14ac:dyDescent="0.25">
      <c r="A1588" s="1">
        <v>44962.971296296295</v>
      </c>
      <c r="B1588">
        <v>-219</v>
      </c>
      <c r="C1588">
        <f t="shared" si="145"/>
        <v>-21.9</v>
      </c>
      <c r="D1588">
        <v>7368600</v>
      </c>
      <c r="E1588">
        <f t="shared" si="146"/>
        <v>8631400</v>
      </c>
      <c r="F1588">
        <f>F1587+(B1588-F1587)/35</f>
        <v>-225.83876942249032</v>
      </c>
      <c r="G1588">
        <f>E1588-($P$2*E1588^3+$Q$2*E1588^2+$R$2*E1588+$S$2)*F1588^2-($P$3*E1588+$Q$3)*F1588</f>
        <v>8635186.8164922688</v>
      </c>
      <c r="I1588">
        <f t="shared" si="147"/>
        <v>-6.1003726733943608E-3</v>
      </c>
      <c r="J1588">
        <f t="shared" si="148"/>
        <v>15.433228692770541</v>
      </c>
      <c r="K1588">
        <f>E1588-I1587*F1588^2-J1587*F1588</f>
        <v>8635196.4846559595</v>
      </c>
      <c r="L1588">
        <f t="shared" si="149"/>
        <v>8635155.6539029106</v>
      </c>
      <c r="M1588">
        <f t="shared" si="150"/>
        <v>40.830753048881888</v>
      </c>
    </row>
    <row r="1589" spans="1:13" x14ac:dyDescent="0.25">
      <c r="A1589" s="1">
        <v>44962.971354166664</v>
      </c>
      <c r="B1589">
        <v>-219</v>
      </c>
      <c r="C1589">
        <f t="shared" si="145"/>
        <v>-21.9</v>
      </c>
      <c r="D1589">
        <v>7368600</v>
      </c>
      <c r="E1589">
        <f t="shared" si="146"/>
        <v>8631400</v>
      </c>
      <c r="F1589">
        <f>F1588+(B1589-F1588)/35</f>
        <v>-225.64337601041916</v>
      </c>
      <c r="G1589">
        <f>E1589-($P$2*E1589^3+$Q$2*E1589^2+$R$2*E1589+$S$2)*F1589^2-($P$3*E1589+$Q$3)*F1589</f>
        <v>8635183.270143196</v>
      </c>
      <c r="I1589">
        <f t="shared" si="147"/>
        <v>-6.1003956348528732E-3</v>
      </c>
      <c r="J1589">
        <f t="shared" si="148"/>
        <v>15.433184124473726</v>
      </c>
      <c r="K1589">
        <f>E1589-I1588*F1589^2-J1588*F1589</f>
        <v>8635193.0058917571</v>
      </c>
      <c r="L1589">
        <f t="shared" si="149"/>
        <v>8635155.7784095407</v>
      </c>
      <c r="M1589">
        <f t="shared" si="150"/>
        <v>37.227482216432691</v>
      </c>
    </row>
    <row r="1590" spans="1:13" x14ac:dyDescent="0.25">
      <c r="A1590" s="1">
        <v>44962.971412037034</v>
      </c>
      <c r="B1590">
        <v>-218</v>
      </c>
      <c r="C1590">
        <f t="shared" si="145"/>
        <v>-21.8</v>
      </c>
      <c r="D1590">
        <v>7368593</v>
      </c>
      <c r="E1590">
        <f t="shared" si="146"/>
        <v>8631407</v>
      </c>
      <c r="F1590">
        <f>F1589+(B1590-F1589)/35</f>
        <v>-225.4249938386929</v>
      </c>
      <c r="G1590">
        <f>E1590-($P$2*E1590^3+$Q$2*E1590^2+$R$2*E1590+$S$2)*F1590^2-($P$3*E1590+$Q$3)*F1590</f>
        <v>8635186.3251091596</v>
      </c>
      <c r="I1590">
        <f t="shared" si="147"/>
        <v>-6.1003757024451488E-3</v>
      </c>
      <c r="J1590">
        <f t="shared" si="148"/>
        <v>15.43322281349252</v>
      </c>
      <c r="K1590">
        <f>E1590-I1589*F1590^2-J1589*F1590</f>
        <v>8635196.0257507879</v>
      </c>
      <c r="L1590">
        <f t="shared" si="149"/>
        <v>8635155.9125673454</v>
      </c>
      <c r="M1590">
        <f t="shared" si="150"/>
        <v>40.113183442503214</v>
      </c>
    </row>
    <row r="1591" spans="1:13" x14ac:dyDescent="0.25">
      <c r="A1591" s="1">
        <v>44962.97146990741</v>
      </c>
      <c r="B1591">
        <v>-218</v>
      </c>
      <c r="C1591">
        <f t="shared" si="145"/>
        <v>-21.8</v>
      </c>
      <c r="D1591">
        <v>7368588</v>
      </c>
      <c r="E1591">
        <f t="shared" si="146"/>
        <v>8631412</v>
      </c>
      <c r="F1591">
        <f>F1590+(B1591-F1590)/35</f>
        <v>-225.21285115758738</v>
      </c>
      <c r="G1591">
        <f>E1591-($P$2*E1591^3+$Q$2*E1591^2+$R$2*E1591+$S$2)*F1591^2-($P$3*E1591+$Q$3)*F1591</f>
        <v>8635187.4886948671</v>
      </c>
      <c r="I1591">
        <f t="shared" si="147"/>
        <v>-6.1003681085907147E-3</v>
      </c>
      <c r="J1591">
        <f t="shared" si="148"/>
        <v>15.433237552779147</v>
      </c>
      <c r="K1591">
        <f>E1591-I1590*F1591^2-J1590*F1591</f>
        <v>8635197.1762211081</v>
      </c>
      <c r="L1591">
        <f t="shared" si="149"/>
        <v>8635156.0501128584</v>
      </c>
      <c r="M1591">
        <f t="shared" si="150"/>
        <v>41.126108249649405</v>
      </c>
    </row>
    <row r="1592" spans="1:13" x14ac:dyDescent="0.25">
      <c r="A1592" s="1">
        <v>44962.97152777778</v>
      </c>
      <c r="B1592">
        <v>-218</v>
      </c>
      <c r="C1592">
        <f t="shared" si="145"/>
        <v>-21.8</v>
      </c>
      <c r="D1592">
        <v>7368588</v>
      </c>
      <c r="E1592">
        <f t="shared" si="146"/>
        <v>8631412</v>
      </c>
      <c r="F1592">
        <f>F1591+(B1592-F1591)/35</f>
        <v>-225.00676969594204</v>
      </c>
      <c r="G1592">
        <f>E1592-($P$2*E1592^3+$Q$2*E1592^2+$R$2*E1592+$S$2)*F1592^2-($P$3*E1592+$Q$3)*F1592</f>
        <v>8635183.7499287501</v>
      </c>
      <c r="I1592">
        <f t="shared" si="147"/>
        <v>-6.1003928181122546E-3</v>
      </c>
      <c r="J1592">
        <f t="shared" si="148"/>
        <v>15.433189591867233</v>
      </c>
      <c r="K1592">
        <f>E1592-I1591*F1592^2-J1591*F1592</f>
        <v>8635193.4326474145</v>
      </c>
      <c r="L1592">
        <f t="shared" si="149"/>
        <v>8635156.1747213062</v>
      </c>
      <c r="M1592">
        <f t="shared" si="150"/>
        <v>37.257926108315587</v>
      </c>
    </row>
    <row r="1593" spans="1:13" x14ac:dyDescent="0.25">
      <c r="A1593" s="1">
        <v>44962.971585648149</v>
      </c>
      <c r="B1593">
        <v>-218</v>
      </c>
      <c r="C1593">
        <f t="shared" si="145"/>
        <v>-21.8</v>
      </c>
      <c r="D1593">
        <v>7368603</v>
      </c>
      <c r="E1593">
        <f t="shared" si="146"/>
        <v>8631397</v>
      </c>
      <c r="F1593">
        <f>F1592+(B1593-F1592)/35</f>
        <v>-224.806576276058</v>
      </c>
      <c r="G1593">
        <f>E1593-($P$2*E1593^3+$Q$2*E1593^2+$R$2*E1593+$S$2)*F1593^2-($P$3*E1593+$Q$3)*F1593</f>
        <v>8635165.0799983349</v>
      </c>
      <c r="I1593">
        <f t="shared" si="147"/>
        <v>-6.1005158870344189E-3</v>
      </c>
      <c r="J1593">
        <f t="shared" si="148"/>
        <v>15.432950675999422</v>
      </c>
      <c r="K1593">
        <f>E1593-I1592*F1593^2-J1592*F1593</f>
        <v>8635174.7841455024</v>
      </c>
      <c r="L1593">
        <f t="shared" si="149"/>
        <v>8635156.2367527205</v>
      </c>
      <c r="M1593">
        <f t="shared" si="150"/>
        <v>18.547392781823874</v>
      </c>
    </row>
    <row r="1594" spans="1:13" x14ac:dyDescent="0.25">
      <c r="A1594" s="1">
        <v>44962.971643518518</v>
      </c>
      <c r="B1594">
        <v>-218</v>
      </c>
      <c r="C1594">
        <f t="shared" si="145"/>
        <v>-21.8</v>
      </c>
      <c r="D1594">
        <v>7368608</v>
      </c>
      <c r="E1594">
        <f t="shared" si="146"/>
        <v>8631392</v>
      </c>
      <c r="F1594">
        <f>F1593+(B1594-F1593)/35</f>
        <v>-224.61210266817062</v>
      </c>
      <c r="G1594">
        <f>E1594-($P$2*E1594^3+$Q$2*E1594^2+$R$2*E1594+$S$2)*F1594^2-($P$3*E1594+$Q$3)*F1594</f>
        <v>8635156.5399885233</v>
      </c>
      <c r="I1594">
        <f t="shared" si="147"/>
        <v>-6.1005725112011078E-3</v>
      </c>
      <c r="J1594">
        <f t="shared" si="148"/>
        <v>15.432840727727424</v>
      </c>
      <c r="K1594">
        <f>E1594-I1593*F1594^2-J1593*F1594</f>
        <v>8635166.202168176</v>
      </c>
      <c r="L1594">
        <f t="shared" si="149"/>
        <v>8635156.2699707728</v>
      </c>
      <c r="M1594">
        <f t="shared" si="150"/>
        <v>9.9321974031627178</v>
      </c>
    </row>
    <row r="1595" spans="1:13" x14ac:dyDescent="0.25">
      <c r="A1595" s="1">
        <v>44962.971701388888</v>
      </c>
      <c r="B1595">
        <v>-217</v>
      </c>
      <c r="C1595">
        <f t="shared" si="145"/>
        <v>-21.7</v>
      </c>
      <c r="D1595">
        <v>7368606</v>
      </c>
      <c r="E1595">
        <f t="shared" si="146"/>
        <v>8631394</v>
      </c>
      <c r="F1595">
        <f>F1594+(B1595-F1594)/35</f>
        <v>-224.39461402050861</v>
      </c>
      <c r="G1595">
        <f>E1595-($P$2*E1595^3+$Q$2*E1595^2+$R$2*E1595+$S$2)*F1595^2-($P$3*E1595+$Q$3)*F1595</f>
        <v>8635154.6010535453</v>
      </c>
      <c r="I1595">
        <f t="shared" si="147"/>
        <v>-6.1005855350373395E-3</v>
      </c>
      <c r="J1595">
        <f t="shared" si="148"/>
        <v>15.432815437109454</v>
      </c>
      <c r="K1595">
        <f>E1595-I1594*F1595^2-J1594*F1595</f>
        <v>8635164.2281170506</v>
      </c>
      <c r="L1595">
        <f t="shared" si="149"/>
        <v>8635156.2964979261</v>
      </c>
      <c r="M1595">
        <f t="shared" si="150"/>
        <v>7.9316191244870424</v>
      </c>
    </row>
    <row r="1596" spans="1:13" x14ac:dyDescent="0.25">
      <c r="A1596" s="1">
        <v>44962.971759259257</v>
      </c>
      <c r="B1596">
        <v>-218</v>
      </c>
      <c r="C1596">
        <f t="shared" si="145"/>
        <v>-21.8</v>
      </c>
      <c r="D1596">
        <v>7368580</v>
      </c>
      <c r="E1596">
        <f t="shared" si="146"/>
        <v>8631420</v>
      </c>
      <c r="F1596">
        <f>F1595+(B1596-F1595)/35</f>
        <v>-224.21191076277981</v>
      </c>
      <c r="G1596">
        <f>E1596-($P$2*E1596^3+$Q$2*E1596^2+$R$2*E1596+$S$2)*F1596^2-($P$3*E1596+$Q$3)*F1596</f>
        <v>8635177.3548078667</v>
      </c>
      <c r="I1596">
        <f t="shared" si="147"/>
        <v>-6.1004359108167705E-3</v>
      </c>
      <c r="J1596">
        <f t="shared" si="148"/>
        <v>15.433105942935171</v>
      </c>
      <c r="K1596">
        <f>E1596-I1595*F1596^2-J1595*F1596</f>
        <v>8635186.9034566842</v>
      </c>
      <c r="L1596">
        <f t="shared" si="149"/>
        <v>8635156.3985211216</v>
      </c>
      <c r="M1596">
        <f t="shared" si="150"/>
        <v>30.504935562610626</v>
      </c>
    </row>
    <row r="1597" spans="1:13" x14ac:dyDescent="0.25">
      <c r="A1597" s="1">
        <v>44962.971817129626</v>
      </c>
      <c r="B1597">
        <v>-217</v>
      </c>
      <c r="C1597">
        <f t="shared" si="145"/>
        <v>-21.7</v>
      </c>
      <c r="D1597">
        <v>7368582</v>
      </c>
      <c r="E1597">
        <f t="shared" si="146"/>
        <v>8631418</v>
      </c>
      <c r="F1597">
        <f>F1596+(B1597-F1596)/35</f>
        <v>-224.00585616955752</v>
      </c>
      <c r="G1597">
        <f>E1597-($P$2*E1597^3+$Q$2*E1597^2+$R$2*E1597+$S$2)*F1597^2-($P$3*E1597+$Q$3)*F1597</f>
        <v>8635171.6139239874</v>
      </c>
      <c r="I1597">
        <f t="shared" si="147"/>
        <v>-6.1004734341238986E-3</v>
      </c>
      <c r="J1597">
        <f t="shared" si="148"/>
        <v>15.433033098243044</v>
      </c>
      <c r="K1597">
        <f>E1597-I1596*F1597^2-J1596*F1597</f>
        <v>8635181.217587458</v>
      </c>
      <c r="L1597">
        <f t="shared" si="149"/>
        <v>8635156.4812513422</v>
      </c>
      <c r="M1597">
        <f t="shared" si="150"/>
        <v>24.73633611574769</v>
      </c>
    </row>
    <row r="1598" spans="1:13" x14ac:dyDescent="0.25">
      <c r="A1598" s="1">
        <v>44962.971875000003</v>
      </c>
      <c r="B1598">
        <v>-217</v>
      </c>
      <c r="C1598">
        <f t="shared" si="145"/>
        <v>-21.7</v>
      </c>
      <c r="D1598">
        <v>7368611</v>
      </c>
      <c r="E1598">
        <f t="shared" si="146"/>
        <v>8631389</v>
      </c>
      <c r="F1598">
        <f>F1597+(B1598-F1597)/35</f>
        <v>-223.80568885042732</v>
      </c>
      <c r="G1598">
        <f>E1598-($P$2*E1598^3+$Q$2*E1598^2+$R$2*E1598+$S$2)*F1598^2-($P$3*E1598+$Q$3)*F1598</f>
        <v>8635138.9112810865</v>
      </c>
      <c r="I1598">
        <f t="shared" si="147"/>
        <v>-6.1006888446115681E-3</v>
      </c>
      <c r="J1598">
        <f t="shared" si="148"/>
        <v>15.432614795936502</v>
      </c>
      <c r="K1598">
        <f>E1598-I1597*F1598^2-J1597*F1598</f>
        <v>8635148.5671342462</v>
      </c>
      <c r="L1598">
        <f t="shared" si="149"/>
        <v>8635156.4548709523</v>
      </c>
      <c r="M1598">
        <f t="shared" si="150"/>
        <v>-7.8877367060631514</v>
      </c>
    </row>
    <row r="1599" spans="1:13" x14ac:dyDescent="0.25">
      <c r="A1599" s="1">
        <v>44962.971932870372</v>
      </c>
      <c r="B1599">
        <v>-217</v>
      </c>
      <c r="C1599">
        <f t="shared" si="145"/>
        <v>-21.7</v>
      </c>
      <c r="D1599">
        <v>7368611</v>
      </c>
      <c r="E1599">
        <f t="shared" si="146"/>
        <v>8631389</v>
      </c>
      <c r="F1599">
        <f>F1598+(B1599-F1598)/35</f>
        <v>-223.61124059755795</v>
      </c>
      <c r="G1599">
        <f>E1599-($P$2*E1599^3+$Q$2*E1599^2+$R$2*E1599+$S$2)*F1599^2-($P$3*E1599+$Q$3)*F1599</f>
        <v>8635135.3869493324</v>
      </c>
      <c r="I1599">
        <f t="shared" si="147"/>
        <v>-6.1007126841658987E-3</v>
      </c>
      <c r="J1599">
        <f t="shared" si="148"/>
        <v>15.432568489549965</v>
      </c>
      <c r="K1599">
        <f>E1599-I1598*F1599^2-J1598*F1599</f>
        <v>8635144.9527040049</v>
      </c>
      <c r="L1599">
        <f t="shared" si="149"/>
        <v>8635156.4165303949</v>
      </c>
      <c r="M1599">
        <f t="shared" si="150"/>
        <v>-11.463826389983296</v>
      </c>
    </row>
    <row r="1600" spans="1:13" x14ac:dyDescent="0.25">
      <c r="A1600" s="1">
        <v>44962.971990740742</v>
      </c>
      <c r="B1600">
        <v>-217</v>
      </c>
      <c r="C1600">
        <f t="shared" si="145"/>
        <v>-21.7</v>
      </c>
      <c r="D1600">
        <v>7368613</v>
      </c>
      <c r="E1600">
        <f t="shared" si="146"/>
        <v>8631387</v>
      </c>
      <c r="F1600">
        <f>F1599+(B1600-F1599)/35</f>
        <v>-223.42234800905629</v>
      </c>
      <c r="G1600">
        <f>E1600-($P$2*E1600^3+$Q$2*E1600^2+$R$2*E1600+$S$2)*F1600^2-($P$3*E1600+$Q$3)*F1600</f>
        <v>8635129.9586526044</v>
      </c>
      <c r="I1600">
        <f t="shared" si="147"/>
        <v>-6.1007485581896503E-3</v>
      </c>
      <c r="J1600">
        <f t="shared" si="148"/>
        <v>15.432498802343147</v>
      </c>
      <c r="K1600">
        <f>E1600-I1599*F1600^2-J1599*F1600</f>
        <v>8635139.5132912882</v>
      </c>
      <c r="L1600">
        <f t="shared" si="149"/>
        <v>8635156.3601862639</v>
      </c>
      <c r="M1600">
        <f t="shared" si="150"/>
        <v>-16.846894975751638</v>
      </c>
    </row>
    <row r="1601" spans="1:13" x14ac:dyDescent="0.25">
      <c r="A1601" s="1">
        <v>44962.972048611111</v>
      </c>
      <c r="B1601">
        <v>-216</v>
      </c>
      <c r="C1601">
        <f t="shared" si="145"/>
        <v>-21.6</v>
      </c>
      <c r="D1601">
        <v>7368601</v>
      </c>
      <c r="E1601">
        <f t="shared" si="146"/>
        <v>8631399</v>
      </c>
      <c r="F1601">
        <f>F1600+(B1601-F1600)/35</f>
        <v>-223.21028092308325</v>
      </c>
      <c r="G1601">
        <f>E1601-($P$2*E1601^3+$Q$2*E1601^2+$R$2*E1601+$S$2)*F1601^2-($P$3*E1601+$Q$3)*F1601</f>
        <v>8635138.1466024686</v>
      </c>
      <c r="I1601">
        <f t="shared" si="147"/>
        <v>-6.1006949007946787E-3</v>
      </c>
      <c r="J1601">
        <f t="shared" si="148"/>
        <v>15.432603032568565</v>
      </c>
      <c r="K1601">
        <f>E1601-I1600*F1601^2-J1600*F1601</f>
        <v>8635147.6489483118</v>
      </c>
      <c r="L1601">
        <f t="shared" si="149"/>
        <v>8635156.3311488032</v>
      </c>
      <c r="M1601">
        <f t="shared" si="150"/>
        <v>-8.6822004914283752</v>
      </c>
    </row>
    <row r="1602" spans="1:13" x14ac:dyDescent="0.25">
      <c r="A1602" s="1">
        <v>44962.97210648148</v>
      </c>
      <c r="B1602">
        <v>-216</v>
      </c>
      <c r="C1602">
        <f t="shared" si="145"/>
        <v>-21.6</v>
      </c>
      <c r="D1602">
        <v>7368608</v>
      </c>
      <c r="E1602">
        <f t="shared" si="146"/>
        <v>8631392</v>
      </c>
      <c r="F1602">
        <f>F1601+(B1602-F1601)/35</f>
        <v>-223.00427289670944</v>
      </c>
      <c r="G1602">
        <f>E1602-($P$2*E1602^3+$Q$2*E1602^2+$R$2*E1602+$S$2)*F1602^2-($P$3*E1602+$Q$3)*F1602</f>
        <v>8635127.3964156043</v>
      </c>
      <c r="I1602">
        <f t="shared" si="147"/>
        <v>-6.1007655977789454E-3</v>
      </c>
      <c r="J1602">
        <f t="shared" si="148"/>
        <v>15.432465700035067</v>
      </c>
      <c r="K1602">
        <f>E1602-I1601*F1602^2-J1601*F1602</f>
        <v>8635136.9295011815</v>
      </c>
      <c r="L1602">
        <f t="shared" si="149"/>
        <v>8635156.2664766442</v>
      </c>
      <c r="M1602">
        <f t="shared" si="150"/>
        <v>-19.336975462734699</v>
      </c>
    </row>
    <row r="1603" spans="1:13" x14ac:dyDescent="0.25">
      <c r="A1603" s="1">
        <v>44962.97216435185</v>
      </c>
      <c r="B1603">
        <v>-216</v>
      </c>
      <c r="C1603">
        <f t="shared" ref="C1603:C1666" si="151">B1603/10</f>
        <v>-21.6</v>
      </c>
      <c r="D1603">
        <v>7368574</v>
      </c>
      <c r="E1603">
        <f t="shared" ref="E1603:E1666" si="152">16000000-D1603</f>
        <v>8631426</v>
      </c>
      <c r="F1603">
        <f>F1602+(B1603-F1602)/35</f>
        <v>-222.80415081394631</v>
      </c>
      <c r="G1603">
        <f>E1603-($P$2*E1603^3+$Q$2*E1603^2+$R$2*E1603+$S$2)*F1603^2-($P$3*E1603+$Q$3)*F1603</f>
        <v>8635157.8577602431</v>
      </c>
      <c r="I1603">
        <f t="shared" si="147"/>
        <v>-6.1005654678254473E-3</v>
      </c>
      <c r="J1603">
        <f t="shared" si="148"/>
        <v>15.432854404797354</v>
      </c>
      <c r="K1603">
        <f>E1603-I1602*F1603^2-J1602*F1603</f>
        <v>8635167.2697275095</v>
      </c>
      <c r="L1603">
        <f t="shared" si="149"/>
        <v>8635156.3031541463</v>
      </c>
      <c r="M1603">
        <f t="shared" si="150"/>
        <v>10.966573363170028</v>
      </c>
    </row>
    <row r="1604" spans="1:13" x14ac:dyDescent="0.25">
      <c r="A1604" s="1">
        <v>44962.972222222219</v>
      </c>
      <c r="B1604">
        <v>-216</v>
      </c>
      <c r="C1604">
        <f t="shared" si="151"/>
        <v>-21.6</v>
      </c>
      <c r="D1604">
        <v>7368543</v>
      </c>
      <c r="E1604">
        <f t="shared" si="152"/>
        <v>8631457</v>
      </c>
      <c r="F1604">
        <f>F1603+(B1604-F1603)/35</f>
        <v>-222.60974650497641</v>
      </c>
      <c r="G1604">
        <f>E1604-($P$2*E1604^3+$Q$2*E1604^2+$R$2*E1604+$S$2)*F1604^2-($P$3*E1604+$Q$3)*F1604</f>
        <v>8635185.4153834935</v>
      </c>
      <c r="I1604">
        <f t="shared" ref="I1604:I1667" si="153">$P$2*K1604^3+$Q$2*K1604^2+$R$2*K1604+$S$2</f>
        <v>-6.1003836746706952E-3</v>
      </c>
      <c r="J1604">
        <f t="shared" ref="J1604:J1667" si="154">$P$3*K1604+$Q$3</f>
        <v>15.43320733951073</v>
      </c>
      <c r="K1604">
        <f>E1604-I1603*F1604^2-J1603*F1604</f>
        <v>8635194.8179340716</v>
      </c>
      <c r="L1604">
        <f t="shared" ref="L1604:L1667" si="155">L1603+(K1604-L1603)/300</f>
        <v>8635156.4315367453</v>
      </c>
      <c r="M1604">
        <f t="shared" ref="M1604:M1667" si="156">K1604-L1604</f>
        <v>38.386397326365113</v>
      </c>
    </row>
    <row r="1605" spans="1:13" x14ac:dyDescent="0.25">
      <c r="A1605" s="1">
        <v>44962.972280092596</v>
      </c>
      <c r="B1605">
        <v>-216</v>
      </c>
      <c r="C1605">
        <f t="shared" si="151"/>
        <v>-21.6</v>
      </c>
      <c r="D1605">
        <v>7368555</v>
      </c>
      <c r="E1605">
        <f t="shared" si="152"/>
        <v>8631445</v>
      </c>
      <c r="F1605">
        <f>F1604+(B1605-F1604)/35</f>
        <v>-222.42089660483424</v>
      </c>
      <c r="G1605">
        <f>E1605-($P$2*E1605^3+$Q$2*E1605^2+$R$2*E1605+$S$2)*F1605^2-($P$3*E1605+$Q$3)*F1605</f>
        <v>8635169.9646542016</v>
      </c>
      <c r="I1605">
        <f t="shared" si="153"/>
        <v>-6.1004850309345215E-3</v>
      </c>
      <c r="J1605">
        <f t="shared" si="154"/>
        <v>15.433010583825038</v>
      </c>
      <c r="K1605">
        <f>E1605-I1604*F1605^2-J1604*F1605</f>
        <v>8635179.4602317363</v>
      </c>
      <c r="L1605">
        <f t="shared" si="155"/>
        <v>8635156.508299062</v>
      </c>
      <c r="M1605">
        <f t="shared" si="156"/>
        <v>22.951932674273849</v>
      </c>
    </row>
    <row r="1606" spans="1:13" x14ac:dyDescent="0.25">
      <c r="A1606" s="1">
        <v>44962.972337962965</v>
      </c>
      <c r="B1606">
        <v>-216</v>
      </c>
      <c r="C1606">
        <f t="shared" si="151"/>
        <v>-21.6</v>
      </c>
      <c r="D1606">
        <v>7368555</v>
      </c>
      <c r="E1606">
        <f t="shared" si="152"/>
        <v>8631445</v>
      </c>
      <c r="F1606">
        <f>F1605+(B1606-F1605)/35</f>
        <v>-222.23744241612468</v>
      </c>
      <c r="G1606">
        <f>E1606-($P$2*E1606^3+$Q$2*E1606^2+$R$2*E1606+$S$2)*F1606^2-($P$3*E1606+$Q$3)*F1606</f>
        <v>8635166.6425838489</v>
      </c>
      <c r="I1606">
        <f t="shared" si="153"/>
        <v>-6.100507253201215E-3</v>
      </c>
      <c r="J1606">
        <f t="shared" si="154"/>
        <v>15.432967439168294</v>
      </c>
      <c r="K1606">
        <f>E1606-I1605*F1606^2-J1605*F1606</f>
        <v>8635176.0925893057</v>
      </c>
      <c r="L1606">
        <f t="shared" si="155"/>
        <v>8635156.5735800304</v>
      </c>
      <c r="M1606">
        <f t="shared" si="156"/>
        <v>19.519009275361896</v>
      </c>
    </row>
    <row r="1607" spans="1:13" x14ac:dyDescent="0.25">
      <c r="A1607" s="1">
        <v>44962.972395833334</v>
      </c>
      <c r="B1607">
        <v>-216</v>
      </c>
      <c r="C1607">
        <f t="shared" si="151"/>
        <v>-21.6</v>
      </c>
      <c r="D1607">
        <v>7368573</v>
      </c>
      <c r="E1607">
        <f t="shared" si="152"/>
        <v>8631427</v>
      </c>
      <c r="F1607">
        <f>F1606+(B1607-F1606)/35</f>
        <v>-222.05922977566397</v>
      </c>
      <c r="G1607">
        <f>E1607-($P$2*E1607^3+$Q$2*E1607^2+$R$2*E1607+$S$2)*F1607^2-($P$3*E1607+$Q$3)*F1607</f>
        <v>8635145.3701421525</v>
      </c>
      <c r="I1607">
        <f t="shared" si="153"/>
        <v>-6.1006473971616515E-3</v>
      </c>
      <c r="J1607">
        <f t="shared" si="154"/>
        <v>15.43269529822642</v>
      </c>
      <c r="K1607">
        <f>E1607-I1606*F1607^2-J1606*F1607</f>
        <v>8635154.850714827</v>
      </c>
      <c r="L1607">
        <f t="shared" si="155"/>
        <v>8635156.567837147</v>
      </c>
      <c r="M1607">
        <f t="shared" si="156"/>
        <v>-1.7171223200857639</v>
      </c>
    </row>
    <row r="1608" spans="1:13" x14ac:dyDescent="0.25">
      <c r="A1608" s="1">
        <v>44962.972453703704</v>
      </c>
      <c r="B1608">
        <v>-216</v>
      </c>
      <c r="C1608">
        <f t="shared" si="151"/>
        <v>-21.6</v>
      </c>
      <c r="D1608">
        <v>7368578</v>
      </c>
      <c r="E1608">
        <f t="shared" si="152"/>
        <v>8631422</v>
      </c>
      <c r="F1608">
        <f>F1607+(B1608-F1607)/35</f>
        <v>-221.88610892493071</v>
      </c>
      <c r="G1608">
        <f>E1608-($P$2*E1608^3+$Q$2*E1608^2+$R$2*E1608+$S$2)*F1608^2-($P$3*E1608+$Q$3)*F1608</f>
        <v>8635137.2232986446</v>
      </c>
      <c r="I1608">
        <f t="shared" si="153"/>
        <v>-6.1007014460159326E-3</v>
      </c>
      <c r="J1608">
        <f t="shared" si="154"/>
        <v>15.432590319067998</v>
      </c>
      <c r="K1608">
        <f>E1608-I1607*F1608^2-J1607*F1608</f>
        <v>8635146.6566000767</v>
      </c>
      <c r="L1608">
        <f t="shared" si="155"/>
        <v>8635156.5347996894</v>
      </c>
      <c r="M1608">
        <f t="shared" si="156"/>
        <v>-9.8781996127218008</v>
      </c>
    </row>
    <row r="1609" spans="1:13" x14ac:dyDescent="0.25">
      <c r="A1609" s="1">
        <v>44962.972511574073</v>
      </c>
      <c r="B1609">
        <v>-215</v>
      </c>
      <c r="C1609">
        <f t="shared" si="151"/>
        <v>-21.5</v>
      </c>
      <c r="D1609">
        <v>7368582</v>
      </c>
      <c r="E1609">
        <f t="shared" si="152"/>
        <v>8631418</v>
      </c>
      <c r="F1609">
        <f>F1608+(B1609-F1608)/35</f>
        <v>-221.68936295564697</v>
      </c>
      <c r="G1609">
        <f>E1609-($P$2*E1609^3+$Q$2*E1609^2+$R$2*E1609+$S$2)*F1609^2-($P$3*E1609+$Q$3)*F1609</f>
        <v>8635129.651747996</v>
      </c>
      <c r="I1609">
        <f t="shared" si="153"/>
        <v>-6.1007514998081547E-3</v>
      </c>
      <c r="J1609">
        <f t="shared" si="154"/>
        <v>15.432493087861289</v>
      </c>
      <c r="K1609">
        <f>E1609-I1608*F1609^2-J1608*F1609</f>
        <v>8635139.0672492273</v>
      </c>
      <c r="L1609">
        <f t="shared" si="155"/>
        <v>8635156.4765745215</v>
      </c>
      <c r="M1609">
        <f t="shared" si="156"/>
        <v>-17.409325294196606</v>
      </c>
    </row>
    <row r="1610" spans="1:13" x14ac:dyDescent="0.25">
      <c r="A1610" s="1">
        <v>44962.972569444442</v>
      </c>
      <c r="B1610">
        <v>-215</v>
      </c>
      <c r="C1610">
        <f t="shared" si="151"/>
        <v>-21.5</v>
      </c>
      <c r="D1610">
        <v>7368558</v>
      </c>
      <c r="E1610">
        <f t="shared" si="152"/>
        <v>8631442</v>
      </c>
      <c r="F1610">
        <f>F1609+(B1610-F1609)/35</f>
        <v>-221.49823829977134</v>
      </c>
      <c r="G1610">
        <f>E1610-($P$2*E1610^3+$Q$2*E1610^2+$R$2*E1610+$S$2)*F1610^2-($P$3*E1610+$Q$3)*F1610</f>
        <v>8635150.2533260509</v>
      </c>
      <c r="I1610">
        <f t="shared" si="153"/>
        <v>-6.1006161871404174E-3</v>
      </c>
      <c r="J1610">
        <f t="shared" si="154"/>
        <v>15.432755911513041</v>
      </c>
      <c r="K1610">
        <f>E1610-I1609*F1610^2-J1609*F1610</f>
        <v>8635159.5818655957</v>
      </c>
      <c r="L1610">
        <f t="shared" si="155"/>
        <v>8635156.4869254921</v>
      </c>
      <c r="M1610">
        <f t="shared" si="156"/>
        <v>3.0949401035904884</v>
      </c>
    </row>
    <row r="1611" spans="1:13" x14ac:dyDescent="0.25">
      <c r="A1611" s="1">
        <v>44962.972627314812</v>
      </c>
      <c r="B1611">
        <v>-215</v>
      </c>
      <c r="C1611">
        <f t="shared" si="151"/>
        <v>-21.5</v>
      </c>
      <c r="D1611">
        <v>7368539</v>
      </c>
      <c r="E1611">
        <f t="shared" si="152"/>
        <v>8631461</v>
      </c>
      <c r="F1611">
        <f>F1610+(B1611-F1610)/35</f>
        <v>-221.3125743483493</v>
      </c>
      <c r="G1611">
        <f>E1611-($P$2*E1611^3+$Q$2*E1611^2+$R$2*E1611+$S$2)*F1611^2-($P$3*E1611+$Q$3)*F1611</f>
        <v>8635165.9414229989</v>
      </c>
      <c r="I1611">
        <f t="shared" si="153"/>
        <v>-6.1005127036892759E-3</v>
      </c>
      <c r="J1611">
        <f t="shared" si="154"/>
        <v>15.43295685671643</v>
      </c>
      <c r="K1611">
        <f>E1611-I1610*F1611^2-J1610*F1611</f>
        <v>8635175.2665793989</v>
      </c>
      <c r="L1611">
        <f t="shared" si="155"/>
        <v>8635156.5495243389</v>
      </c>
      <c r="M1611">
        <f t="shared" si="156"/>
        <v>18.717055059969425</v>
      </c>
    </row>
    <row r="1612" spans="1:13" x14ac:dyDescent="0.25">
      <c r="A1612" s="1">
        <v>44962.972685185188</v>
      </c>
      <c r="B1612">
        <v>-215</v>
      </c>
      <c r="C1612">
        <f t="shared" si="151"/>
        <v>-21.5</v>
      </c>
      <c r="D1612">
        <v>7368536</v>
      </c>
      <c r="E1612">
        <f t="shared" si="152"/>
        <v>8631464</v>
      </c>
      <c r="F1612">
        <f>F1611+(B1612-F1611)/35</f>
        <v>-221.13221508125361</v>
      </c>
      <c r="G1612">
        <f>E1612-($P$2*E1612^3+$Q$2*E1612^2+$R$2*E1612+$S$2)*F1612^2-($P$3*E1612+$Q$3)*F1612</f>
        <v>8635165.6853983235</v>
      </c>
      <c r="I1612">
        <f t="shared" si="153"/>
        <v>-6.1005142272136936E-3</v>
      </c>
      <c r="J1612">
        <f t="shared" si="154"/>
        <v>15.432953898680481</v>
      </c>
      <c r="K1612">
        <f>E1612-I1611*F1612^2-J1611*F1612</f>
        <v>8635175.0356908459</v>
      </c>
      <c r="L1612">
        <f t="shared" si="155"/>
        <v>8635156.6111448947</v>
      </c>
      <c r="M1612">
        <f t="shared" si="156"/>
        <v>18.424545951187611</v>
      </c>
    </row>
    <row r="1613" spans="1:13" x14ac:dyDescent="0.25">
      <c r="A1613" s="1">
        <v>44962.972743055558</v>
      </c>
      <c r="B1613">
        <v>-215</v>
      </c>
      <c r="C1613">
        <f t="shared" si="151"/>
        <v>-21.5</v>
      </c>
      <c r="D1613">
        <v>7368536</v>
      </c>
      <c r="E1613">
        <f t="shared" si="152"/>
        <v>8631464</v>
      </c>
      <c r="F1613">
        <f>F1612+(B1613-F1612)/35</f>
        <v>-220.95700893607494</v>
      </c>
      <c r="G1613">
        <f>E1613-($P$2*E1613^3+$Q$2*E1613^2+$R$2*E1613+$S$2)*F1613^2-($P$3*E1613+$Q$3)*F1613</f>
        <v>8635162.5154105015</v>
      </c>
      <c r="I1613">
        <f t="shared" si="153"/>
        <v>-6.1005351904555027E-3</v>
      </c>
      <c r="J1613">
        <f t="shared" si="154"/>
        <v>15.432913195753699</v>
      </c>
      <c r="K1613">
        <f>E1613-I1612*F1613^2-J1612*F1613</f>
        <v>8635171.8586368691</v>
      </c>
      <c r="L1613">
        <f t="shared" si="155"/>
        <v>8635156.6619698685</v>
      </c>
      <c r="M1613">
        <f t="shared" si="156"/>
        <v>15.19666700065136</v>
      </c>
    </row>
    <row r="1614" spans="1:13" x14ac:dyDescent="0.25">
      <c r="A1614" s="1">
        <v>44962.972800925927</v>
      </c>
      <c r="B1614">
        <v>-215</v>
      </c>
      <c r="C1614">
        <f t="shared" si="151"/>
        <v>-21.5</v>
      </c>
      <c r="D1614">
        <v>7368548</v>
      </c>
      <c r="E1614">
        <f t="shared" si="152"/>
        <v>8631452</v>
      </c>
      <c r="F1614">
        <f>F1613+(B1614-F1613)/35</f>
        <v>-220.78680868075853</v>
      </c>
      <c r="G1614">
        <f>E1614-($P$2*E1614^3+$Q$2*E1614^2+$R$2*E1614+$S$2)*F1614^2-($P$3*E1614+$Q$3)*F1614</f>
        <v>8635147.4060536716</v>
      </c>
      <c r="I1614">
        <f t="shared" si="153"/>
        <v>-6.1006347673853156E-3</v>
      </c>
      <c r="J1614">
        <f t="shared" si="154"/>
        <v>15.432719827158223</v>
      </c>
      <c r="K1614">
        <f>E1614-I1613*F1614^2-J1613*F1614</f>
        <v>8635156.7653127816</v>
      </c>
      <c r="L1614">
        <f t="shared" si="155"/>
        <v>8635156.6623143442</v>
      </c>
      <c r="M1614">
        <f t="shared" si="156"/>
        <v>0.10299843735992908</v>
      </c>
    </row>
    <row r="1615" spans="1:13" x14ac:dyDescent="0.25">
      <c r="A1615" s="1">
        <v>44962.972858796296</v>
      </c>
      <c r="B1615">
        <v>-215</v>
      </c>
      <c r="C1615">
        <f t="shared" si="151"/>
        <v>-21.5</v>
      </c>
      <c r="D1615">
        <v>7368559</v>
      </c>
      <c r="E1615">
        <f t="shared" si="152"/>
        <v>8631441</v>
      </c>
      <c r="F1615">
        <f>F1614+(B1615-F1614)/35</f>
        <v>-220.62147128987971</v>
      </c>
      <c r="G1615">
        <f>E1615-($P$2*E1615^3+$Q$2*E1615^2+$R$2*E1615+$S$2)*F1615^2-($P$3*E1615+$Q$3)*F1615</f>
        <v>8635133.3875723146</v>
      </c>
      <c r="I1615">
        <f t="shared" si="153"/>
        <v>-6.1007273395006223E-3</v>
      </c>
      <c r="J1615">
        <f t="shared" si="154"/>
        <v>15.432540021452866</v>
      </c>
      <c r="K1615">
        <f>E1615-I1614*F1615^2-J1614*F1615</f>
        <v>8635142.7306357585</v>
      </c>
      <c r="L1615">
        <f t="shared" si="155"/>
        <v>8635156.6158754155</v>
      </c>
      <c r="M1615">
        <f t="shared" si="156"/>
        <v>-13.885239657014608</v>
      </c>
    </row>
    <row r="1616" spans="1:13" x14ac:dyDescent="0.25">
      <c r="A1616" s="1">
        <v>44962.972916666666</v>
      </c>
      <c r="B1616">
        <v>-215</v>
      </c>
      <c r="C1616">
        <f t="shared" si="151"/>
        <v>-21.5</v>
      </c>
      <c r="D1616">
        <v>7368557</v>
      </c>
      <c r="E1616">
        <f t="shared" si="152"/>
        <v>8631443</v>
      </c>
      <c r="F1616">
        <f>F1615+(B1616-F1615)/35</f>
        <v>-220.46085782445456</v>
      </c>
      <c r="G1616">
        <f>E1616-($P$2*E1616^3+$Q$2*E1616^2+$R$2*E1616+$S$2)*F1616^2-($P$3*E1616+$Q$3)*F1616</f>
        <v>8635132.4876796585</v>
      </c>
      <c r="I1616">
        <f t="shared" si="153"/>
        <v>-6.1007335788190176E-3</v>
      </c>
      <c r="J1616">
        <f t="shared" si="154"/>
        <v>15.432527901291053</v>
      </c>
      <c r="K1616">
        <f>E1616-I1615*F1616^2-J1615*F1616</f>
        <v>8635141.784600392</v>
      </c>
      <c r="L1616">
        <f t="shared" si="155"/>
        <v>8635156.566437833</v>
      </c>
      <c r="M1616">
        <f t="shared" si="156"/>
        <v>-14.781837441027164</v>
      </c>
    </row>
    <row r="1617" spans="1:13" x14ac:dyDescent="0.25">
      <c r="A1617" s="1">
        <v>44962.972974537035</v>
      </c>
      <c r="B1617">
        <v>-215</v>
      </c>
      <c r="C1617">
        <f t="shared" si="151"/>
        <v>-21.5</v>
      </c>
      <c r="D1617">
        <v>7368557</v>
      </c>
      <c r="E1617">
        <f t="shared" si="152"/>
        <v>8631443</v>
      </c>
      <c r="F1617">
        <f>F1616+(B1617-F1616)/35</f>
        <v>-220.30483331518442</v>
      </c>
      <c r="G1617">
        <f>E1617-($P$2*E1617^3+$Q$2*E1617^2+$R$2*E1617+$S$2)*F1617^2-($P$3*E1617+$Q$3)*F1617</f>
        <v>8635129.6660409942</v>
      </c>
      <c r="I1617">
        <f t="shared" si="153"/>
        <v>-6.1007522411955506E-3</v>
      </c>
      <c r="J1617">
        <f t="shared" si="154"/>
        <v>15.432491647599491</v>
      </c>
      <c r="K1617">
        <f>E1617-I1616*F1617^2-J1616*F1617</f>
        <v>8635138.9548300523</v>
      </c>
      <c r="L1617">
        <f t="shared" si="155"/>
        <v>8635156.5077324733</v>
      </c>
      <c r="M1617">
        <f t="shared" si="156"/>
        <v>-17.552902420982718</v>
      </c>
    </row>
    <row r="1618" spans="1:13" x14ac:dyDescent="0.25">
      <c r="A1618" s="1">
        <v>44962.973032407404</v>
      </c>
      <c r="B1618">
        <v>-215</v>
      </c>
      <c r="C1618">
        <f t="shared" si="151"/>
        <v>-21.5</v>
      </c>
      <c r="D1618">
        <v>7368556</v>
      </c>
      <c r="E1618">
        <f t="shared" si="152"/>
        <v>8631444</v>
      </c>
      <c r="F1618">
        <f>F1617+(B1618-F1617)/35</f>
        <v>-220.15326664903631</v>
      </c>
      <c r="G1618">
        <f>E1618-($P$2*E1618^3+$Q$2*E1618^2+$R$2*E1618+$S$2)*F1618^2-($P$3*E1618+$Q$3)*F1618</f>
        <v>8635127.9278248046</v>
      </c>
      <c r="I1618">
        <f t="shared" si="153"/>
        <v>-6.1007638045680324E-3</v>
      </c>
      <c r="J1618">
        <f t="shared" si="154"/>
        <v>15.43246918371814</v>
      </c>
      <c r="K1618">
        <f>E1618-I1617*F1618^2-J1617*F1618</f>
        <v>8635137.201418953</v>
      </c>
      <c r="L1618">
        <f t="shared" si="155"/>
        <v>8635156.4433780946</v>
      </c>
      <c r="M1618">
        <f t="shared" si="156"/>
        <v>-19.241959141567349</v>
      </c>
    </row>
    <row r="1619" spans="1:13" x14ac:dyDescent="0.25">
      <c r="A1619" s="1">
        <v>44962.973090277781</v>
      </c>
      <c r="B1619">
        <v>-215</v>
      </c>
      <c r="C1619">
        <f t="shared" si="151"/>
        <v>-21.5</v>
      </c>
      <c r="D1619">
        <v>7368542</v>
      </c>
      <c r="E1619">
        <f t="shared" si="152"/>
        <v>8631458</v>
      </c>
      <c r="F1619">
        <f>F1618+(B1619-F1618)/35</f>
        <v>-220.00603045906385</v>
      </c>
      <c r="G1619">
        <f>E1619-($P$2*E1619^3+$Q$2*E1619^2+$R$2*E1619+$S$2)*F1619^2-($P$3*E1619+$Q$3)*F1619</f>
        <v>8635139.3009051681</v>
      </c>
      <c r="I1619">
        <f t="shared" si="153"/>
        <v>-6.1006890932233659E-3</v>
      </c>
      <c r="J1619">
        <f t="shared" si="154"/>
        <v>15.432614313033838</v>
      </c>
      <c r="K1619">
        <f>E1619-I1618*F1619^2-J1618*F1619</f>
        <v>8635148.529441433</v>
      </c>
      <c r="L1619">
        <f t="shared" si="155"/>
        <v>8635156.4169983063</v>
      </c>
      <c r="M1619">
        <f t="shared" si="156"/>
        <v>-7.8875568732619286</v>
      </c>
    </row>
    <row r="1620" spans="1:13" x14ac:dyDescent="0.25">
      <c r="A1620" s="1">
        <v>44962.97314814815</v>
      </c>
      <c r="B1620">
        <v>-214</v>
      </c>
      <c r="C1620">
        <f t="shared" si="151"/>
        <v>-21.4</v>
      </c>
      <c r="D1620">
        <v>7368542</v>
      </c>
      <c r="E1620">
        <f t="shared" si="152"/>
        <v>8631458</v>
      </c>
      <c r="F1620">
        <f>F1619+(B1620-F1619)/35</f>
        <v>-219.83442958880488</v>
      </c>
      <c r="G1620">
        <f>E1620-($P$2*E1620^3+$Q$2*E1620^2+$R$2*E1620+$S$2)*F1620^2-($P$3*E1620+$Q$3)*F1620</f>
        <v>8635136.1985209174</v>
      </c>
      <c r="I1620">
        <f t="shared" si="153"/>
        <v>-6.1007094105534065E-3</v>
      </c>
      <c r="J1620">
        <f t="shared" si="154"/>
        <v>15.432574848409246</v>
      </c>
      <c r="K1620">
        <f>E1620-I1619*F1620^2-J1619*F1620</f>
        <v>8635145.4490427393</v>
      </c>
      <c r="L1620">
        <f t="shared" si="155"/>
        <v>8635156.3804384544</v>
      </c>
      <c r="M1620">
        <f t="shared" si="156"/>
        <v>-10.931395715102553</v>
      </c>
    </row>
    <row r="1621" spans="1:13" x14ac:dyDescent="0.25">
      <c r="A1621" s="1">
        <v>44962.97320601852</v>
      </c>
      <c r="B1621">
        <v>-215</v>
      </c>
      <c r="C1621">
        <f t="shared" si="151"/>
        <v>-21.5</v>
      </c>
      <c r="D1621">
        <v>7368510</v>
      </c>
      <c r="E1621">
        <f t="shared" si="152"/>
        <v>8631490</v>
      </c>
      <c r="F1621">
        <f>F1620+(B1621-F1620)/35</f>
        <v>-219.69630302912475</v>
      </c>
      <c r="G1621">
        <f>E1621-($P$2*E1621^3+$Q$2*E1621^2+$R$2*E1621+$S$2)*F1621^2-($P$3*E1621+$Q$3)*F1621</f>
        <v>8635165.7820296511</v>
      </c>
      <c r="I1621">
        <f t="shared" si="153"/>
        <v>-6.1005148630925987E-3</v>
      </c>
      <c r="J1621">
        <f t="shared" si="154"/>
        <v>15.432952664036449</v>
      </c>
      <c r="K1621">
        <f>E1621-I1620*F1621^2-J1620*F1621</f>
        <v>8635174.9393210988</v>
      </c>
      <c r="L1621">
        <f t="shared" si="155"/>
        <v>8635156.4423013963</v>
      </c>
      <c r="M1621">
        <f t="shared" si="156"/>
        <v>18.49701970256865</v>
      </c>
    </row>
    <row r="1622" spans="1:13" x14ac:dyDescent="0.25">
      <c r="A1622" s="1">
        <v>44962.973263888889</v>
      </c>
      <c r="B1622">
        <v>-214</v>
      </c>
      <c r="C1622">
        <f t="shared" si="151"/>
        <v>-21.4</v>
      </c>
      <c r="D1622">
        <v>7368489</v>
      </c>
      <c r="E1622">
        <f t="shared" si="152"/>
        <v>8631511</v>
      </c>
      <c r="F1622">
        <f>F1621+(B1622-F1621)/35</f>
        <v>-219.53355151400689</v>
      </c>
      <c r="G1622">
        <f>E1622-($P$2*E1622^3+$Q$2*E1622^2+$R$2*E1622+$S$2)*F1622^2-($P$3*E1622+$Q$3)*F1622</f>
        <v>8635183.8929456212</v>
      </c>
      <c r="I1622">
        <f t="shared" si="153"/>
        <v>-6.1003952440472631E-3</v>
      </c>
      <c r="J1622">
        <f t="shared" si="154"/>
        <v>15.433184883047176</v>
      </c>
      <c r="K1622">
        <f>E1622-I1621*F1622^2-J1621*F1622</f>
        <v>8635193.0651019663</v>
      </c>
      <c r="L1622">
        <f t="shared" si="155"/>
        <v>8635156.5643773973</v>
      </c>
      <c r="M1622">
        <f t="shared" si="156"/>
        <v>36.500724568963051</v>
      </c>
    </row>
    <row r="1623" spans="1:13" x14ac:dyDescent="0.25">
      <c r="A1623" s="1">
        <v>44962.973321759258</v>
      </c>
      <c r="B1623">
        <v>-214</v>
      </c>
      <c r="C1623">
        <f t="shared" si="151"/>
        <v>-21.4</v>
      </c>
      <c r="D1623">
        <v>7368481</v>
      </c>
      <c r="E1623">
        <f t="shared" si="152"/>
        <v>8631519</v>
      </c>
      <c r="F1623">
        <f>F1622+(B1623-F1622)/35</f>
        <v>-219.37545004217813</v>
      </c>
      <c r="G1623">
        <f>E1623-($P$2*E1623^3+$Q$2*E1623^2+$R$2*E1623+$S$2)*F1623^2-($P$3*E1623+$Q$3)*F1623</f>
        <v>8635189.0555196237</v>
      </c>
      <c r="I1623">
        <f t="shared" si="153"/>
        <v>-6.1003610407155406E-3</v>
      </c>
      <c r="J1623">
        <f t="shared" si="154"/>
        <v>15.433251270942165</v>
      </c>
      <c r="K1623">
        <f>E1623-I1622*F1623^2-J1622*F1623</f>
        <v>8635198.2469879501</v>
      </c>
      <c r="L1623">
        <f t="shared" si="155"/>
        <v>8635156.7033194322</v>
      </c>
      <c r="M1623">
        <f t="shared" si="156"/>
        <v>41.543668517842889</v>
      </c>
    </row>
    <row r="1624" spans="1:13" x14ac:dyDescent="0.25">
      <c r="A1624" s="1">
        <v>44962.973379629628</v>
      </c>
      <c r="B1624">
        <v>-214</v>
      </c>
      <c r="C1624">
        <f t="shared" si="151"/>
        <v>-21.4</v>
      </c>
      <c r="D1624">
        <v>7368479</v>
      </c>
      <c r="E1624">
        <f t="shared" si="152"/>
        <v>8631521</v>
      </c>
      <c r="F1624">
        <f>F1623+(B1624-F1623)/35</f>
        <v>-219.22186575525876</v>
      </c>
      <c r="G1624">
        <f>E1624-($P$2*E1624^3+$Q$2*E1624^2+$R$2*E1624+$S$2)*F1624^2-($P$3*E1624+$Q$3)*F1624</f>
        <v>8635188.2849512491</v>
      </c>
      <c r="I1624">
        <f t="shared" si="153"/>
        <v>-6.1003661122072117E-3</v>
      </c>
      <c r="J1624">
        <f t="shared" si="154"/>
        <v>15.433241427618483</v>
      </c>
      <c r="K1624">
        <f>E1624-I1623*F1624^2-J1623*F1624</f>
        <v>8635197.4786704574</v>
      </c>
      <c r="L1624">
        <f t="shared" si="155"/>
        <v>8635156.839237269</v>
      </c>
      <c r="M1624">
        <f t="shared" si="156"/>
        <v>40.63943318836391</v>
      </c>
    </row>
    <row r="1625" spans="1:13" x14ac:dyDescent="0.25">
      <c r="A1625" s="1">
        <v>44962.973437499997</v>
      </c>
      <c r="B1625">
        <v>-214</v>
      </c>
      <c r="C1625">
        <f t="shared" si="151"/>
        <v>-21.4</v>
      </c>
      <c r="D1625">
        <v>7368479</v>
      </c>
      <c r="E1625">
        <f t="shared" si="152"/>
        <v>8631521</v>
      </c>
      <c r="F1625">
        <f>F1624+(B1625-F1624)/35</f>
        <v>-219.07266959082278</v>
      </c>
      <c r="G1625">
        <f>E1625-($P$2*E1625^3+$Q$2*E1625^2+$R$2*E1625+$S$2)*F1625^2-($P$3*E1625+$Q$3)*F1625</f>
        <v>8635185.5889410656</v>
      </c>
      <c r="I1625">
        <f t="shared" si="153"/>
        <v>-6.1003839563440465E-3</v>
      </c>
      <c r="J1625">
        <f t="shared" si="154"/>
        <v>15.433206792810736</v>
      </c>
      <c r="K1625">
        <f>E1625-I1624*F1625^2-J1624*F1625</f>
        <v>8635194.7752615772</v>
      </c>
      <c r="L1625">
        <f t="shared" si="155"/>
        <v>8635156.9656906836</v>
      </c>
      <c r="M1625">
        <f t="shared" si="156"/>
        <v>37.809570893645287</v>
      </c>
    </row>
    <row r="1626" spans="1:13" x14ac:dyDescent="0.25">
      <c r="A1626" s="1">
        <v>44962.973495370374</v>
      </c>
      <c r="B1626">
        <v>-214</v>
      </c>
      <c r="C1626">
        <f t="shared" si="151"/>
        <v>-21.4</v>
      </c>
      <c r="D1626">
        <v>7368480</v>
      </c>
      <c r="E1626">
        <f t="shared" si="152"/>
        <v>8631520</v>
      </c>
      <c r="F1626">
        <f>F1625+(B1626-F1625)/35</f>
        <v>-218.92773617394212</v>
      </c>
      <c r="G1626">
        <f>E1626-($P$2*E1626^3+$Q$2*E1626^2+$R$2*E1626+$S$2)*F1626^2-($P$3*E1626+$Q$3)*F1626</f>
        <v>8635181.9677148163</v>
      </c>
      <c r="I1626">
        <f t="shared" si="153"/>
        <v>-6.1004079204991513E-3</v>
      </c>
      <c r="J1626">
        <f t="shared" si="154"/>
        <v>15.433160277005143</v>
      </c>
      <c r="K1626">
        <f>E1626-I1625*F1626^2-J1625*F1626</f>
        <v>8635191.144485198</v>
      </c>
      <c r="L1626">
        <f t="shared" si="155"/>
        <v>8635157.0796199981</v>
      </c>
      <c r="M1626">
        <f t="shared" si="156"/>
        <v>34.06486519984901</v>
      </c>
    </row>
    <row r="1627" spans="1:13" x14ac:dyDescent="0.25">
      <c r="A1627" s="1">
        <v>44962.973553240743</v>
      </c>
      <c r="B1627">
        <v>-214</v>
      </c>
      <c r="C1627">
        <f t="shared" si="151"/>
        <v>-21.4</v>
      </c>
      <c r="D1627">
        <v>7368480</v>
      </c>
      <c r="E1627">
        <f t="shared" si="152"/>
        <v>8631520</v>
      </c>
      <c r="F1627">
        <f>F1626+(B1627-F1626)/35</f>
        <v>-218.78694371182948</v>
      </c>
      <c r="G1627">
        <f>E1627-($P$2*E1627^3+$Q$2*E1627^2+$R$2*E1627+$S$2)*F1627^2-($P$3*E1627+$Q$3)*F1627</f>
        <v>8635179.4240629077</v>
      </c>
      <c r="I1627">
        <f t="shared" si="153"/>
        <v>-6.100424802298221E-3</v>
      </c>
      <c r="J1627">
        <f t="shared" si="154"/>
        <v>15.4331275069393</v>
      </c>
      <c r="K1627">
        <f>E1627-I1626*F1627^2-J1626*F1627</f>
        <v>8635188.5866281539</v>
      </c>
      <c r="L1627">
        <f t="shared" si="155"/>
        <v>8635157.184643358</v>
      </c>
      <c r="M1627">
        <f t="shared" si="156"/>
        <v>31.401984795928001</v>
      </c>
    </row>
    <row r="1628" spans="1:13" x14ac:dyDescent="0.25">
      <c r="A1628" s="1">
        <v>44962.973611111112</v>
      </c>
      <c r="B1628">
        <v>-213</v>
      </c>
      <c r="C1628">
        <f t="shared" si="151"/>
        <v>-21.3</v>
      </c>
      <c r="D1628">
        <v>7368516</v>
      </c>
      <c r="E1628">
        <f t="shared" si="152"/>
        <v>8631484</v>
      </c>
      <c r="F1628">
        <f>F1627+(B1628-F1627)/35</f>
        <v>-218.62160246292007</v>
      </c>
      <c r="G1628">
        <f>E1628-($P$2*E1628^3+$Q$2*E1628^2+$R$2*E1628+$S$2)*F1628^2-($P$3*E1628+$Q$3)*F1628</f>
        <v>8635140.3470984008</v>
      </c>
      <c r="I1628">
        <f t="shared" si="153"/>
        <v>-6.1006821154379054E-3</v>
      </c>
      <c r="J1628">
        <f t="shared" si="154"/>
        <v>15.432627866348213</v>
      </c>
      <c r="K1628">
        <f>E1628-I1627*F1628^2-J1627*F1628</f>
        <v>8635149.5873410664</v>
      </c>
      <c r="L1628">
        <f t="shared" si="155"/>
        <v>8635157.1593190171</v>
      </c>
      <c r="M1628">
        <f t="shared" si="156"/>
        <v>-7.5719779506325722</v>
      </c>
    </row>
    <row r="1629" spans="1:13" x14ac:dyDescent="0.25">
      <c r="A1629" s="1">
        <v>44962.973668981482</v>
      </c>
      <c r="B1629">
        <v>-213</v>
      </c>
      <c r="C1629">
        <f t="shared" si="151"/>
        <v>-21.3</v>
      </c>
      <c r="D1629">
        <v>7368537</v>
      </c>
      <c r="E1629">
        <f t="shared" si="152"/>
        <v>8631463</v>
      </c>
      <c r="F1629">
        <f>F1628+(B1629-F1628)/35</f>
        <v>-218.46098524969378</v>
      </c>
      <c r="G1629">
        <f>E1629-($P$2*E1629^3+$Q$2*E1629^2+$R$2*E1629+$S$2)*F1629^2-($P$3*E1629+$Q$3)*F1629</f>
        <v>8635116.3934276272</v>
      </c>
      <c r="I1629">
        <f t="shared" si="153"/>
        <v>-6.1008404153213291E-3</v>
      </c>
      <c r="J1629">
        <f t="shared" si="154"/>
        <v>15.432320338788827</v>
      </c>
      <c r="K1629">
        <f>E1629-I1628*F1629^2-J1628*F1629</f>
        <v>8635125.5833754372</v>
      </c>
      <c r="L1629">
        <f t="shared" si="155"/>
        <v>8635157.054065872</v>
      </c>
      <c r="M1629">
        <f t="shared" si="156"/>
        <v>-31.470690434798598</v>
      </c>
    </row>
    <row r="1630" spans="1:13" x14ac:dyDescent="0.25">
      <c r="A1630" s="1">
        <v>44962.973726851851</v>
      </c>
      <c r="B1630">
        <v>-213</v>
      </c>
      <c r="C1630">
        <f t="shared" si="151"/>
        <v>-21.3</v>
      </c>
      <c r="D1630">
        <v>7368538</v>
      </c>
      <c r="E1630">
        <f t="shared" si="152"/>
        <v>8631462</v>
      </c>
      <c r="F1630">
        <f>F1629+(B1630-F1629)/35</f>
        <v>-218.30495709970253</v>
      </c>
      <c r="G1630">
        <f>E1630-($P$2*E1630^3+$Q$2*E1630^2+$R$2*E1630+$S$2)*F1630^2-($P$3*E1630+$Q$3)*F1630</f>
        <v>8635112.5730137546</v>
      </c>
      <c r="I1630">
        <f t="shared" si="153"/>
        <v>-6.1008660189827424E-3</v>
      </c>
      <c r="J1630">
        <f t="shared" si="154"/>
        <v>15.432270588242758</v>
      </c>
      <c r="K1630">
        <f>E1630-I1629*F1630^2-J1629*F1630</f>
        <v>8635121.7001124211</v>
      </c>
      <c r="L1630">
        <f t="shared" si="155"/>
        <v>8635156.9362193607</v>
      </c>
      <c r="M1630">
        <f t="shared" si="156"/>
        <v>-35.236106939613819</v>
      </c>
    </row>
    <row r="1631" spans="1:13" x14ac:dyDescent="0.25">
      <c r="A1631" s="1">
        <v>44962.97378472222</v>
      </c>
      <c r="B1631">
        <v>-213</v>
      </c>
      <c r="C1631">
        <f t="shared" si="151"/>
        <v>-21.3</v>
      </c>
      <c r="D1631">
        <v>7368494</v>
      </c>
      <c r="E1631">
        <f t="shared" si="152"/>
        <v>8631506</v>
      </c>
      <c r="F1631">
        <f>F1630+(B1631-F1630)/35</f>
        <v>-218.1533868968539</v>
      </c>
      <c r="G1631">
        <f>E1631-($P$2*E1631^3+$Q$2*E1631^2+$R$2*E1631+$S$2)*F1631^2-($P$3*E1631+$Q$3)*F1631</f>
        <v>8635153.9458261076</v>
      </c>
      <c r="I1631">
        <f t="shared" si="153"/>
        <v>-6.1005939816922705E-3</v>
      </c>
      <c r="J1631">
        <f t="shared" si="154"/>
        <v>15.432799034316389</v>
      </c>
      <c r="K1631">
        <f>E1631-I1630*F1631^2-J1630*F1631</f>
        <v>8635162.9478022661</v>
      </c>
      <c r="L1631">
        <f t="shared" si="155"/>
        <v>8635156.956257971</v>
      </c>
      <c r="M1631">
        <f t="shared" si="156"/>
        <v>5.9915442951023579</v>
      </c>
    </row>
    <row r="1632" spans="1:13" x14ac:dyDescent="0.25">
      <c r="A1632" s="1">
        <v>44962.97384259259</v>
      </c>
      <c r="B1632">
        <v>-213</v>
      </c>
      <c r="C1632">
        <f t="shared" si="151"/>
        <v>-21.3</v>
      </c>
      <c r="D1632">
        <v>7368436</v>
      </c>
      <c r="E1632">
        <f t="shared" si="152"/>
        <v>8631564</v>
      </c>
      <c r="F1632">
        <f>F1631+(B1632-F1631)/35</f>
        <v>-218.00614727122951</v>
      </c>
      <c r="G1632">
        <f>E1632-($P$2*E1632^3+$Q$2*E1632^2+$R$2*E1632+$S$2)*F1632^2-($P$3*E1632+$Q$3)*F1632</f>
        <v>8635209.4319225643</v>
      </c>
      <c r="I1632">
        <f t="shared" si="153"/>
        <v>-6.1002280862609837E-3</v>
      </c>
      <c r="J1632">
        <f t="shared" si="154"/>
        <v>15.433509283021593</v>
      </c>
      <c r="K1632">
        <f>E1632-I1631*F1632^2-J1631*F1632</f>
        <v>8635218.3860385735</v>
      </c>
      <c r="L1632">
        <f t="shared" si="155"/>
        <v>8635157.1610239055</v>
      </c>
      <c r="M1632">
        <f t="shared" si="156"/>
        <v>61.225014667958021</v>
      </c>
    </row>
    <row r="1633" spans="1:13" x14ac:dyDescent="0.25">
      <c r="A1633" s="1">
        <v>44962.973900462966</v>
      </c>
      <c r="B1633">
        <v>-213</v>
      </c>
      <c r="C1633">
        <f t="shared" si="151"/>
        <v>-21.3</v>
      </c>
      <c r="D1633">
        <v>7368436</v>
      </c>
      <c r="E1633">
        <f t="shared" si="152"/>
        <v>8631564</v>
      </c>
      <c r="F1633">
        <f>F1632+(B1633-F1632)/35</f>
        <v>-217.86311449205152</v>
      </c>
      <c r="G1633">
        <f>E1633-($P$2*E1633^3+$Q$2*E1633^2+$R$2*E1633+$S$2)*F1633^2-($P$3*E1633+$Q$3)*F1633</f>
        <v>8635206.8493485041</v>
      </c>
      <c r="I1633">
        <f t="shared" si="153"/>
        <v>-6.1002442652622335E-3</v>
      </c>
      <c r="J1633">
        <f t="shared" si="154"/>
        <v>15.43347789016947</v>
      </c>
      <c r="K1633">
        <f>E1633-I1632*F1633^2-J1632*F1633</f>
        <v>8635215.9356795065</v>
      </c>
      <c r="L1633">
        <f t="shared" si="155"/>
        <v>8635157.3569394238</v>
      </c>
      <c r="M1633">
        <f t="shared" si="156"/>
        <v>58.578740082681179</v>
      </c>
    </row>
    <row r="1634" spans="1:13" x14ac:dyDescent="0.25">
      <c r="A1634" s="1">
        <v>44962.973958333336</v>
      </c>
      <c r="B1634">
        <v>-213</v>
      </c>
      <c r="C1634">
        <f t="shared" si="151"/>
        <v>-21.3</v>
      </c>
      <c r="D1634">
        <v>7368464</v>
      </c>
      <c r="E1634">
        <f t="shared" si="152"/>
        <v>8631536</v>
      </c>
      <c r="F1634">
        <f>F1633+(B1634-F1633)/35</f>
        <v>-217.72416836370721</v>
      </c>
      <c r="G1634">
        <f>E1634-($P$2*E1634^3+$Q$2*E1634^2+$R$2*E1634+$S$2)*F1634^2-($P$3*E1634+$Q$3)*F1634</f>
        <v>8635176.2709784321</v>
      </c>
      <c r="I1634">
        <f t="shared" si="153"/>
        <v>-6.1004457275970481E-3</v>
      </c>
      <c r="J1634">
        <f t="shared" si="154"/>
        <v>15.433086886080787</v>
      </c>
      <c r="K1634">
        <f>E1634-I1633*F1634^2-J1633*F1634</f>
        <v>8635185.4159799889</v>
      </c>
      <c r="L1634">
        <f t="shared" si="155"/>
        <v>8635157.4504695591</v>
      </c>
      <c r="M1634">
        <f t="shared" si="156"/>
        <v>27.965510429814458</v>
      </c>
    </row>
    <row r="1635" spans="1:13" x14ac:dyDescent="0.25">
      <c r="A1635" s="1">
        <v>44962.974016203705</v>
      </c>
      <c r="B1635">
        <v>-213</v>
      </c>
      <c r="C1635">
        <f t="shared" si="151"/>
        <v>-21.3</v>
      </c>
      <c r="D1635">
        <v>7368467</v>
      </c>
      <c r="E1635">
        <f t="shared" si="152"/>
        <v>8631533</v>
      </c>
      <c r="F1635">
        <f>F1634+(B1635-F1634)/35</f>
        <v>-217.58919212474413</v>
      </c>
      <c r="G1635">
        <f>E1635-($P$2*E1635^3+$Q$2*E1635^2+$R$2*E1635+$S$2)*F1635^2-($P$3*E1635+$Q$3)*F1635</f>
        <v>8635170.8268922009</v>
      </c>
      <c r="I1635">
        <f t="shared" si="153"/>
        <v>-6.1004821364889494E-3</v>
      </c>
      <c r="J1635">
        <f t="shared" si="154"/>
        <v>15.433016203265396</v>
      </c>
      <c r="K1635">
        <f>E1635-I1634*F1635^2-J1634*F1635</f>
        <v>8635179.8988553621</v>
      </c>
      <c r="L1635">
        <f t="shared" si="155"/>
        <v>8635157.5252975114</v>
      </c>
      <c r="M1635">
        <f t="shared" si="156"/>
        <v>22.373557850718498</v>
      </c>
    </row>
    <row r="1636" spans="1:13" x14ac:dyDescent="0.25">
      <c r="A1636" s="1">
        <v>44962.974074074074</v>
      </c>
      <c r="B1636">
        <v>-213</v>
      </c>
      <c r="C1636">
        <f t="shared" si="151"/>
        <v>-21.3</v>
      </c>
      <c r="D1636">
        <v>7368453</v>
      </c>
      <c r="E1636">
        <f t="shared" si="152"/>
        <v>8631547</v>
      </c>
      <c r="F1636">
        <f>F1635+(B1636-F1635)/35</f>
        <v>-217.45807234975143</v>
      </c>
      <c r="G1636">
        <f>E1636-($P$2*E1636^3+$Q$2*E1636^2+$R$2*E1636+$S$2)*F1636^2-($P$3*E1636+$Q$3)*F1636</f>
        <v>8635182.4949931744</v>
      </c>
      <c r="I1636">
        <f t="shared" si="153"/>
        <v>-6.1004054840623212E-3</v>
      </c>
      <c r="J1636">
        <f t="shared" si="154"/>
        <v>15.433165006367688</v>
      </c>
      <c r="K1636">
        <f>E1636-I1635*F1636^2-J1635*F1636</f>
        <v>8635191.5136340838</v>
      </c>
      <c r="L1636">
        <f t="shared" si="155"/>
        <v>8635157.6385919675</v>
      </c>
      <c r="M1636">
        <f t="shared" si="156"/>
        <v>33.875042116269469</v>
      </c>
    </row>
    <row r="1637" spans="1:13" x14ac:dyDescent="0.25">
      <c r="A1637" s="1">
        <v>44962.974131944444</v>
      </c>
      <c r="B1637">
        <v>-213</v>
      </c>
      <c r="C1637">
        <f t="shared" si="151"/>
        <v>-21.3</v>
      </c>
      <c r="D1637">
        <v>7368473</v>
      </c>
      <c r="E1637">
        <f t="shared" si="152"/>
        <v>8631527</v>
      </c>
      <c r="F1637">
        <f>F1636+(B1637-F1636)/35</f>
        <v>-217.33069885404424</v>
      </c>
      <c r="G1637">
        <f>E1637-($P$2*E1637^3+$Q$2*E1637^2+$R$2*E1637+$S$2)*F1637^2-($P$3*E1637+$Q$3)*F1637</f>
        <v>8635160.1462290883</v>
      </c>
      <c r="I1637">
        <f t="shared" si="153"/>
        <v>-6.1005524765889163E-3</v>
      </c>
      <c r="J1637">
        <f t="shared" si="154"/>
        <v>15.432879630961295</v>
      </c>
      <c r="K1637">
        <f>E1637-I1636*F1637^2-J1636*F1637</f>
        <v>8635169.2387476955</v>
      </c>
      <c r="L1637">
        <f t="shared" si="155"/>
        <v>8635157.6772591528</v>
      </c>
      <c r="M1637">
        <f t="shared" si="156"/>
        <v>11.561488542705774</v>
      </c>
    </row>
    <row r="1638" spans="1:13" x14ac:dyDescent="0.25">
      <c r="A1638" s="1">
        <v>44962.974189814813</v>
      </c>
      <c r="B1638">
        <v>-213</v>
      </c>
      <c r="C1638">
        <f t="shared" si="151"/>
        <v>-21.3</v>
      </c>
      <c r="D1638">
        <v>7368475</v>
      </c>
      <c r="E1638">
        <f t="shared" si="152"/>
        <v>8631525</v>
      </c>
      <c r="F1638">
        <f>F1637+(B1638-F1637)/35</f>
        <v>-217.20696460107155</v>
      </c>
      <c r="G1638">
        <f>E1638-($P$2*E1638^3+$Q$2*E1638^2+$R$2*E1638+$S$2)*F1638^2-($P$3*E1638+$Q$3)*F1638</f>
        <v>8635155.9081837572</v>
      </c>
      <c r="I1638">
        <f t="shared" si="153"/>
        <v>-6.1005807982752458E-3</v>
      </c>
      <c r="J1638">
        <f t="shared" si="154"/>
        <v>15.432824635369272</v>
      </c>
      <c r="K1638">
        <f>E1638-I1637*F1638^2-J1637*F1638</f>
        <v>8635164.9460842889</v>
      </c>
      <c r="L1638">
        <f t="shared" si="155"/>
        <v>8635157.7014885694</v>
      </c>
      <c r="M1638">
        <f t="shared" si="156"/>
        <v>7.2445957195013762</v>
      </c>
    </row>
    <row r="1639" spans="1:13" x14ac:dyDescent="0.25">
      <c r="A1639" s="1">
        <v>44962.974247685182</v>
      </c>
      <c r="B1639">
        <v>-212</v>
      </c>
      <c r="C1639">
        <f t="shared" si="151"/>
        <v>-21.2</v>
      </c>
      <c r="D1639">
        <v>7368459</v>
      </c>
      <c r="E1639">
        <f t="shared" si="152"/>
        <v>8631541</v>
      </c>
      <c r="F1639">
        <f>F1638+(B1639-F1638)/35</f>
        <v>-217.05819418389808</v>
      </c>
      <c r="G1639">
        <f>E1639-($P$2*E1639^3+$Q$2*E1639^2+$R$2*E1639+$S$2)*F1639^2-($P$3*E1639+$Q$3)*F1639</f>
        <v>8635169.2633248828</v>
      </c>
      <c r="I1639">
        <f t="shared" si="153"/>
        <v>-6.1004930475050401E-3</v>
      </c>
      <c r="J1639">
        <f t="shared" si="154"/>
        <v>15.43299501989749</v>
      </c>
      <c r="K1639">
        <f>E1639-I1638*F1639^2-J1638*F1639</f>
        <v>8635178.2453943323</v>
      </c>
      <c r="L1639">
        <f t="shared" si="155"/>
        <v>8635157.7699682545</v>
      </c>
      <c r="M1639">
        <f t="shared" si="156"/>
        <v>20.475426077842712</v>
      </c>
    </row>
    <row r="1640" spans="1:13" x14ac:dyDescent="0.25">
      <c r="A1640" s="1">
        <v>44962.974305555559</v>
      </c>
      <c r="B1640">
        <v>-212</v>
      </c>
      <c r="C1640">
        <f t="shared" si="151"/>
        <v>-21.2</v>
      </c>
      <c r="D1640">
        <v>7368459</v>
      </c>
      <c r="E1640">
        <f t="shared" si="152"/>
        <v>8631541</v>
      </c>
      <c r="F1640">
        <f>F1639+(B1640-F1639)/35</f>
        <v>-216.91367435007243</v>
      </c>
      <c r="G1640">
        <f>E1640-($P$2*E1640^3+$Q$2*E1640^2+$R$2*E1640+$S$2)*F1640^2-($P$3*E1640+$Q$3)*F1640</f>
        <v>8635166.6556136012</v>
      </c>
      <c r="I1640">
        <f t="shared" si="153"/>
        <v>-6.1005100729829564E-3</v>
      </c>
      <c r="J1640">
        <f t="shared" si="154"/>
        <v>15.432961964445596</v>
      </c>
      <c r="K1640">
        <f>E1640-I1639*F1640^2-J1639*F1640</f>
        <v>8635175.6652615704</v>
      </c>
      <c r="L1640">
        <f t="shared" si="155"/>
        <v>8635157.8296192326</v>
      </c>
      <c r="M1640">
        <f t="shared" si="156"/>
        <v>17.835642337799072</v>
      </c>
    </row>
    <row r="1641" spans="1:13" x14ac:dyDescent="0.25">
      <c r="A1641" s="1">
        <v>44962.974363425928</v>
      </c>
      <c r="B1641">
        <v>-212</v>
      </c>
      <c r="C1641">
        <f t="shared" si="151"/>
        <v>-21.2</v>
      </c>
      <c r="D1641">
        <v>7368462</v>
      </c>
      <c r="E1641">
        <f t="shared" si="152"/>
        <v>8631538</v>
      </c>
      <c r="F1641">
        <f>F1640+(B1641-F1640)/35</f>
        <v>-216.77328365435608</v>
      </c>
      <c r="G1641">
        <f>E1641-($P$2*E1641^3+$Q$2*E1641^2+$R$2*E1641+$S$2)*F1641^2-($P$3*E1641+$Q$3)*F1641</f>
        <v>8635161.1152008548</v>
      </c>
      <c r="I1641">
        <f t="shared" si="153"/>
        <v>-6.1005466567536359E-3</v>
      </c>
      <c r="J1641">
        <f t="shared" si="154"/>
        <v>15.432890931592965</v>
      </c>
      <c r="K1641">
        <f>E1641-I1640*F1641^2-J1640*F1641</f>
        <v>8635170.120814899</v>
      </c>
      <c r="L1641">
        <f t="shared" si="155"/>
        <v>8635157.870589884</v>
      </c>
      <c r="M1641">
        <f t="shared" si="156"/>
        <v>12.250225014984608</v>
      </c>
    </row>
    <row r="1642" spans="1:13" x14ac:dyDescent="0.25">
      <c r="A1642" s="1">
        <v>44962.974421296298</v>
      </c>
      <c r="B1642">
        <v>-212</v>
      </c>
      <c r="C1642">
        <f t="shared" si="151"/>
        <v>-21.2</v>
      </c>
      <c r="D1642">
        <v>7368475</v>
      </c>
      <c r="E1642">
        <f t="shared" si="152"/>
        <v>8631525</v>
      </c>
      <c r="F1642">
        <f>F1641+(B1642-F1641)/35</f>
        <v>-216.63690412137447</v>
      </c>
      <c r="G1642">
        <f>E1642-($P$2*E1642^3+$Q$2*E1642^2+$R$2*E1642+$S$2)*F1642^2-($P$3*E1642+$Q$3)*F1642</f>
        <v>8635145.6225696281</v>
      </c>
      <c r="I1642">
        <f t="shared" si="153"/>
        <v>-6.1006487751740224E-3</v>
      </c>
      <c r="J1642">
        <f t="shared" si="154"/>
        <v>15.432692621870245</v>
      </c>
      <c r="K1642">
        <f>E1642-I1641*F1642^2-J1641*F1642</f>
        <v>8635154.6418126989</v>
      </c>
      <c r="L1642">
        <f t="shared" si="155"/>
        <v>8635157.8598272931</v>
      </c>
      <c r="M1642">
        <f t="shared" si="156"/>
        <v>-3.2180145941674709</v>
      </c>
    </row>
    <row r="1643" spans="1:13" x14ac:dyDescent="0.25">
      <c r="A1643" s="1">
        <v>44962.974479166667</v>
      </c>
      <c r="B1643">
        <v>-212</v>
      </c>
      <c r="C1643">
        <f t="shared" si="151"/>
        <v>-21.2</v>
      </c>
      <c r="D1643">
        <v>7368492</v>
      </c>
      <c r="E1643">
        <f t="shared" si="152"/>
        <v>8631508</v>
      </c>
      <c r="F1643">
        <f>F1642+(B1643-F1642)/35</f>
        <v>-216.50442114647805</v>
      </c>
      <c r="G1643">
        <f>E1643-($P$2*E1643^3+$Q$2*E1643^2+$R$2*E1643+$S$2)*F1643^2-($P$3*E1643+$Q$3)*F1643</f>
        <v>8635126.1905601528</v>
      </c>
      <c r="I1643">
        <f t="shared" si="153"/>
        <v>-6.1007769438106152E-3</v>
      </c>
      <c r="J1643">
        <f t="shared" si="154"/>
        <v>15.432443657732975</v>
      </c>
      <c r="K1643">
        <f>E1643-I1642*F1643^2-J1642*F1643</f>
        <v>8635135.2089963164</v>
      </c>
      <c r="L1643">
        <f t="shared" si="155"/>
        <v>8635157.7843245231</v>
      </c>
      <c r="M1643">
        <f t="shared" si="156"/>
        <v>-22.575328206643462</v>
      </c>
    </row>
    <row r="1644" spans="1:13" x14ac:dyDescent="0.25">
      <c r="A1644" s="1">
        <v>44962.974537037036</v>
      </c>
      <c r="B1644">
        <v>-212</v>
      </c>
      <c r="C1644">
        <f t="shared" si="151"/>
        <v>-21.2</v>
      </c>
      <c r="D1644">
        <v>7368533</v>
      </c>
      <c r="E1644">
        <f t="shared" si="152"/>
        <v>8631467</v>
      </c>
      <c r="F1644">
        <f>F1643+(B1644-F1643)/35</f>
        <v>-216.37572339943583</v>
      </c>
      <c r="G1644">
        <f>E1644-($P$2*E1644^3+$Q$2*E1644^2+$R$2*E1644+$S$2)*F1644^2-($P$3*E1644+$Q$3)*F1644</f>
        <v>8635082.7675502431</v>
      </c>
      <c r="I1644">
        <f t="shared" si="153"/>
        <v>-6.1010628787414589E-3</v>
      </c>
      <c r="J1644">
        <f t="shared" si="154"/>
        <v>15.431887971736785</v>
      </c>
      <c r="K1644">
        <f>E1644-I1643*F1644^2-J1643*F1644</f>
        <v>8635091.8351029977</v>
      </c>
      <c r="L1644">
        <f t="shared" si="155"/>
        <v>8635157.5644937847</v>
      </c>
      <c r="M1644">
        <f t="shared" si="156"/>
        <v>-65.729390786960721</v>
      </c>
    </row>
    <row r="1645" spans="1:13" x14ac:dyDescent="0.25">
      <c r="A1645" s="1">
        <v>44962.974594907406</v>
      </c>
      <c r="B1645">
        <v>-212</v>
      </c>
      <c r="C1645">
        <f t="shared" si="151"/>
        <v>-21.2</v>
      </c>
      <c r="D1645">
        <v>7368522</v>
      </c>
      <c r="E1645">
        <f t="shared" si="152"/>
        <v>8631478</v>
      </c>
      <c r="F1645">
        <f>F1644+(B1645-F1644)/35</f>
        <v>-216.2507027308805</v>
      </c>
      <c r="G1645">
        <f>E1645-($P$2*E1645^3+$Q$2*E1645^2+$R$2*E1645+$S$2)*F1645^2-($P$3*E1645+$Q$3)*F1645</f>
        <v>8635091.540075874</v>
      </c>
      <c r="I1645">
        <f t="shared" si="153"/>
        <v>-6.101005976546503E-3</v>
      </c>
      <c r="J1645">
        <f t="shared" si="154"/>
        <v>15.431998584646848</v>
      </c>
      <c r="K1645">
        <f>E1645-I1644*F1645^2-J1644*F1645</f>
        <v>8635100.4689584374</v>
      </c>
      <c r="L1645">
        <f t="shared" si="155"/>
        <v>8635157.3741753343</v>
      </c>
      <c r="M1645">
        <f t="shared" si="156"/>
        <v>-56.905216896906495</v>
      </c>
    </row>
    <row r="1646" spans="1:13" x14ac:dyDescent="0.25">
      <c r="A1646" s="1">
        <v>44962.974652777775</v>
      </c>
      <c r="B1646">
        <v>-211</v>
      </c>
      <c r="C1646">
        <f t="shared" si="151"/>
        <v>-21.1</v>
      </c>
      <c r="D1646">
        <v>7368486</v>
      </c>
      <c r="E1646">
        <f t="shared" si="152"/>
        <v>8631514</v>
      </c>
      <c r="F1646">
        <f>F1645+(B1646-F1645)/35</f>
        <v>-216.10068265285534</v>
      </c>
      <c r="G1646">
        <f>E1646-($P$2*E1646^3+$Q$2*E1646^2+$R$2*E1646+$S$2)*F1646^2-($P$3*E1646+$Q$3)*F1646</f>
        <v>8635124.9238944892</v>
      </c>
      <c r="I1646">
        <f t="shared" si="153"/>
        <v>-6.1007863712561061E-3</v>
      </c>
      <c r="J1646">
        <f t="shared" si="154"/>
        <v>15.432425342263826</v>
      </c>
      <c r="K1646">
        <f>E1646-I1645*F1646^2-J1645*F1646</f>
        <v>8635133.7793882098</v>
      </c>
      <c r="L1646">
        <f t="shared" si="155"/>
        <v>8635157.2955260444</v>
      </c>
      <c r="M1646">
        <f t="shared" si="156"/>
        <v>-23.516137834638357</v>
      </c>
    </row>
    <row r="1647" spans="1:13" x14ac:dyDescent="0.25">
      <c r="A1647" s="1">
        <v>44962.974710648145</v>
      </c>
      <c r="B1647">
        <v>-212</v>
      </c>
      <c r="C1647">
        <f t="shared" si="151"/>
        <v>-21.2</v>
      </c>
      <c r="D1647">
        <v>7368486</v>
      </c>
      <c r="E1647">
        <f t="shared" si="152"/>
        <v>8631514</v>
      </c>
      <c r="F1647">
        <f>F1646+(B1647-F1646)/35</f>
        <v>-215.9835202913452</v>
      </c>
      <c r="G1647">
        <f>E1647-($P$2*E1647^3+$Q$2*E1647^2+$R$2*E1647+$S$2)*F1647^2-($P$3*E1647+$Q$3)*F1647</f>
        <v>8635122.8112069406</v>
      </c>
      <c r="I1647">
        <f t="shared" si="153"/>
        <v>-6.1007997904241051E-3</v>
      </c>
      <c r="J1647">
        <f t="shared" si="154"/>
        <v>15.432399271073024</v>
      </c>
      <c r="K1647">
        <f>E1647-I1646*F1647^2-J1646*F1647</f>
        <v>8635131.7444097213</v>
      </c>
      <c r="L1647">
        <f t="shared" si="155"/>
        <v>8635157.2103556562</v>
      </c>
      <c r="M1647">
        <f t="shared" si="156"/>
        <v>-25.4659459348768</v>
      </c>
    </row>
    <row r="1648" spans="1:13" x14ac:dyDescent="0.25">
      <c r="A1648" s="1">
        <v>44962.974768518521</v>
      </c>
      <c r="B1648">
        <v>-211</v>
      </c>
      <c r="C1648">
        <f t="shared" si="151"/>
        <v>-21.1</v>
      </c>
      <c r="D1648">
        <v>7368451</v>
      </c>
      <c r="E1648">
        <f t="shared" si="152"/>
        <v>8631549</v>
      </c>
      <c r="F1648">
        <f>F1647+(B1648-F1647)/35</f>
        <v>-215.84113399730677</v>
      </c>
      <c r="G1648">
        <f>E1648-($P$2*E1648^3+$Q$2*E1648^2+$R$2*E1648+$S$2)*F1648^2-($P$3*E1648+$Q$3)*F1648</f>
        <v>8635155.3305209149</v>
      </c>
      <c r="I1648">
        <f t="shared" si="153"/>
        <v>-6.1005859386966677E-3</v>
      </c>
      <c r="J1648">
        <f t="shared" si="154"/>
        <v>15.432814653201731</v>
      </c>
      <c r="K1648">
        <f>E1648-I1647*F1648^2-J1647*F1648</f>
        <v>8635164.1669293828</v>
      </c>
      <c r="L1648">
        <f t="shared" si="155"/>
        <v>8635157.233544236</v>
      </c>
      <c r="M1648">
        <f t="shared" si="156"/>
        <v>6.9333851467818022</v>
      </c>
    </row>
    <row r="1649" spans="1:13" x14ac:dyDescent="0.25">
      <c r="A1649" s="1">
        <v>44962.974826388891</v>
      </c>
      <c r="B1649">
        <v>-211</v>
      </c>
      <c r="C1649">
        <f t="shared" si="151"/>
        <v>-21.1</v>
      </c>
      <c r="D1649">
        <v>7368435</v>
      </c>
      <c r="E1649">
        <f t="shared" si="152"/>
        <v>8631565</v>
      </c>
      <c r="F1649">
        <f>F1648+(B1649-F1648)/35</f>
        <v>-215.702815883098</v>
      </c>
      <c r="G1649">
        <f>E1649-($P$2*E1649^3+$Q$2*E1649^2+$R$2*E1649+$S$2)*F1649^2-($P$3*E1649+$Q$3)*F1649</f>
        <v>8635168.8763304707</v>
      </c>
      <c r="I1649">
        <f t="shared" si="153"/>
        <v>-6.1004963307382809E-3</v>
      </c>
      <c r="J1649">
        <f t="shared" si="154"/>
        <v>15.432988645454785</v>
      </c>
      <c r="K1649">
        <f>E1649-I1648*F1649^2-J1648*F1649</f>
        <v>8635177.7478392385</v>
      </c>
      <c r="L1649">
        <f t="shared" si="155"/>
        <v>8635157.3019252196</v>
      </c>
      <c r="M1649">
        <f t="shared" si="156"/>
        <v>20.445914018899202</v>
      </c>
    </row>
    <row r="1650" spans="1:13" x14ac:dyDescent="0.25">
      <c r="A1650" s="1">
        <v>44962.97488425926</v>
      </c>
      <c r="B1650">
        <v>-211</v>
      </c>
      <c r="C1650">
        <f t="shared" si="151"/>
        <v>-21.1</v>
      </c>
      <c r="D1650">
        <v>7368452</v>
      </c>
      <c r="E1650">
        <f t="shared" si="152"/>
        <v>8631548</v>
      </c>
      <c r="F1650">
        <f>F1649+(B1650-F1649)/35</f>
        <v>-215.56844971500948</v>
      </c>
      <c r="G1650">
        <f>E1650-($P$2*E1650^3+$Q$2*E1650^2+$R$2*E1650+$S$2)*F1650^2-($P$3*E1650+$Q$3)*F1650</f>
        <v>8635149.411999099</v>
      </c>
      <c r="I1650">
        <f t="shared" si="153"/>
        <v>-6.1006242871286531E-3</v>
      </c>
      <c r="J1650">
        <f t="shared" si="154"/>
        <v>15.432740180877659</v>
      </c>
      <c r="K1650">
        <f>E1650-I1649*F1650^2-J1649*F1650</f>
        <v>8635158.3540158644</v>
      </c>
      <c r="L1650">
        <f t="shared" si="155"/>
        <v>8635157.3054321893</v>
      </c>
      <c r="M1650">
        <f t="shared" si="156"/>
        <v>1.0485836751759052</v>
      </c>
    </row>
    <row r="1651" spans="1:13" x14ac:dyDescent="0.25">
      <c r="A1651" s="1">
        <v>44962.974942129629</v>
      </c>
      <c r="B1651">
        <v>-211</v>
      </c>
      <c r="C1651">
        <f t="shared" si="151"/>
        <v>-21.1</v>
      </c>
      <c r="D1651">
        <v>7368458</v>
      </c>
      <c r="E1651">
        <f t="shared" si="152"/>
        <v>8631542</v>
      </c>
      <c r="F1651">
        <f>F1650+(B1651-F1650)/35</f>
        <v>-215.43792258029492</v>
      </c>
      <c r="G1651">
        <f>E1651-($P$2*E1651^3+$Q$2*E1651^2+$R$2*E1651+$S$2)*F1651^2-($P$3*E1651+$Q$3)*F1651</f>
        <v>8635141.0443090927</v>
      </c>
      <c r="I1651">
        <f t="shared" si="153"/>
        <v>-6.100679731268599E-3</v>
      </c>
      <c r="J1651">
        <f t="shared" si="154"/>
        <v>15.43263249719584</v>
      </c>
      <c r="K1651">
        <f>E1651-I1650*F1651^2-J1650*F1651</f>
        <v>8635149.9488004018</v>
      </c>
      <c r="L1651">
        <f t="shared" si="155"/>
        <v>8635157.280910084</v>
      </c>
      <c r="M1651">
        <f t="shared" si="156"/>
        <v>-7.3321096822619438</v>
      </c>
    </row>
    <row r="1652" spans="1:13" x14ac:dyDescent="0.25">
      <c r="A1652" s="1">
        <v>44962.974999999999</v>
      </c>
      <c r="B1652">
        <v>-211</v>
      </c>
      <c r="C1652">
        <f t="shared" si="151"/>
        <v>-21.1</v>
      </c>
      <c r="D1652">
        <v>7368479</v>
      </c>
      <c r="E1652">
        <f t="shared" si="152"/>
        <v>8631521</v>
      </c>
      <c r="F1652">
        <f>F1651+(B1652-F1651)/35</f>
        <v>-215.31112479228651</v>
      </c>
      <c r="G1652">
        <f>E1652-($P$2*E1652^3+$Q$2*E1652^2+$R$2*E1652+$S$2)*F1652^2-($P$3*E1652+$Q$3)*F1652</f>
        <v>8635117.7070177756</v>
      </c>
      <c r="I1652">
        <f t="shared" si="153"/>
        <v>-6.1008334606071912E-3</v>
      </c>
      <c r="J1652">
        <f t="shared" si="154"/>
        <v>15.432333851987593</v>
      </c>
      <c r="K1652">
        <f>E1652-I1651*F1652^2-J1651*F1652</f>
        <v>8635126.6381438598</v>
      </c>
      <c r="L1652">
        <f t="shared" si="155"/>
        <v>8635157.1787675302</v>
      </c>
      <c r="M1652">
        <f t="shared" si="156"/>
        <v>-30.540623670443892</v>
      </c>
    </row>
    <row r="1653" spans="1:13" x14ac:dyDescent="0.25">
      <c r="A1653" s="1">
        <v>44962.975057870368</v>
      </c>
      <c r="B1653">
        <v>-211</v>
      </c>
      <c r="C1653">
        <f t="shared" si="151"/>
        <v>-21.1</v>
      </c>
      <c r="D1653">
        <v>7368482</v>
      </c>
      <c r="E1653">
        <f t="shared" si="152"/>
        <v>8631518</v>
      </c>
      <c r="F1653">
        <f>F1652+(B1653-F1652)/35</f>
        <v>-215.18794979822118</v>
      </c>
      <c r="G1653">
        <f>E1653-($P$2*E1653^3+$Q$2*E1653^2+$R$2*E1653+$S$2)*F1653^2-($P$3*E1653+$Q$3)*F1653</f>
        <v>8635112.479691986</v>
      </c>
      <c r="I1653">
        <f t="shared" si="153"/>
        <v>-6.1008682839371886E-3</v>
      </c>
      <c r="J1653">
        <f t="shared" si="154"/>
        <v>15.432266187119154</v>
      </c>
      <c r="K1653">
        <f>E1653-I1652*F1653^2-J1652*F1653</f>
        <v>8635121.3565841205</v>
      </c>
      <c r="L1653">
        <f t="shared" si="155"/>
        <v>8635157.0593602527</v>
      </c>
      <c r="M1653">
        <f t="shared" si="156"/>
        <v>-35.702776132151484</v>
      </c>
    </row>
    <row r="1654" spans="1:13" x14ac:dyDescent="0.25">
      <c r="A1654" s="1">
        <v>44962.975115740737</v>
      </c>
      <c r="B1654">
        <v>-211</v>
      </c>
      <c r="C1654">
        <f t="shared" si="151"/>
        <v>-21.1</v>
      </c>
      <c r="D1654">
        <v>7368482</v>
      </c>
      <c r="E1654">
        <f t="shared" si="152"/>
        <v>8631518</v>
      </c>
      <c r="F1654">
        <f>F1653+(B1654-F1653)/35</f>
        <v>-215.06829408970057</v>
      </c>
      <c r="G1654">
        <f>E1654-($P$2*E1654^3+$Q$2*E1654^2+$R$2*E1654+$S$2)*F1654^2-($P$3*E1654+$Q$3)*F1654</f>
        <v>8635110.3233786952</v>
      </c>
      <c r="I1654">
        <f t="shared" si="153"/>
        <v>-6.1008826144330897E-3</v>
      </c>
      <c r="J1654">
        <f t="shared" si="154"/>
        <v>15.432238340031589</v>
      </c>
      <c r="K1654">
        <f>E1654-I1653*F1654^2-J1653*F1654</f>
        <v>8635119.1829885766</v>
      </c>
      <c r="L1654">
        <f t="shared" si="155"/>
        <v>8635156.9331056811</v>
      </c>
      <c r="M1654">
        <f t="shared" si="156"/>
        <v>-37.750117104500532</v>
      </c>
    </row>
    <row r="1655" spans="1:13" x14ac:dyDescent="0.25">
      <c r="A1655" s="1">
        <v>44962.975173611114</v>
      </c>
      <c r="B1655">
        <v>-211</v>
      </c>
      <c r="C1655">
        <f t="shared" si="151"/>
        <v>-21.1</v>
      </c>
      <c r="D1655">
        <v>7368480</v>
      </c>
      <c r="E1655">
        <f t="shared" si="152"/>
        <v>8631520</v>
      </c>
      <c r="F1655">
        <f>F1654+(B1655-F1654)/35</f>
        <v>-214.95205711570912</v>
      </c>
      <c r="G1655">
        <f>E1655-($P$2*E1655^3+$Q$2*E1655^2+$R$2*E1655+$S$2)*F1655^2-($P$3*E1655+$Q$3)*F1655</f>
        <v>8635110.2337739002</v>
      </c>
      <c r="I1655">
        <f t="shared" si="153"/>
        <v>-6.1008833005686824E-3</v>
      </c>
      <c r="J1655">
        <f t="shared" si="154"/>
        <v>15.432237006722815</v>
      </c>
      <c r="K1655">
        <f>E1655-I1654*F1655^2-J1654*F1655</f>
        <v>8635119.0789175853</v>
      </c>
      <c r="L1655">
        <f t="shared" si="155"/>
        <v>8635156.8069250546</v>
      </c>
      <c r="M1655">
        <f t="shared" si="156"/>
        <v>-37.728007469326258</v>
      </c>
    </row>
    <row r="1656" spans="1:13" x14ac:dyDescent="0.25">
      <c r="A1656" s="1">
        <v>44962.975231481483</v>
      </c>
      <c r="B1656">
        <v>-211</v>
      </c>
      <c r="C1656">
        <f t="shared" si="151"/>
        <v>-21.1</v>
      </c>
      <c r="D1656">
        <v>7368473</v>
      </c>
      <c r="E1656">
        <f t="shared" si="152"/>
        <v>8631527</v>
      </c>
      <c r="F1656">
        <f>F1655+(B1656-F1655)/35</f>
        <v>-214.83914119811743</v>
      </c>
      <c r="G1656">
        <f>E1656-($P$2*E1656^3+$Q$2*E1656^2+$R$2*E1656+$S$2)*F1656^2-($P$3*E1656+$Q$3)*F1656</f>
        <v>8635115.2164900936</v>
      </c>
      <c r="I1656">
        <f t="shared" si="153"/>
        <v>-6.1008505912383271E-3</v>
      </c>
      <c r="J1656">
        <f t="shared" si="154"/>
        <v>15.432300566298267</v>
      </c>
      <c r="K1656">
        <f>E1656-I1655*F1656^2-J1655*F1656</f>
        <v>8635124.0400399882</v>
      </c>
      <c r="L1656">
        <f t="shared" si="155"/>
        <v>8635156.6977021042</v>
      </c>
      <c r="M1656">
        <f t="shared" si="156"/>
        <v>-32.657662115991116</v>
      </c>
    </row>
    <row r="1657" spans="1:13" x14ac:dyDescent="0.25">
      <c r="A1657" s="1">
        <v>44962.975289351853</v>
      </c>
      <c r="B1657">
        <v>-210</v>
      </c>
      <c r="C1657">
        <f t="shared" si="151"/>
        <v>-21</v>
      </c>
      <c r="D1657">
        <v>7368455</v>
      </c>
      <c r="E1657">
        <f t="shared" si="152"/>
        <v>8631545</v>
      </c>
      <c r="F1657">
        <f>F1656+(B1657-F1656)/35</f>
        <v>-214.70088002102835</v>
      </c>
      <c r="G1657">
        <f>E1657-($P$2*E1657^3+$Q$2*E1657^2+$R$2*E1657+$S$2)*F1657^2-($P$3*E1657+$Q$3)*F1657</f>
        <v>8635130.7698192671</v>
      </c>
      <c r="I1657">
        <f t="shared" si="153"/>
        <v>-6.1007482753723252E-3</v>
      </c>
      <c r="J1657">
        <f t="shared" si="154"/>
        <v>15.432499351757684</v>
      </c>
      <c r="K1657">
        <f>E1657-I1656*F1657^2-J1656*F1657</f>
        <v>8635139.5561756641</v>
      </c>
      <c r="L1657">
        <f t="shared" si="155"/>
        <v>8635156.6405636836</v>
      </c>
      <c r="M1657">
        <f t="shared" si="156"/>
        <v>-17.084388019517064</v>
      </c>
    </row>
    <row r="1658" spans="1:13" x14ac:dyDescent="0.25">
      <c r="A1658" s="1">
        <v>44962.975347222222</v>
      </c>
      <c r="B1658">
        <v>-210</v>
      </c>
      <c r="C1658">
        <f t="shared" si="151"/>
        <v>-21</v>
      </c>
      <c r="D1658">
        <v>7368479</v>
      </c>
      <c r="E1658">
        <f t="shared" si="152"/>
        <v>8631521</v>
      </c>
      <c r="F1658">
        <f>F1657+(B1658-F1657)/35</f>
        <v>-214.5665691632847</v>
      </c>
      <c r="G1658">
        <f>E1658-($P$2*E1658^3+$Q$2*E1658^2+$R$2*E1658+$S$2)*F1658^2-($P$3*E1658+$Q$3)*F1658</f>
        <v>8635104.2910981029</v>
      </c>
      <c r="I1658">
        <f t="shared" si="153"/>
        <v>-6.1009222579713196E-3</v>
      </c>
      <c r="J1658">
        <f t="shared" si="154"/>
        <v>15.432161299905729</v>
      </c>
      <c r="K1658">
        <f>E1658-I1657*F1658^2-J1657*F1658</f>
        <v>8635113.1696461067</v>
      </c>
      <c r="L1658">
        <f t="shared" si="155"/>
        <v>8635156.4956606254</v>
      </c>
      <c r="M1658">
        <f t="shared" si="156"/>
        <v>-43.326014518737793</v>
      </c>
    </row>
    <row r="1659" spans="1:13" x14ac:dyDescent="0.25">
      <c r="A1659" s="1">
        <v>44962.975405092591</v>
      </c>
      <c r="B1659">
        <v>-210</v>
      </c>
      <c r="C1659">
        <f t="shared" si="151"/>
        <v>-21</v>
      </c>
      <c r="D1659">
        <v>7368472</v>
      </c>
      <c r="E1659">
        <f t="shared" si="152"/>
        <v>8631528</v>
      </c>
      <c r="F1659">
        <f>F1658+(B1659-F1658)/35</f>
        <v>-214.43609575861942</v>
      </c>
      <c r="G1659">
        <f>E1659-($P$2*E1659^3+$Q$2*E1659^2+$R$2*E1659+$S$2)*F1659^2-($P$3*E1659+$Q$3)*F1659</f>
        <v>8635108.9580608923</v>
      </c>
      <c r="I1659">
        <f t="shared" si="153"/>
        <v>-6.1008920609211259E-3</v>
      </c>
      <c r="J1659">
        <f t="shared" si="154"/>
        <v>15.432219983113839</v>
      </c>
      <c r="K1659">
        <f>E1659-I1658*F1659^2-J1658*F1659</f>
        <v>8635117.7501452118</v>
      </c>
      <c r="L1659">
        <f t="shared" si="155"/>
        <v>8635156.3665089067</v>
      </c>
      <c r="M1659">
        <f t="shared" si="156"/>
        <v>-38.616363694891334</v>
      </c>
    </row>
    <row r="1660" spans="1:13" x14ac:dyDescent="0.25">
      <c r="A1660" s="1">
        <v>44962.975462962961</v>
      </c>
      <c r="B1660">
        <v>-210</v>
      </c>
      <c r="C1660">
        <f t="shared" si="151"/>
        <v>-21</v>
      </c>
      <c r="D1660">
        <v>7368461</v>
      </c>
      <c r="E1660">
        <f t="shared" si="152"/>
        <v>8631539</v>
      </c>
      <c r="F1660">
        <f>F1659+(B1660-F1659)/35</f>
        <v>-214.30935016551601</v>
      </c>
      <c r="G1660">
        <f>E1660-($P$2*E1660^3+$Q$2*E1660^2+$R$2*E1660+$S$2)*F1660^2-($P$3*E1660+$Q$3)*F1660</f>
        <v>8635117.7021923102</v>
      </c>
      <c r="I1660">
        <f t="shared" si="153"/>
        <v>-6.1008345439574896E-3</v>
      </c>
      <c r="J1660">
        <f t="shared" si="154"/>
        <v>15.432331747033984</v>
      </c>
      <c r="K1660">
        <f>E1660-I1659*F1660^2-J1659*F1660</f>
        <v>8635126.4738423768</v>
      </c>
      <c r="L1660">
        <f t="shared" si="155"/>
        <v>8635156.2668666858</v>
      </c>
      <c r="M1660">
        <f t="shared" si="156"/>
        <v>-29.793024308979511</v>
      </c>
    </row>
    <row r="1661" spans="1:13" x14ac:dyDescent="0.25">
      <c r="A1661" s="1">
        <v>44962.97552083333</v>
      </c>
      <c r="B1661">
        <v>-210</v>
      </c>
      <c r="C1661">
        <f t="shared" si="151"/>
        <v>-21</v>
      </c>
      <c r="D1661">
        <v>7368461</v>
      </c>
      <c r="E1661">
        <f t="shared" si="152"/>
        <v>8631539</v>
      </c>
      <c r="F1661">
        <f>F1660+(B1661-F1660)/35</f>
        <v>-214.18622587507269</v>
      </c>
      <c r="G1661">
        <f>E1661-($P$2*E1661^3+$Q$2*E1661^2+$R$2*E1661+$S$2)*F1661^2-($P$3*E1661+$Q$3)*F1661</f>
        <v>8635115.4846731164</v>
      </c>
      <c r="I1661">
        <f t="shared" si="153"/>
        <v>-6.1008490539933291E-3</v>
      </c>
      <c r="J1661">
        <f t="shared" si="154"/>
        <v>15.432303553290751</v>
      </c>
      <c r="K1661">
        <f>E1661-I1660*F1661^2-J1660*F1661</f>
        <v>8635124.2731887344</v>
      </c>
      <c r="L1661">
        <f t="shared" si="155"/>
        <v>8635156.1602210924</v>
      </c>
      <c r="M1661">
        <f t="shared" si="156"/>
        <v>-31.887032357975841</v>
      </c>
    </row>
    <row r="1662" spans="1:13" x14ac:dyDescent="0.25">
      <c r="A1662" s="1">
        <v>44962.975578703707</v>
      </c>
      <c r="B1662">
        <v>-210</v>
      </c>
      <c r="C1662">
        <f t="shared" si="151"/>
        <v>-21</v>
      </c>
      <c r="D1662">
        <v>7368450</v>
      </c>
      <c r="E1662">
        <f t="shared" si="152"/>
        <v>8631550</v>
      </c>
      <c r="F1662">
        <f>F1661+(B1662-F1661)/35</f>
        <v>-214.06661942149918</v>
      </c>
      <c r="G1662">
        <f>E1662-($P$2*E1662^3+$Q$2*E1662^2+$R$2*E1662+$S$2)*F1662^2-($P$3*E1662+$Q$3)*F1662</f>
        <v>8635124.3577133492</v>
      </c>
      <c r="I1662">
        <f t="shared" si="153"/>
        <v>-6.1007907886008184E-3</v>
      </c>
      <c r="J1662">
        <f t="shared" si="154"/>
        <v>15.432416760176068</v>
      </c>
      <c r="K1662">
        <f>E1662-I1661*F1662^2-J1661*F1662</f>
        <v>8635133.1095160861</v>
      </c>
      <c r="L1662">
        <f t="shared" si="155"/>
        <v>8635156.0833854098</v>
      </c>
      <c r="M1662">
        <f t="shared" si="156"/>
        <v>-22.973869323730469</v>
      </c>
    </row>
    <row r="1663" spans="1:13" x14ac:dyDescent="0.25">
      <c r="A1663" s="1">
        <v>44962.975636574076</v>
      </c>
      <c r="B1663">
        <v>-210</v>
      </c>
      <c r="C1663">
        <f t="shared" si="151"/>
        <v>-21</v>
      </c>
      <c r="D1663">
        <v>7368425</v>
      </c>
      <c r="E1663">
        <f t="shared" si="152"/>
        <v>8631575</v>
      </c>
      <c r="F1663">
        <f>F1662+(B1663-F1662)/35</f>
        <v>-213.95043029517063</v>
      </c>
      <c r="G1663">
        <f>E1663-($P$2*E1663^3+$Q$2*E1663^2+$R$2*E1663+$S$2)*F1663^2-($P$3*E1663+$Q$3)*F1663</f>
        <v>8635147.3268134054</v>
      </c>
      <c r="I1663">
        <f t="shared" si="153"/>
        <v>-6.1006395876219699E-3</v>
      </c>
      <c r="J1663">
        <f t="shared" si="154"/>
        <v>15.432710465645869</v>
      </c>
      <c r="K1663">
        <f>E1663-I1662*F1663^2-J1662*F1663</f>
        <v>8635156.0346029177</v>
      </c>
      <c r="L1663">
        <f t="shared" si="155"/>
        <v>8635156.0832228009</v>
      </c>
      <c r="M1663">
        <f t="shared" si="156"/>
        <v>-4.8619883134961128E-2</v>
      </c>
    </row>
    <row r="1664" spans="1:13" x14ac:dyDescent="0.25">
      <c r="A1664" s="1">
        <v>44962.975694444445</v>
      </c>
      <c r="B1664">
        <v>-210</v>
      </c>
      <c r="C1664">
        <f t="shared" si="151"/>
        <v>-21</v>
      </c>
      <c r="D1664">
        <v>7368415</v>
      </c>
      <c r="E1664">
        <f t="shared" si="152"/>
        <v>8631585</v>
      </c>
      <c r="F1664">
        <f>F1663+(B1664-F1663)/35</f>
        <v>-213.83756085816574</v>
      </c>
      <c r="G1664">
        <f>E1664-($P$2*E1664^3+$Q$2*E1664^2+$R$2*E1664+$S$2)*F1664^2-($P$3*E1664+$Q$3)*F1664</f>
        <v>8635155.3189785965</v>
      </c>
      <c r="I1664">
        <f t="shared" si="153"/>
        <v>-6.1005866832459787E-3</v>
      </c>
      <c r="J1664">
        <f t="shared" si="154"/>
        <v>15.432813207356006</v>
      </c>
      <c r="K1664">
        <f>E1664-I1663*F1664^2-J1663*F1664</f>
        <v>8635164.0540743563</v>
      </c>
      <c r="L1664">
        <f t="shared" si="155"/>
        <v>8635156.1097923052</v>
      </c>
      <c r="M1664">
        <f t="shared" si="156"/>
        <v>7.9442820511758327</v>
      </c>
    </row>
    <row r="1665" spans="1:13" x14ac:dyDescent="0.25">
      <c r="A1665" s="1">
        <v>44962.975752314815</v>
      </c>
      <c r="B1665">
        <v>-210</v>
      </c>
      <c r="C1665">
        <f t="shared" si="151"/>
        <v>-21</v>
      </c>
      <c r="D1665">
        <v>7368416</v>
      </c>
      <c r="E1665">
        <f t="shared" si="152"/>
        <v>8631584</v>
      </c>
      <c r="F1665">
        <f>F1664+(B1665-F1664)/35</f>
        <v>-213.72791626221814</v>
      </c>
      <c r="G1665">
        <f>E1665-($P$2*E1665^3+$Q$2*E1665^2+$R$2*E1665+$S$2)*F1665^2-($P$3*E1665+$Q$3)*F1665</f>
        <v>8635152.3423544951</v>
      </c>
      <c r="I1665">
        <f t="shared" si="153"/>
        <v>-6.1006062016559781E-3</v>
      </c>
      <c r="J1665">
        <f t="shared" si="154"/>
        <v>15.432775303535138</v>
      </c>
      <c r="K1665">
        <f>E1665-I1664*F1665^2-J1664*F1665</f>
        <v>8635161.095503699</v>
      </c>
      <c r="L1665">
        <f t="shared" si="155"/>
        <v>8635156.126411343</v>
      </c>
      <c r="M1665">
        <f t="shared" si="156"/>
        <v>4.9690923560410738</v>
      </c>
    </row>
    <row r="1666" spans="1:13" x14ac:dyDescent="0.25">
      <c r="A1666" s="1">
        <v>44962.975810185184</v>
      </c>
      <c r="B1666">
        <v>-210</v>
      </c>
      <c r="C1666">
        <f t="shared" si="151"/>
        <v>-21</v>
      </c>
      <c r="D1666">
        <v>7368445</v>
      </c>
      <c r="E1666">
        <f t="shared" si="152"/>
        <v>8631555</v>
      </c>
      <c r="F1666">
        <f>F1665+(B1666-F1665)/35</f>
        <v>-213.62140436901191</v>
      </c>
      <c r="G1666">
        <f>E1666-($P$2*E1666^3+$Q$2*E1666^2+$R$2*E1666+$S$2)*F1666^2-($P$3*E1666+$Q$3)*F1666</f>
        <v>8635121.3536197394</v>
      </c>
      <c r="I1666">
        <f t="shared" si="153"/>
        <v>-6.1008101930681846E-3</v>
      </c>
      <c r="J1666">
        <f t="shared" si="154"/>
        <v>15.432379059911995</v>
      </c>
      <c r="K1666">
        <f>E1666-I1665*F1666^2-J1665*F1666</f>
        <v>8635130.1668339893</v>
      </c>
      <c r="L1666">
        <f t="shared" si="155"/>
        <v>8635156.0398794189</v>
      </c>
      <c r="M1666">
        <f t="shared" si="156"/>
        <v>-25.873045429587364</v>
      </c>
    </row>
    <row r="1667" spans="1:13" x14ac:dyDescent="0.25">
      <c r="A1667" s="1">
        <v>44962.975868055553</v>
      </c>
      <c r="B1667">
        <v>-210</v>
      </c>
      <c r="C1667">
        <f t="shared" ref="C1667:C1730" si="157">B1667/10</f>
        <v>-21</v>
      </c>
      <c r="D1667">
        <v>7368462</v>
      </c>
      <c r="E1667">
        <f t="shared" ref="E1667:E1730" si="158">16000000-D1667</f>
        <v>8631538</v>
      </c>
      <c r="F1667">
        <f>F1666+(B1667-F1666)/35</f>
        <v>-213.51793567275442</v>
      </c>
      <c r="G1667">
        <f>E1667-($P$2*E1667^3+$Q$2*E1667^2+$R$2*E1667+$S$2)*F1667^2-($P$3*E1667+$Q$3)*F1667</f>
        <v>8635102.4492789358</v>
      </c>
      <c r="I1667">
        <f t="shared" si="153"/>
        <v>-6.1009350767875503E-3</v>
      </c>
      <c r="J1667">
        <f t="shared" si="154"/>
        <v>15.432136387292587</v>
      </c>
      <c r="K1667">
        <f>E1667-I1666*F1667^2-J1666*F1667</f>
        <v>8635111.2251000293</v>
      </c>
      <c r="L1667">
        <f t="shared" si="155"/>
        <v>8635155.8904968202</v>
      </c>
      <c r="M1667">
        <f t="shared" si="156"/>
        <v>-44.66539679095149</v>
      </c>
    </row>
    <row r="1668" spans="1:13" x14ac:dyDescent="0.25">
      <c r="A1668" s="1">
        <v>44962.975925925923</v>
      </c>
      <c r="B1668">
        <v>-210</v>
      </c>
      <c r="C1668">
        <f t="shared" si="157"/>
        <v>-21</v>
      </c>
      <c r="D1668">
        <v>7368462</v>
      </c>
      <c r="E1668">
        <f t="shared" si="158"/>
        <v>8631538</v>
      </c>
      <c r="F1668">
        <f>F1667+(B1668-F1667)/35</f>
        <v>-213.41742322496142</v>
      </c>
      <c r="G1668">
        <f>E1668-($P$2*E1668^3+$Q$2*E1668^2+$R$2*E1668+$S$2)*F1668^2-($P$3*E1668+$Q$3)*F1668</f>
        <v>8635100.6399697121</v>
      </c>
      <c r="I1668">
        <f t="shared" ref="I1668:I1731" si="159">$P$2*K1668^3+$Q$2*K1668^2+$R$2*K1668+$S$2</f>
        <v>-6.1009473316460117E-3</v>
      </c>
      <c r="J1668">
        <f t="shared" ref="J1668:J1731" si="160">$P$3*K1668+$Q$3</f>
        <v>15.432112570033226</v>
      </c>
      <c r="K1668">
        <f>E1668-I1667*F1668^2-J1667*F1668</f>
        <v>8635109.3660514411</v>
      </c>
      <c r="L1668">
        <f t="shared" ref="L1668:L1731" si="161">L1667+(K1668-L1667)/300</f>
        <v>8635155.7354153357</v>
      </c>
      <c r="M1668">
        <f t="shared" ref="M1668:M1731" si="162">K1668-L1668</f>
        <v>-46.369363894686103</v>
      </c>
    </row>
    <row r="1669" spans="1:13" x14ac:dyDescent="0.25">
      <c r="A1669" s="1">
        <v>44962.975983796299</v>
      </c>
      <c r="B1669">
        <v>-210</v>
      </c>
      <c r="C1669">
        <f t="shared" si="157"/>
        <v>-21</v>
      </c>
      <c r="D1669">
        <v>7368443</v>
      </c>
      <c r="E1669">
        <f t="shared" si="158"/>
        <v>8631557</v>
      </c>
      <c r="F1669">
        <f>F1668+(B1669-F1668)/35</f>
        <v>-213.31978256139109</v>
      </c>
      <c r="G1669">
        <f>E1669-($P$2*E1669^3+$Q$2*E1669^2+$R$2*E1669+$S$2)*F1669^2-($P$3*E1669+$Q$3)*F1669</f>
        <v>8635117.9290070217</v>
      </c>
      <c r="I1669">
        <f t="shared" si="159"/>
        <v>-6.1008337087002928E-3</v>
      </c>
      <c r="J1669">
        <f t="shared" si="160"/>
        <v>15.432333369933701</v>
      </c>
      <c r="K1669">
        <f>E1669-I1668*F1669^2-J1668*F1669</f>
        <v>8635126.6005172972</v>
      </c>
      <c r="L1669">
        <f t="shared" si="161"/>
        <v>8635155.6382990088</v>
      </c>
      <c r="M1669">
        <f t="shared" si="162"/>
        <v>-29.037781711667776</v>
      </c>
    </row>
    <row r="1670" spans="1:13" x14ac:dyDescent="0.25">
      <c r="A1670" s="1">
        <v>44962.976041666669</v>
      </c>
      <c r="B1670">
        <v>-210</v>
      </c>
      <c r="C1670">
        <f t="shared" si="157"/>
        <v>-21</v>
      </c>
      <c r="D1670">
        <v>7368427</v>
      </c>
      <c r="E1670">
        <f t="shared" si="158"/>
        <v>8631573</v>
      </c>
      <c r="F1670">
        <f>F1669+(B1670-F1669)/35</f>
        <v>-213.22493163106563</v>
      </c>
      <c r="G1670">
        <f>E1670-($P$2*E1670^3+$Q$2*E1670^2+$R$2*E1670+$S$2)*F1670^2-($P$3*E1670+$Q$3)*F1670</f>
        <v>8635132.2609879635</v>
      </c>
      <c r="I1670">
        <f t="shared" si="159"/>
        <v>-6.10073920282872E-3</v>
      </c>
      <c r="J1670">
        <f t="shared" si="160"/>
        <v>15.432516976228712</v>
      </c>
      <c r="K1670">
        <f>E1670-I1669*F1670^2-J1669*F1670</f>
        <v>8635140.931848133</v>
      </c>
      <c r="L1670">
        <f t="shared" si="161"/>
        <v>8635155.5892775059</v>
      </c>
      <c r="M1670">
        <f t="shared" si="162"/>
        <v>-14.657429372891784</v>
      </c>
    </row>
    <row r="1671" spans="1:13" x14ac:dyDescent="0.25">
      <c r="A1671" s="1">
        <v>44962.976099537038</v>
      </c>
      <c r="B1671">
        <v>-210</v>
      </c>
      <c r="C1671">
        <f t="shared" si="157"/>
        <v>-21</v>
      </c>
      <c r="D1671">
        <v>7368425</v>
      </c>
      <c r="E1671">
        <f t="shared" si="158"/>
        <v>8631575</v>
      </c>
      <c r="F1671">
        <f>F1670+(B1671-F1670)/35</f>
        <v>-213.1327907273209</v>
      </c>
      <c r="G1671">
        <f>E1671-($P$2*E1671^3+$Q$2*E1671^2+$R$2*E1671+$S$2)*F1671^2-($P$3*E1671+$Q$3)*F1671</f>
        <v>8635132.6075610518</v>
      </c>
      <c r="I1671">
        <f t="shared" si="159"/>
        <v>-6.100736741387891E-3</v>
      </c>
      <c r="J1671">
        <f t="shared" si="160"/>
        <v>15.43252175773857</v>
      </c>
      <c r="K1671">
        <f>E1671-I1670*F1671^2-J1670*F1671</f>
        <v>8635141.3050673604</v>
      </c>
      <c r="L1671">
        <f t="shared" si="161"/>
        <v>8635155.5416634716</v>
      </c>
      <c r="M1671">
        <f t="shared" si="162"/>
        <v>-14.2365961112082</v>
      </c>
    </row>
    <row r="1672" spans="1:13" x14ac:dyDescent="0.25">
      <c r="A1672" s="1">
        <v>44962.976157407407</v>
      </c>
      <c r="B1672">
        <v>-209</v>
      </c>
      <c r="C1672">
        <f t="shared" si="157"/>
        <v>-20.9</v>
      </c>
      <c r="D1672">
        <v>7368435</v>
      </c>
      <c r="E1672">
        <f t="shared" si="158"/>
        <v>8631565</v>
      </c>
      <c r="F1672">
        <f>F1671+(B1672-F1671)/35</f>
        <v>-213.01471099225458</v>
      </c>
      <c r="G1672">
        <f>E1672-($P$2*E1672^3+$Q$2*E1672^2+$R$2*E1672+$S$2)*F1672^2-($P$3*E1672+$Q$3)*F1672</f>
        <v>8635120.4580917805</v>
      </c>
      <c r="I1672">
        <f t="shared" si="159"/>
        <v>-6.1008167218119524E-3</v>
      </c>
      <c r="J1672">
        <f t="shared" si="160"/>
        <v>15.432366375051529</v>
      </c>
      <c r="K1672">
        <f>E1672-I1671*F1672^2-J1671*F1672</f>
        <v>8635129.1767212488</v>
      </c>
      <c r="L1672">
        <f t="shared" si="161"/>
        <v>8635155.4537803307</v>
      </c>
      <c r="M1672">
        <f t="shared" si="162"/>
        <v>-26.277059081941843</v>
      </c>
    </row>
    <row r="1673" spans="1:13" x14ac:dyDescent="0.25">
      <c r="A1673" s="1">
        <v>44962.976215277777</v>
      </c>
      <c r="B1673">
        <v>-209</v>
      </c>
      <c r="C1673">
        <f t="shared" si="157"/>
        <v>-20.9</v>
      </c>
      <c r="D1673">
        <v>7368431</v>
      </c>
      <c r="E1673">
        <f t="shared" si="158"/>
        <v>8631569</v>
      </c>
      <c r="F1673">
        <f>F1672+(B1673-F1672)/35</f>
        <v>-212.90000496390445</v>
      </c>
      <c r="G1673">
        <f>E1673-($P$2*E1673^3+$Q$2*E1673^2+$R$2*E1673+$S$2)*F1673^2-($P$3*E1673+$Q$3)*F1673</f>
        <v>8635122.403750699</v>
      </c>
      <c r="I1673">
        <f t="shared" si="159"/>
        <v>-6.1008041781391853E-3</v>
      </c>
      <c r="J1673">
        <f t="shared" si="160"/>
        <v>15.432390746294033</v>
      </c>
      <c r="K1673">
        <f>E1673-I1672*F1673^2-J1672*F1673</f>
        <v>8635131.0790108144</v>
      </c>
      <c r="L1673">
        <f t="shared" si="161"/>
        <v>8635155.3725310992</v>
      </c>
      <c r="M1673">
        <f t="shared" si="162"/>
        <v>-24.293520284816623</v>
      </c>
    </row>
    <row r="1674" spans="1:13" x14ac:dyDescent="0.25">
      <c r="A1674" s="1">
        <v>44962.976273148146</v>
      </c>
      <c r="B1674">
        <v>-209</v>
      </c>
      <c r="C1674">
        <f t="shared" si="157"/>
        <v>-20.9</v>
      </c>
      <c r="D1674">
        <v>7368414</v>
      </c>
      <c r="E1674">
        <f t="shared" si="158"/>
        <v>8631586</v>
      </c>
      <c r="F1674">
        <f>F1673+(B1674-F1673)/35</f>
        <v>-212.78857625065004</v>
      </c>
      <c r="G1674">
        <f>E1674-($P$2*E1674^3+$Q$2*E1674^2+$R$2*E1674+$S$2)*F1674^2-($P$3*E1674+$Q$3)*F1674</f>
        <v>8635137.440296391</v>
      </c>
      <c r="I1674">
        <f t="shared" si="159"/>
        <v>-6.1007052844388454E-3</v>
      </c>
      <c r="J1674">
        <f t="shared" si="160"/>
        <v>15.43258286319552</v>
      </c>
      <c r="K1674">
        <f>E1674-I1673*F1674^2-J1673*F1674</f>
        <v>8635146.0746343266</v>
      </c>
      <c r="L1674">
        <f t="shared" si="161"/>
        <v>8635155.3415381107</v>
      </c>
      <c r="M1674">
        <f t="shared" si="162"/>
        <v>-9.2669037841260433</v>
      </c>
    </row>
    <row r="1675" spans="1:13" x14ac:dyDescent="0.25">
      <c r="A1675" s="1">
        <v>44962.976331018515</v>
      </c>
      <c r="B1675">
        <v>-209</v>
      </c>
      <c r="C1675">
        <f t="shared" si="157"/>
        <v>-20.9</v>
      </c>
      <c r="D1675">
        <v>7368414</v>
      </c>
      <c r="E1675">
        <f t="shared" si="158"/>
        <v>8631586</v>
      </c>
      <c r="F1675">
        <f>F1674+(B1675-F1674)/35</f>
        <v>-212.68033121491717</v>
      </c>
      <c r="G1675">
        <f>E1675-($P$2*E1675^3+$Q$2*E1675^2+$R$2*E1675+$S$2)*F1675^2-($P$3*E1675+$Q$3)*F1675</f>
        <v>8635135.492713334</v>
      </c>
      <c r="I1675">
        <f t="shared" si="159"/>
        <v>-6.1007179152383628E-3</v>
      </c>
      <c r="J1675">
        <f t="shared" si="160"/>
        <v>15.432558328275505</v>
      </c>
      <c r="K1675">
        <f>E1675-I1674*F1675^2-J1674*F1675</f>
        <v>8635144.1595689654</v>
      </c>
      <c r="L1675">
        <f t="shared" si="161"/>
        <v>8635155.3042648807</v>
      </c>
      <c r="M1675">
        <f t="shared" si="162"/>
        <v>-11.144695915281773</v>
      </c>
    </row>
    <row r="1676" spans="1:13" x14ac:dyDescent="0.25">
      <c r="A1676" s="1">
        <v>44962.976388888892</v>
      </c>
      <c r="B1676">
        <v>-209</v>
      </c>
      <c r="C1676">
        <f t="shared" si="157"/>
        <v>-20.9</v>
      </c>
      <c r="D1676">
        <v>7368386</v>
      </c>
      <c r="E1676">
        <f t="shared" si="158"/>
        <v>8631614</v>
      </c>
      <c r="F1676">
        <f>F1675+(B1676-F1675)/35</f>
        <v>-212.57517889449096</v>
      </c>
      <c r="G1676">
        <f>E1676-($P$2*E1676^3+$Q$2*E1676^2+$R$2*E1676+$S$2)*F1676^2-($P$3*E1676+$Q$3)*F1676</f>
        <v>8635161.6692702975</v>
      </c>
      <c r="I1676">
        <f t="shared" si="159"/>
        <v>-6.1005457427114607E-3</v>
      </c>
      <c r="J1676">
        <f t="shared" si="160"/>
        <v>15.432892706433293</v>
      </c>
      <c r="K1676">
        <f>E1676-I1675*F1676^2-J1675*F1676</f>
        <v>8635170.2593494952</v>
      </c>
      <c r="L1676">
        <f t="shared" si="161"/>
        <v>8635155.354115162</v>
      </c>
      <c r="M1676">
        <f t="shared" si="162"/>
        <v>14.905234333127737</v>
      </c>
    </row>
    <row r="1677" spans="1:13" x14ac:dyDescent="0.25">
      <c r="A1677" s="1">
        <v>44962.976446759261</v>
      </c>
      <c r="B1677">
        <v>-209</v>
      </c>
      <c r="C1677">
        <f t="shared" si="157"/>
        <v>-20.9</v>
      </c>
      <c r="D1677">
        <v>7368369</v>
      </c>
      <c r="E1677">
        <f t="shared" si="158"/>
        <v>8631631</v>
      </c>
      <c r="F1677">
        <f>F1676+(B1677-F1676)/35</f>
        <v>-212.47303092607694</v>
      </c>
      <c r="G1677">
        <f>E1677-($P$2*E1677^3+$Q$2*E1677^2+$R$2*E1677+$S$2)*F1677^2-($P$3*E1677+$Q$3)*F1677</f>
        <v>8635176.8731052782</v>
      </c>
      <c r="I1677">
        <f t="shared" si="159"/>
        <v>-6.1004452962336586E-3</v>
      </c>
      <c r="J1677">
        <f t="shared" si="160"/>
        <v>15.433087723427832</v>
      </c>
      <c r="K1677">
        <f>E1677-I1676*F1677^2-J1676*F1677</f>
        <v>8635185.4813388456</v>
      </c>
      <c r="L1677">
        <f t="shared" si="161"/>
        <v>8635155.4545392413</v>
      </c>
      <c r="M1677">
        <f t="shared" si="162"/>
        <v>30.026799604296684</v>
      </c>
    </row>
    <row r="1678" spans="1:13" x14ac:dyDescent="0.25">
      <c r="A1678" s="1">
        <v>44962.976504629631</v>
      </c>
      <c r="B1678">
        <v>-209</v>
      </c>
      <c r="C1678">
        <f t="shared" si="157"/>
        <v>-20.9</v>
      </c>
      <c r="D1678">
        <v>7368394</v>
      </c>
      <c r="E1678">
        <f t="shared" si="158"/>
        <v>8631606</v>
      </c>
      <c r="F1678">
        <f>F1677+(B1678-F1677)/35</f>
        <v>-212.37380147104616</v>
      </c>
      <c r="G1678">
        <f>E1678-($P$2*E1678^3+$Q$2*E1678^2+$R$2*E1678+$S$2)*F1678^2-($P$3*E1678+$Q$3)*F1678</f>
        <v>8635150.0270862114</v>
      </c>
      <c r="I1678">
        <f t="shared" si="159"/>
        <v>-6.1006218091606002E-3</v>
      </c>
      <c r="J1678">
        <f t="shared" si="160"/>
        <v>15.432744993258979</v>
      </c>
      <c r="K1678">
        <f>E1678-I1677*F1678^2-J1677*F1678</f>
        <v>8635158.7296447549</v>
      </c>
      <c r="L1678">
        <f t="shared" si="161"/>
        <v>8635155.4654562604</v>
      </c>
      <c r="M1678">
        <f t="shared" si="162"/>
        <v>3.2641884945333004</v>
      </c>
    </row>
    <row r="1679" spans="1:13" x14ac:dyDescent="0.25">
      <c r="A1679" s="1">
        <v>44962.9765625</v>
      </c>
      <c r="B1679">
        <v>-209</v>
      </c>
      <c r="C1679">
        <f t="shared" si="157"/>
        <v>-20.9</v>
      </c>
      <c r="D1679">
        <v>7368417</v>
      </c>
      <c r="E1679">
        <f t="shared" si="158"/>
        <v>8631583</v>
      </c>
      <c r="F1679">
        <f>F1678+(B1679-F1678)/35</f>
        <v>-212.27740714330199</v>
      </c>
      <c r="G1679">
        <f>E1679-($P$2*E1679^3+$Q$2*E1679^2+$R$2*E1679+$S$2)*F1679^2-($P$3*E1679+$Q$3)*F1679</f>
        <v>8635125.237106679</v>
      </c>
      <c r="I1679">
        <f t="shared" si="159"/>
        <v>-6.1007853947572244E-3</v>
      </c>
      <c r="J1679">
        <f t="shared" si="160"/>
        <v>15.432427239383856</v>
      </c>
      <c r="K1679">
        <f>E1679-I1678*F1679^2-J1678*F1679</f>
        <v>8635133.9274673089</v>
      </c>
      <c r="L1679">
        <f t="shared" si="161"/>
        <v>8635155.3936629631</v>
      </c>
      <c r="M1679">
        <f t="shared" si="162"/>
        <v>-21.466195654124022</v>
      </c>
    </row>
    <row r="1680" spans="1:13" x14ac:dyDescent="0.25">
      <c r="A1680" s="1">
        <v>44962.976620370369</v>
      </c>
      <c r="B1680">
        <v>-208</v>
      </c>
      <c r="C1680">
        <f t="shared" si="157"/>
        <v>-20.8</v>
      </c>
      <c r="D1680">
        <v>7368395</v>
      </c>
      <c r="E1680">
        <f t="shared" si="158"/>
        <v>8631605</v>
      </c>
      <c r="F1680">
        <f>F1679+(B1680-F1679)/35</f>
        <v>-212.15519551063622</v>
      </c>
      <c r="G1680">
        <f>E1680-($P$2*E1680^3+$Q$2*E1680^2+$R$2*E1680+$S$2)*F1680^2-($P$3*E1680+$Q$3)*F1680</f>
        <v>8635145.0926270075</v>
      </c>
      <c r="I1680">
        <f t="shared" si="159"/>
        <v>-6.1006552191784635E-3</v>
      </c>
      <c r="J1680">
        <f t="shared" si="160"/>
        <v>15.432680106292253</v>
      </c>
      <c r="K1680">
        <f>E1680-I1679*F1680^2-J1679*F1680</f>
        <v>8635153.6649132483</v>
      </c>
      <c r="L1680">
        <f t="shared" si="161"/>
        <v>8635155.3879004642</v>
      </c>
      <c r="M1680">
        <f t="shared" si="162"/>
        <v>-1.7229872159659863</v>
      </c>
    </row>
    <row r="1681" spans="1:13" x14ac:dyDescent="0.25">
      <c r="A1681" s="1">
        <v>44962.976678240739</v>
      </c>
      <c r="B1681">
        <v>-208</v>
      </c>
      <c r="C1681">
        <f t="shared" si="157"/>
        <v>-20.8</v>
      </c>
      <c r="D1681">
        <v>7368402</v>
      </c>
      <c r="E1681">
        <f t="shared" si="158"/>
        <v>8631598</v>
      </c>
      <c r="F1681">
        <f>F1680+(B1681-F1680)/35</f>
        <v>-212.03647563890377</v>
      </c>
      <c r="G1681">
        <f>E1681-($P$2*E1681^3+$Q$2*E1681^2+$R$2*E1681+$S$2)*F1681^2-($P$3*E1681+$Q$3)*F1681</f>
        <v>8635135.9404316135</v>
      </c>
      <c r="I1681">
        <f t="shared" si="159"/>
        <v>-6.1007151864700404E-3</v>
      </c>
      <c r="J1681">
        <f t="shared" si="160"/>
        <v>15.432563628885845</v>
      </c>
      <c r="K1681">
        <f>E1681-I1680*F1681^2-J1680*F1681</f>
        <v>8635144.5733064152</v>
      </c>
      <c r="L1681">
        <f t="shared" si="161"/>
        <v>8635155.3518518172</v>
      </c>
      <c r="M1681">
        <f t="shared" si="162"/>
        <v>-10.778545401990414</v>
      </c>
    </row>
    <row r="1682" spans="1:13" x14ac:dyDescent="0.25">
      <c r="A1682" s="1">
        <v>44962.976736111108</v>
      </c>
      <c r="B1682">
        <v>-208</v>
      </c>
      <c r="C1682">
        <f t="shared" si="157"/>
        <v>-20.8</v>
      </c>
      <c r="D1682">
        <v>7368402</v>
      </c>
      <c r="E1682">
        <f t="shared" si="158"/>
        <v>8631598</v>
      </c>
      <c r="F1682">
        <f>F1681+(B1682-F1681)/35</f>
        <v>-211.92114776350653</v>
      </c>
      <c r="G1682">
        <f>E1682-($P$2*E1682^3+$Q$2*E1682^2+$R$2*E1682+$S$2)*F1682^2-($P$3*E1682+$Q$3)*F1682</f>
        <v>8635133.8664648198</v>
      </c>
      <c r="I1682">
        <f t="shared" si="159"/>
        <v>-6.1007290373069623E-3</v>
      </c>
      <c r="J1682">
        <f t="shared" si="160"/>
        <v>15.43253672344882</v>
      </c>
      <c r="K1682">
        <f>E1682-I1681*F1682^2-J1681*F1682</f>
        <v>8635142.4732111041</v>
      </c>
      <c r="L1682">
        <f t="shared" si="161"/>
        <v>8635155.3089230154</v>
      </c>
      <c r="M1682">
        <f t="shared" si="162"/>
        <v>-12.835711911320686</v>
      </c>
    </row>
    <row r="1683" spans="1:13" x14ac:dyDescent="0.25">
      <c r="A1683" s="1">
        <v>44962.976793981485</v>
      </c>
      <c r="B1683">
        <v>-208</v>
      </c>
      <c r="C1683">
        <f t="shared" si="157"/>
        <v>-20.8</v>
      </c>
      <c r="D1683">
        <v>7368436</v>
      </c>
      <c r="E1683">
        <f t="shared" si="158"/>
        <v>8631564</v>
      </c>
      <c r="F1683">
        <f>F1682+(B1683-F1682)/35</f>
        <v>-211.80911497026349</v>
      </c>
      <c r="G1683">
        <f>E1683-($P$2*E1683^3+$Q$2*E1683^2+$R$2*E1683+$S$2)*F1683^2-($P$3*E1683+$Q$3)*F1683</f>
        <v>8635097.7691666204</v>
      </c>
      <c r="I1683">
        <f t="shared" si="159"/>
        <v>-6.1009665564384363E-3</v>
      </c>
      <c r="J1683">
        <f t="shared" si="160"/>
        <v>15.432075205429939</v>
      </c>
      <c r="K1683">
        <f>E1683-I1682*F1683^2-J1682*F1683</f>
        <v>8635106.4495692402</v>
      </c>
      <c r="L1683">
        <f t="shared" si="161"/>
        <v>8635155.1460585035</v>
      </c>
      <c r="M1683">
        <f t="shared" si="162"/>
        <v>-48.69648926332593</v>
      </c>
    </row>
    <row r="1684" spans="1:13" x14ac:dyDescent="0.25">
      <c r="A1684" s="1">
        <v>44962.976851851854</v>
      </c>
      <c r="B1684">
        <v>-208</v>
      </c>
      <c r="C1684">
        <f t="shared" si="157"/>
        <v>-20.8</v>
      </c>
      <c r="D1684">
        <v>7368440</v>
      </c>
      <c r="E1684">
        <f t="shared" si="158"/>
        <v>8631560</v>
      </c>
      <c r="F1684">
        <f>F1683+(B1684-F1683)/35</f>
        <v>-211.70028311397024</v>
      </c>
      <c r="G1684">
        <f>E1684-($P$2*E1684^3+$Q$2*E1684^2+$R$2*E1684+$S$2)*F1684^2-($P$3*E1684+$Q$3)*F1684</f>
        <v>8635091.8026250694</v>
      </c>
      <c r="I1684">
        <f t="shared" si="159"/>
        <v>-6.1010064193993685E-3</v>
      </c>
      <c r="J1684">
        <f t="shared" si="160"/>
        <v>15.431997723839643</v>
      </c>
      <c r="K1684">
        <f>E1684-I1683*F1684^2-J1683*F1684</f>
        <v>8635100.401768405</v>
      </c>
      <c r="L1684">
        <f t="shared" si="161"/>
        <v>8635154.9635775369</v>
      </c>
      <c r="M1684">
        <f t="shared" si="162"/>
        <v>-54.561809131875634</v>
      </c>
    </row>
    <row r="1685" spans="1:13" x14ac:dyDescent="0.25">
      <c r="A1685" s="1">
        <v>44962.976909722223</v>
      </c>
      <c r="B1685">
        <v>-208</v>
      </c>
      <c r="C1685">
        <f t="shared" si="157"/>
        <v>-20.8</v>
      </c>
      <c r="D1685">
        <v>7368419</v>
      </c>
      <c r="E1685">
        <f t="shared" si="158"/>
        <v>8631581</v>
      </c>
      <c r="F1685">
        <f>F1684+(B1685-F1684)/35</f>
        <v>-211.59456073928538</v>
      </c>
      <c r="G1685">
        <f>E1685-($P$2*E1685^3+$Q$2*E1685^2+$R$2*E1685+$S$2)*F1685^2-($P$3*E1685+$Q$3)*F1685</f>
        <v>8635110.9529275466</v>
      </c>
      <c r="I1685">
        <f t="shared" si="159"/>
        <v>-6.1008806390390191E-3</v>
      </c>
      <c r="J1685">
        <f t="shared" si="160"/>
        <v>15.432242178692064</v>
      </c>
      <c r="K1685">
        <f>E1685-I1684*F1685^2-J1684*F1685</f>
        <v>8635119.4826139957</v>
      </c>
      <c r="L1685">
        <f t="shared" si="161"/>
        <v>8635154.8453076575</v>
      </c>
      <c r="M1685">
        <f t="shared" si="162"/>
        <v>-35.362693661823869</v>
      </c>
    </row>
    <row r="1686" spans="1:13" x14ac:dyDescent="0.25">
      <c r="A1686" s="1">
        <v>44962.976967592593</v>
      </c>
      <c r="B1686">
        <v>-208</v>
      </c>
      <c r="C1686">
        <f t="shared" si="157"/>
        <v>-20.8</v>
      </c>
      <c r="D1686">
        <v>7368409</v>
      </c>
      <c r="E1686">
        <f t="shared" si="158"/>
        <v>8631591</v>
      </c>
      <c r="F1686">
        <f>F1685+(B1686-F1685)/35</f>
        <v>-211.49185900387724</v>
      </c>
      <c r="G1686">
        <f>E1686-($P$2*E1686^3+$Q$2*E1686^2+$R$2*E1686+$S$2)*F1686^2-($P$3*E1686+$Q$3)*F1686</f>
        <v>8635119.1308889408</v>
      </c>
      <c r="I1686">
        <f t="shared" si="159"/>
        <v>-6.100826599528375E-3</v>
      </c>
      <c r="J1686">
        <f t="shared" si="160"/>
        <v>15.432347183055214</v>
      </c>
      <c r="K1686">
        <f>E1686-I1685*F1686^2-J1685*F1686</f>
        <v>8635127.6786960941</v>
      </c>
      <c r="L1686">
        <f t="shared" si="161"/>
        <v>8635154.7547522858</v>
      </c>
      <c r="M1686">
        <f t="shared" si="162"/>
        <v>-27.076056191697717</v>
      </c>
    </row>
    <row r="1687" spans="1:13" x14ac:dyDescent="0.25">
      <c r="A1687" s="1">
        <v>44962.977025462962</v>
      </c>
      <c r="B1687">
        <v>-208</v>
      </c>
      <c r="C1687">
        <f t="shared" si="157"/>
        <v>-20.8</v>
      </c>
      <c r="D1687">
        <v>7368422</v>
      </c>
      <c r="E1687">
        <f t="shared" si="158"/>
        <v>8631578</v>
      </c>
      <c r="F1687">
        <f>F1686+(B1687-F1686)/35</f>
        <v>-211.39209160376646</v>
      </c>
      <c r="G1687">
        <f>E1687-($P$2*E1687^3+$Q$2*E1687^2+$R$2*E1687+$S$2)*F1687^2-($P$3*E1687+$Q$3)*F1687</f>
        <v>8635104.3058307543</v>
      </c>
      <c r="I1687">
        <f t="shared" si="159"/>
        <v>-6.1009240260077036E-3</v>
      </c>
      <c r="J1687">
        <f t="shared" si="160"/>
        <v>15.432157863868426</v>
      </c>
      <c r="K1687">
        <f>E1687-I1686*F1687^2-J1686*F1687</f>
        <v>8635112.901447311</v>
      </c>
      <c r="L1687">
        <f t="shared" si="161"/>
        <v>8635154.6152412686</v>
      </c>
      <c r="M1687">
        <f t="shared" si="162"/>
        <v>-41.713793957605958</v>
      </c>
    </row>
    <row r="1688" spans="1:13" x14ac:dyDescent="0.25">
      <c r="A1688" s="1">
        <v>44962.977083333331</v>
      </c>
      <c r="B1688">
        <v>-208</v>
      </c>
      <c r="C1688">
        <f t="shared" si="157"/>
        <v>-20.8</v>
      </c>
      <c r="D1688">
        <v>7368423</v>
      </c>
      <c r="E1688">
        <f t="shared" si="158"/>
        <v>8631577</v>
      </c>
      <c r="F1688">
        <f>F1687+(B1688-F1687)/35</f>
        <v>-211.29517470080171</v>
      </c>
      <c r="G1688">
        <f>E1688-($P$2*E1688^3+$Q$2*E1688^2+$R$2*E1688+$S$2)*F1688^2-($P$3*E1688+$Q$3)*F1688</f>
        <v>8635101.5612977818</v>
      </c>
      <c r="I1688">
        <f t="shared" si="159"/>
        <v>-6.1009423602413904E-3</v>
      </c>
      <c r="J1688">
        <f t="shared" si="160"/>
        <v>15.432122232033521</v>
      </c>
      <c r="K1688">
        <f>E1688-I1687*F1688^2-J1687*F1688</f>
        <v>8635110.1202157941</v>
      </c>
      <c r="L1688">
        <f t="shared" si="161"/>
        <v>8635154.4669245165</v>
      </c>
      <c r="M1688">
        <f t="shared" si="162"/>
        <v>-44.346708722412586</v>
      </c>
    </row>
    <row r="1689" spans="1:13" x14ac:dyDescent="0.25">
      <c r="A1689" s="1">
        <v>44962.977141203701</v>
      </c>
      <c r="B1689">
        <v>-208</v>
      </c>
      <c r="C1689">
        <f t="shared" si="157"/>
        <v>-20.8</v>
      </c>
      <c r="D1689">
        <v>7368423</v>
      </c>
      <c r="E1689">
        <f t="shared" si="158"/>
        <v>8631577</v>
      </c>
      <c r="F1689">
        <f>F1688+(B1689-F1688)/35</f>
        <v>-211.20102685220738</v>
      </c>
      <c r="G1689">
        <f>E1689-($P$2*E1689^3+$Q$2*E1689^2+$R$2*E1689+$S$2)*F1689^2-($P$3*E1689+$Q$3)*F1689</f>
        <v>8635099.8690787572</v>
      </c>
      <c r="I1689">
        <f t="shared" si="159"/>
        <v>-6.10095358157281E-3</v>
      </c>
      <c r="J1689">
        <f t="shared" si="160"/>
        <v>15.432100423101417</v>
      </c>
      <c r="K1689">
        <f>E1689-I1688*F1689^2-J1688*F1689</f>
        <v>8635108.4179265499</v>
      </c>
      <c r="L1689">
        <f t="shared" si="161"/>
        <v>8635154.3134278562</v>
      </c>
      <c r="M1689">
        <f t="shared" si="162"/>
        <v>-45.895501306280494</v>
      </c>
    </row>
    <row r="1690" spans="1:13" x14ac:dyDescent="0.25">
      <c r="A1690" s="1">
        <v>44962.977199074077</v>
      </c>
      <c r="B1690">
        <v>-208</v>
      </c>
      <c r="C1690">
        <f t="shared" si="157"/>
        <v>-20.8</v>
      </c>
      <c r="D1690">
        <v>7368382</v>
      </c>
      <c r="E1690">
        <f t="shared" si="158"/>
        <v>8631618</v>
      </c>
      <c r="F1690">
        <f>F1689+(B1690-F1689)/35</f>
        <v>-211.10956894214431</v>
      </c>
      <c r="G1690">
        <f>E1690-($P$2*E1690^3+$Q$2*E1690^2+$R$2*E1690+$S$2)*F1690^2-($P$3*E1690+$Q$3)*F1690</f>
        <v>8635139.3247970678</v>
      </c>
      <c r="I1690">
        <f t="shared" si="159"/>
        <v>-6.1006941235106638E-3</v>
      </c>
      <c r="J1690">
        <f t="shared" si="160"/>
        <v>15.432604542330594</v>
      </c>
      <c r="K1690">
        <f>E1690-I1689*F1690^2-J1689*F1690</f>
        <v>8635147.7667923048</v>
      </c>
      <c r="L1690">
        <f t="shared" si="161"/>
        <v>8635154.2916057371</v>
      </c>
      <c r="M1690">
        <f t="shared" si="162"/>
        <v>-6.5248134322464466</v>
      </c>
    </row>
    <row r="1691" spans="1:13" x14ac:dyDescent="0.25">
      <c r="A1691" s="1">
        <v>44962.977256944447</v>
      </c>
      <c r="B1691">
        <v>-208</v>
      </c>
      <c r="C1691">
        <f t="shared" si="157"/>
        <v>-20.8</v>
      </c>
      <c r="D1691">
        <v>7368344</v>
      </c>
      <c r="E1691">
        <f t="shared" si="158"/>
        <v>8631656</v>
      </c>
      <c r="F1691">
        <f>F1690+(B1691-F1690)/35</f>
        <v>-211.0207241152259</v>
      </c>
      <c r="G1691">
        <f>E1691-($P$2*E1691^3+$Q$2*E1691^2+$R$2*E1691+$S$2)*F1691^2-($P$3*E1691+$Q$3)*F1691</f>
        <v>8635175.8202208281</v>
      </c>
      <c r="I1691">
        <f t="shared" si="159"/>
        <v>-6.1004533449207088E-3</v>
      </c>
      <c r="J1691">
        <f t="shared" si="160"/>
        <v>15.433072098566683</v>
      </c>
      <c r="K1691">
        <f>E1691-I1690*F1691^2-J1690*F1691</f>
        <v>8635184.261745289</v>
      </c>
      <c r="L1691">
        <f t="shared" si="161"/>
        <v>8635154.3915062025</v>
      </c>
      <c r="M1691">
        <f t="shared" si="162"/>
        <v>29.870239086449146</v>
      </c>
    </row>
    <row r="1692" spans="1:13" x14ac:dyDescent="0.25">
      <c r="A1692" s="1">
        <v>44962.977314814816</v>
      </c>
      <c r="B1692">
        <v>-208</v>
      </c>
      <c r="C1692">
        <f t="shared" si="157"/>
        <v>-20.8</v>
      </c>
      <c r="D1692">
        <v>7368321</v>
      </c>
      <c r="E1692">
        <f t="shared" si="158"/>
        <v>8631679</v>
      </c>
      <c r="F1692">
        <f>F1691+(B1692-F1691)/35</f>
        <v>-210.93441771193375</v>
      </c>
      <c r="G1692">
        <f>E1692-($P$2*E1692^3+$Q$2*E1692^2+$R$2*E1692+$S$2)*F1692^2-($P$3*E1692+$Q$3)*F1692</f>
        <v>8635197.3249211274</v>
      </c>
      <c r="I1692">
        <f t="shared" si="159"/>
        <v>-6.1003112111990276E-3</v>
      </c>
      <c r="J1692">
        <f t="shared" si="160"/>
        <v>15.433347979604321</v>
      </c>
      <c r="K1692">
        <f>E1692-I1691*F1692^2-J1691*F1692</f>
        <v>8635205.7955517508</v>
      </c>
      <c r="L1692">
        <f t="shared" si="161"/>
        <v>8635154.5628530215</v>
      </c>
      <c r="M1692">
        <f t="shared" si="162"/>
        <v>51.232698729261756</v>
      </c>
    </row>
    <row r="1693" spans="1:13" x14ac:dyDescent="0.25">
      <c r="A1693" s="1">
        <v>44962.977372685185</v>
      </c>
      <c r="B1693">
        <v>-208</v>
      </c>
      <c r="C1693">
        <f t="shared" si="157"/>
        <v>-20.8</v>
      </c>
      <c r="D1693">
        <v>7368351</v>
      </c>
      <c r="E1693">
        <f t="shared" si="158"/>
        <v>8631649</v>
      </c>
      <c r="F1693">
        <f>F1692+(B1693-F1692)/35</f>
        <v>-210.85057720587849</v>
      </c>
      <c r="G1693">
        <f>E1693-($P$2*E1693^3+$Q$2*E1693^2+$R$2*E1693+$S$2)*F1693^2-($P$3*E1693+$Q$3)*F1693</f>
        <v>8635165.7455394901</v>
      </c>
      <c r="I1693">
        <f t="shared" si="159"/>
        <v>-6.1005188324969595E-3</v>
      </c>
      <c r="J1693">
        <f t="shared" si="160"/>
        <v>15.432944957086463</v>
      </c>
      <c r="K1693">
        <f>E1693-I1692*F1693^2-J1692*F1693</f>
        <v>8635174.3377575744</v>
      </c>
      <c r="L1693">
        <f t="shared" si="161"/>
        <v>8635154.6287693698</v>
      </c>
      <c r="M1693">
        <f t="shared" si="162"/>
        <v>19.708988204598427</v>
      </c>
    </row>
    <row r="1694" spans="1:13" x14ac:dyDescent="0.25">
      <c r="A1694" s="1">
        <v>44962.977430555555</v>
      </c>
      <c r="B1694">
        <v>-208</v>
      </c>
      <c r="C1694">
        <f t="shared" si="157"/>
        <v>-20.8</v>
      </c>
      <c r="D1694">
        <v>7368362</v>
      </c>
      <c r="E1694">
        <f t="shared" si="158"/>
        <v>8631638</v>
      </c>
      <c r="F1694">
        <f>F1693+(B1694-F1693)/35</f>
        <v>-210.76913214285341</v>
      </c>
      <c r="G1694">
        <f>E1694-($P$2*E1694^3+$Q$2*E1694^2+$R$2*E1694+$S$2)*F1694^2-($P$3*E1694+$Q$3)*F1694</f>
        <v>8635153.2553679775</v>
      </c>
      <c r="I1694">
        <f t="shared" si="159"/>
        <v>-6.1006015831068794E-3</v>
      </c>
      <c r="J1694">
        <f t="shared" si="160"/>
        <v>15.432784272693894</v>
      </c>
      <c r="K1694">
        <f>E1694-I1693*F1694^2-J1693*F1694</f>
        <v>8635161.7955885269</v>
      </c>
      <c r="L1694">
        <f t="shared" si="161"/>
        <v>8635154.6526587661</v>
      </c>
      <c r="M1694">
        <f t="shared" si="162"/>
        <v>7.1429297607392073</v>
      </c>
    </row>
    <row r="1695" spans="1:13" x14ac:dyDescent="0.25">
      <c r="A1695" s="1">
        <v>44962.977488425924</v>
      </c>
      <c r="B1695">
        <v>-208</v>
      </c>
      <c r="C1695">
        <f t="shared" si="157"/>
        <v>-20.8</v>
      </c>
      <c r="D1695">
        <v>7368344</v>
      </c>
      <c r="E1695">
        <f t="shared" si="158"/>
        <v>8631656</v>
      </c>
      <c r="F1695">
        <f>F1694+(B1695-F1694)/35</f>
        <v>-210.69001408162902</v>
      </c>
      <c r="G1695">
        <f>E1695-($P$2*E1695^3+$Q$2*E1695^2+$R$2*E1695+$S$2)*F1695^2-($P$3*E1695+$Q$3)*F1695</f>
        <v>8635169.8773437869</v>
      </c>
      <c r="I1695">
        <f t="shared" si="159"/>
        <v>-6.1004924168770458E-3</v>
      </c>
      <c r="J1695">
        <f t="shared" si="160"/>
        <v>15.432996244247477</v>
      </c>
      <c r="K1695">
        <f>E1695-I1694*F1695^2-J1694*F1695</f>
        <v>8635178.3409605809</v>
      </c>
      <c r="L1695">
        <f t="shared" si="161"/>
        <v>8635154.7316197716</v>
      </c>
      <c r="M1695">
        <f t="shared" si="162"/>
        <v>23.609340809285641</v>
      </c>
    </row>
    <row r="1696" spans="1:13" x14ac:dyDescent="0.25">
      <c r="A1696" s="1">
        <v>44962.977546296293</v>
      </c>
      <c r="B1696">
        <v>-208</v>
      </c>
      <c r="C1696">
        <f t="shared" si="157"/>
        <v>-20.8</v>
      </c>
      <c r="D1696">
        <v>7368344</v>
      </c>
      <c r="E1696">
        <f t="shared" si="158"/>
        <v>8631656</v>
      </c>
      <c r="F1696">
        <f>F1695+(B1696-F1695)/35</f>
        <v>-210.61315653643962</v>
      </c>
      <c r="G1696">
        <f>E1696-($P$2*E1696^3+$Q$2*E1696^2+$R$2*E1696+$S$2)*F1696^2-($P$3*E1696+$Q$3)*F1696</f>
        <v>8635168.4964013807</v>
      </c>
      <c r="I1696">
        <f t="shared" si="159"/>
        <v>-6.100501284699078E-3</v>
      </c>
      <c r="J1696">
        <f t="shared" si="160"/>
        <v>15.432979027294522</v>
      </c>
      <c r="K1696">
        <f>E1696-I1695*F1696^2-J1695*F1696</f>
        <v>8635176.9970968049</v>
      </c>
      <c r="L1696">
        <f t="shared" si="161"/>
        <v>8635154.805838028</v>
      </c>
      <c r="M1696">
        <f t="shared" si="162"/>
        <v>22.191258776932955</v>
      </c>
    </row>
    <row r="1697" spans="1:13" x14ac:dyDescent="0.25">
      <c r="A1697" s="1">
        <v>44962.97760416667</v>
      </c>
      <c r="B1697">
        <v>-207</v>
      </c>
      <c r="C1697">
        <f t="shared" si="157"/>
        <v>-20.7</v>
      </c>
      <c r="D1697">
        <v>7368357</v>
      </c>
      <c r="E1697">
        <f t="shared" si="158"/>
        <v>8631643</v>
      </c>
      <c r="F1697">
        <f>F1696+(B1697-F1696)/35</f>
        <v>-210.50992349254133</v>
      </c>
      <c r="G1697">
        <f>E1697-($P$2*E1697^3+$Q$2*E1697^2+$R$2*E1697+$S$2)*F1697^2-($P$3*E1697+$Q$3)*F1697</f>
        <v>8635153.6102080382</v>
      </c>
      <c r="I1697">
        <f t="shared" si="159"/>
        <v>-6.100599340911117E-3</v>
      </c>
      <c r="J1697">
        <f t="shared" si="160"/>
        <v>15.432788626949545</v>
      </c>
      <c r="K1697">
        <f>E1697-I1696*F1697^2-J1696*F1697</f>
        <v>8635162.1354585644</v>
      </c>
      <c r="L1697">
        <f t="shared" si="161"/>
        <v>8635154.8302700967</v>
      </c>
      <c r="M1697">
        <f t="shared" si="162"/>
        <v>7.3051884677261114</v>
      </c>
    </row>
    <row r="1698" spans="1:13" x14ac:dyDescent="0.25">
      <c r="A1698" s="1">
        <v>44962.977662037039</v>
      </c>
      <c r="B1698">
        <v>-207</v>
      </c>
      <c r="C1698">
        <f t="shared" si="157"/>
        <v>-20.7</v>
      </c>
      <c r="D1698">
        <v>7368352</v>
      </c>
      <c r="E1698">
        <f t="shared" si="158"/>
        <v>8631648</v>
      </c>
      <c r="F1698">
        <f>F1697+(B1698-F1697)/35</f>
        <v>-210.40963996418301</v>
      </c>
      <c r="G1698">
        <f>E1698-($P$2*E1698^3+$Q$2*E1698^2+$R$2*E1698+$S$2)*F1698^2-($P$3*E1698+$Q$3)*F1698</f>
        <v>8635156.8207022958</v>
      </c>
      <c r="I1698">
        <f t="shared" si="159"/>
        <v>-6.1005784992502754E-3</v>
      </c>
      <c r="J1698">
        <f t="shared" si="160"/>
        <v>15.432829099799761</v>
      </c>
      <c r="K1698">
        <f>E1698-I1697*F1698^2-J1697*F1698</f>
        <v>8635165.2945539877</v>
      </c>
      <c r="L1698">
        <f t="shared" si="161"/>
        <v>8635154.8651510421</v>
      </c>
      <c r="M1698">
        <f t="shared" si="162"/>
        <v>10.429402945563197</v>
      </c>
    </row>
    <row r="1699" spans="1:13" x14ac:dyDescent="0.25">
      <c r="A1699" s="1">
        <v>44962.977719907409</v>
      </c>
      <c r="B1699">
        <v>-207</v>
      </c>
      <c r="C1699">
        <f t="shared" si="157"/>
        <v>-20.7</v>
      </c>
      <c r="D1699">
        <v>7368353</v>
      </c>
      <c r="E1699">
        <f t="shared" si="158"/>
        <v>8631647</v>
      </c>
      <c r="F1699">
        <f>F1698+(B1699-F1698)/35</f>
        <v>-210.31222167949207</v>
      </c>
      <c r="G1699">
        <f>E1699-($P$2*E1699^3+$Q$2*E1699^2+$R$2*E1699+$S$2)*F1699^2-($P$3*E1699+$Q$3)*F1699</f>
        <v>8635154.0682701916</v>
      </c>
      <c r="I1699">
        <f t="shared" si="159"/>
        <v>-6.1005966148854895E-3</v>
      </c>
      <c r="J1699">
        <f t="shared" si="160"/>
        <v>15.432793920809274</v>
      </c>
      <c r="K1699">
        <f>E1699-I1698*F1699^2-J1698*F1699</f>
        <v>8635162.5486690979</v>
      </c>
      <c r="L1699">
        <f t="shared" si="161"/>
        <v>8635154.8907627687</v>
      </c>
      <c r="M1699">
        <f t="shared" si="162"/>
        <v>7.6579063292592764</v>
      </c>
    </row>
    <row r="1700" spans="1:13" x14ac:dyDescent="0.25">
      <c r="A1700" s="1">
        <v>44962.977777777778</v>
      </c>
      <c r="B1700">
        <v>-207</v>
      </c>
      <c r="C1700">
        <f t="shared" si="157"/>
        <v>-20.7</v>
      </c>
      <c r="D1700">
        <v>7368359</v>
      </c>
      <c r="E1700">
        <f t="shared" si="158"/>
        <v>8631641</v>
      </c>
      <c r="F1700">
        <f>F1699+(B1700-F1699)/35</f>
        <v>-210.21758677436372</v>
      </c>
      <c r="G1700">
        <f>E1700-($P$2*E1700^3+$Q$2*E1700^2+$R$2*E1700+$S$2)*F1700^2-($P$3*E1700+$Q$3)*F1700</f>
        <v>8635146.3538658842</v>
      </c>
      <c r="I1700">
        <f t="shared" si="159"/>
        <v>-6.1006474757121509E-3</v>
      </c>
      <c r="J1700">
        <f t="shared" si="160"/>
        <v>15.432695145663786</v>
      </c>
      <c r="K1700">
        <f>E1700-I1699*F1700^2-J1699*F1700</f>
        <v>8635154.8388065994</v>
      </c>
      <c r="L1700">
        <f t="shared" si="161"/>
        <v>8635154.8905895818</v>
      </c>
      <c r="M1700">
        <f t="shared" si="162"/>
        <v>-5.1782982423901558E-2</v>
      </c>
    </row>
    <row r="1701" spans="1:13" x14ac:dyDescent="0.25">
      <c r="A1701" s="1">
        <v>44962.977835648147</v>
      </c>
      <c r="B1701">
        <v>-207</v>
      </c>
      <c r="C1701">
        <f t="shared" si="157"/>
        <v>-20.7</v>
      </c>
      <c r="D1701">
        <v>7368334</v>
      </c>
      <c r="E1701">
        <f t="shared" si="158"/>
        <v>8631666</v>
      </c>
      <c r="F1701">
        <f>F1700+(B1701-F1700)/35</f>
        <v>-210.12565572366762</v>
      </c>
      <c r="G1701">
        <f>E1701-($P$2*E1701^3+$Q$2*E1701^2+$R$2*E1701+$S$2)*F1701^2-($P$3*E1701+$Q$3)*F1701</f>
        <v>8635169.7630483434</v>
      </c>
      <c r="I1701">
        <f t="shared" si="159"/>
        <v>-6.1004935727169141E-3</v>
      </c>
      <c r="J1701">
        <f t="shared" si="160"/>
        <v>15.432994000187634</v>
      </c>
      <c r="K1701">
        <f>E1701-I1700*F1701^2-J1700*F1701</f>
        <v>8635178.1658012047</v>
      </c>
      <c r="L1701">
        <f t="shared" si="161"/>
        <v>8635154.9681736212</v>
      </c>
      <c r="M1701">
        <f t="shared" si="162"/>
        <v>23.197627583518624</v>
      </c>
    </row>
    <row r="1702" spans="1:13" x14ac:dyDescent="0.25">
      <c r="A1702" s="1">
        <v>44962.977893518517</v>
      </c>
      <c r="B1702">
        <v>-207</v>
      </c>
      <c r="C1702">
        <f t="shared" si="157"/>
        <v>-20.7</v>
      </c>
      <c r="D1702">
        <v>7368310</v>
      </c>
      <c r="E1702">
        <f t="shared" si="158"/>
        <v>8631690</v>
      </c>
      <c r="F1702">
        <f>F1701+(B1702-F1701)/35</f>
        <v>-210.03635127441999</v>
      </c>
      <c r="G1702">
        <f>E1702-($P$2*E1702^3+$Q$2*E1702^2+$R$2*E1702+$S$2)*F1702^2-($P$3*E1702+$Q$3)*F1702</f>
        <v>8635192.2170443553</v>
      </c>
      <c r="I1702">
        <f t="shared" si="159"/>
        <v>-6.1003454118448985E-3</v>
      </c>
      <c r="J1702">
        <f t="shared" si="160"/>
        <v>15.433281604487433</v>
      </c>
      <c r="K1702">
        <f>E1702-I1701*F1702^2-J1701*F1702</f>
        <v>8635200.6146631576</v>
      </c>
      <c r="L1702">
        <f t="shared" si="161"/>
        <v>8635155.1203285865</v>
      </c>
      <c r="M1702">
        <f t="shared" si="162"/>
        <v>45.494334571063519</v>
      </c>
    </row>
    <row r="1703" spans="1:13" x14ac:dyDescent="0.25">
      <c r="A1703" s="1">
        <v>44962.977951388886</v>
      </c>
      <c r="B1703">
        <v>-207</v>
      </c>
      <c r="C1703">
        <f t="shared" si="157"/>
        <v>-20.7</v>
      </c>
      <c r="D1703">
        <v>7368310</v>
      </c>
      <c r="E1703">
        <f t="shared" si="158"/>
        <v>8631690</v>
      </c>
      <c r="F1703">
        <f>F1702+(B1703-F1702)/35</f>
        <v>-209.94959838086513</v>
      </c>
      <c r="G1703">
        <f>E1703-($P$2*E1703^3+$Q$2*E1703^2+$R$2*E1703+$S$2)*F1703^2-($P$3*E1703+$Q$3)*F1703</f>
        <v>8635190.658976363</v>
      </c>
      <c r="I1703">
        <f t="shared" si="159"/>
        <v>-6.1003553613474537E-3</v>
      </c>
      <c r="J1703">
        <f t="shared" si="160"/>
        <v>15.433262293964702</v>
      </c>
      <c r="K1703">
        <f>E1703-I1702*F1703^2-J1702*F1703</f>
        <v>8635199.1073864605</v>
      </c>
      <c r="L1703">
        <f t="shared" si="161"/>
        <v>8635155.2669521123</v>
      </c>
      <c r="M1703">
        <f t="shared" si="162"/>
        <v>43.840434348210692</v>
      </c>
    </row>
    <row r="1704" spans="1:13" x14ac:dyDescent="0.25">
      <c r="A1704" s="1">
        <v>44962.978009259263</v>
      </c>
      <c r="B1704">
        <v>-207</v>
      </c>
      <c r="C1704">
        <f t="shared" si="157"/>
        <v>-20.7</v>
      </c>
      <c r="D1704">
        <v>7368317</v>
      </c>
      <c r="E1704">
        <f t="shared" si="158"/>
        <v>8631683</v>
      </c>
      <c r="F1704">
        <f>F1703+(B1704-F1703)/35</f>
        <v>-209.86532414141183</v>
      </c>
      <c r="G1704">
        <f>E1704-($P$2*E1704^3+$Q$2*E1704^2+$R$2*E1704+$S$2)*F1704^2-($P$3*E1704+$Q$3)*F1704</f>
        <v>8635182.1286191456</v>
      </c>
      <c r="I1704">
        <f t="shared" si="159"/>
        <v>-6.1004115978633422E-3</v>
      </c>
      <c r="J1704">
        <f t="shared" si="160"/>
        <v>15.433153138818469</v>
      </c>
      <c r="K1704">
        <f>E1704-I1703*F1704^2-J1703*F1704</f>
        <v>8635190.5873163119</v>
      </c>
      <c r="L1704">
        <f t="shared" si="161"/>
        <v>8635155.38468666</v>
      </c>
      <c r="M1704">
        <f t="shared" si="162"/>
        <v>35.202629651874304</v>
      </c>
    </row>
    <row r="1705" spans="1:13" x14ac:dyDescent="0.25">
      <c r="A1705" s="1">
        <v>44962.978067129632</v>
      </c>
      <c r="B1705">
        <v>-207</v>
      </c>
      <c r="C1705">
        <f t="shared" si="157"/>
        <v>-20.7</v>
      </c>
      <c r="D1705">
        <v>7368336</v>
      </c>
      <c r="E1705">
        <f t="shared" si="158"/>
        <v>8631664</v>
      </c>
      <c r="F1705">
        <f>F1704+(B1705-F1704)/35</f>
        <v>-209.78345773737149</v>
      </c>
      <c r="G1705">
        <f>E1705-($P$2*E1705^3+$Q$2*E1705^2+$R$2*E1705+$S$2)*F1705^2-($P$3*E1705+$Q$3)*F1705</f>
        <v>8635161.6126469988</v>
      </c>
      <c r="I1705">
        <f t="shared" si="159"/>
        <v>-6.1005468346877478E-3</v>
      </c>
      <c r="J1705">
        <f t="shared" si="160"/>
        <v>15.432890586106453</v>
      </c>
      <c r="K1705">
        <f>E1705-I1704*F1705^2-J1704*F1705</f>
        <v>8635170.093848059</v>
      </c>
      <c r="L1705">
        <f t="shared" si="161"/>
        <v>8635155.4337171987</v>
      </c>
      <c r="M1705">
        <f t="shared" si="162"/>
        <v>14.660130860283971</v>
      </c>
    </row>
    <row r="1706" spans="1:13" x14ac:dyDescent="0.25">
      <c r="A1706" s="1">
        <v>44962.978125000001</v>
      </c>
      <c r="B1706">
        <v>-207</v>
      </c>
      <c r="C1706">
        <f t="shared" si="157"/>
        <v>-20.7</v>
      </c>
      <c r="D1706">
        <v>7368362</v>
      </c>
      <c r="E1706">
        <f t="shared" si="158"/>
        <v>8631638</v>
      </c>
      <c r="F1706">
        <f>F1705+(B1706-F1705)/35</f>
        <v>-209.70393037344658</v>
      </c>
      <c r="G1706">
        <f>E1706-($P$2*E1706^3+$Q$2*E1706^2+$R$2*E1706+$S$2)*F1706^2-($P$3*E1706+$Q$3)*F1706</f>
        <v>8635134.1219028868</v>
      </c>
      <c r="I1706">
        <f t="shared" si="159"/>
        <v>-6.1007281096436827E-3</v>
      </c>
      <c r="J1706">
        <f t="shared" si="160"/>
        <v>15.432538525436982</v>
      </c>
      <c r="K1706">
        <f>E1706-I1705*F1706^2-J1705*F1706</f>
        <v>8635142.6138647161</v>
      </c>
      <c r="L1706">
        <f t="shared" si="161"/>
        <v>8635155.3909843564</v>
      </c>
      <c r="M1706">
        <f t="shared" si="162"/>
        <v>-12.777119640260935</v>
      </c>
    </row>
    <row r="1707" spans="1:13" x14ac:dyDescent="0.25">
      <c r="A1707" s="1">
        <v>44962.978182870371</v>
      </c>
      <c r="B1707">
        <v>-206</v>
      </c>
      <c r="C1707">
        <f t="shared" si="157"/>
        <v>-20.6</v>
      </c>
      <c r="D1707">
        <v>7368364</v>
      </c>
      <c r="E1707">
        <f t="shared" si="158"/>
        <v>8631636</v>
      </c>
      <c r="F1707">
        <f>F1706+(B1707-F1706)/35</f>
        <v>-209.59810379134811</v>
      </c>
      <c r="G1707">
        <f>E1707-($P$2*E1707^3+$Q$2*E1707^2+$R$2*E1707+$S$2)*F1707^2-($P$3*E1707+$Q$3)*F1707</f>
        <v>8635130.2169519998</v>
      </c>
      <c r="I1707">
        <f t="shared" si="159"/>
        <v>-6.100754290258692E-3</v>
      </c>
      <c r="J1707">
        <f t="shared" si="160"/>
        <v>15.432487667000402</v>
      </c>
      <c r="K1707">
        <f>E1707-I1706*F1707^2-J1706*F1707</f>
        <v>8635138.644125659</v>
      </c>
      <c r="L1707">
        <f t="shared" si="161"/>
        <v>8635155.3351614941</v>
      </c>
      <c r="M1707">
        <f t="shared" si="162"/>
        <v>-16.691035835072398</v>
      </c>
    </row>
    <row r="1708" spans="1:13" x14ac:dyDescent="0.25">
      <c r="A1708" s="1">
        <v>44962.97824074074</v>
      </c>
      <c r="B1708">
        <v>-207</v>
      </c>
      <c r="C1708">
        <f t="shared" si="157"/>
        <v>-20.7</v>
      </c>
      <c r="D1708">
        <v>7368336</v>
      </c>
      <c r="E1708">
        <f t="shared" si="158"/>
        <v>8631664</v>
      </c>
      <c r="F1708">
        <f>F1707+(B1708-F1707)/35</f>
        <v>-209.52387225445244</v>
      </c>
      <c r="G1708">
        <f>E1708-($P$2*E1708^3+$Q$2*E1708^2+$R$2*E1708+$S$2)*F1708^2-($P$3*E1708+$Q$3)*F1708</f>
        <v>8635156.9516809341</v>
      </c>
      <c r="I1708">
        <f t="shared" si="159"/>
        <v>-6.1005784683914044E-3</v>
      </c>
      <c r="J1708">
        <f t="shared" si="160"/>
        <v>15.432829159727305</v>
      </c>
      <c r="K1708">
        <f>E1708-I1707*F1708^2-J1707*F1708</f>
        <v>8635165.2992316131</v>
      </c>
      <c r="L1708">
        <f t="shared" si="161"/>
        <v>8635155.3683750611</v>
      </c>
      <c r="M1708">
        <f t="shared" si="162"/>
        <v>9.9308565519750118</v>
      </c>
    </row>
    <row r="1709" spans="1:13" x14ac:dyDescent="0.25">
      <c r="A1709" s="1">
        <v>44962.978298611109</v>
      </c>
      <c r="B1709">
        <v>-206</v>
      </c>
      <c r="C1709">
        <f t="shared" si="157"/>
        <v>-20.6</v>
      </c>
      <c r="D1709">
        <v>7368336</v>
      </c>
      <c r="E1709">
        <f t="shared" si="158"/>
        <v>8631664</v>
      </c>
      <c r="F1709">
        <f>F1708+(B1709-F1708)/35</f>
        <v>-209.42319019003952</v>
      </c>
      <c r="G1709">
        <f>E1709-($P$2*E1709^3+$Q$2*E1709^2+$R$2*E1709+$S$2)*F1709^2-($P$3*E1709+$Q$3)*F1709</f>
        <v>8635155.1441143975</v>
      </c>
      <c r="I1709">
        <f t="shared" si="159"/>
        <v>-6.10058999608043E-3</v>
      </c>
      <c r="J1709">
        <f t="shared" si="160"/>
        <v>15.432806774112606</v>
      </c>
      <c r="K1709">
        <f>E1709-I1708*F1709^2-J1708*F1709</f>
        <v>8635163.5519295931</v>
      </c>
      <c r="L1709">
        <f t="shared" si="161"/>
        <v>8635155.3956535757</v>
      </c>
      <c r="M1709">
        <f t="shared" si="162"/>
        <v>8.1562760174274445</v>
      </c>
    </row>
    <row r="1710" spans="1:13" x14ac:dyDescent="0.25">
      <c r="A1710" s="1">
        <v>44962.978356481479</v>
      </c>
      <c r="B1710">
        <v>-207</v>
      </c>
      <c r="C1710">
        <f t="shared" si="157"/>
        <v>-20.7</v>
      </c>
      <c r="D1710">
        <v>7368337</v>
      </c>
      <c r="E1710">
        <f t="shared" si="158"/>
        <v>8631663</v>
      </c>
      <c r="F1710">
        <f>F1709+(B1710-F1709)/35</f>
        <v>-209.35395618460981</v>
      </c>
      <c r="G1710">
        <f>E1710-($P$2*E1710^3+$Q$2*E1710^2+$R$2*E1710+$S$2)*F1710^2-($P$3*E1710+$Q$3)*F1710</f>
        <v>8635152.8988053165</v>
      </c>
      <c r="I1710">
        <f t="shared" si="159"/>
        <v>-6.1006048367886478E-3</v>
      </c>
      <c r="J1710">
        <f t="shared" si="160"/>
        <v>15.432777954115394</v>
      </c>
      <c r="K1710">
        <f>E1710-I1709*F1710^2-J1709*F1710</f>
        <v>8635161.3023938965</v>
      </c>
      <c r="L1710">
        <f t="shared" si="161"/>
        <v>8635155.4153427109</v>
      </c>
      <c r="M1710">
        <f t="shared" si="162"/>
        <v>5.887051185593009</v>
      </c>
    </row>
    <row r="1711" spans="1:13" x14ac:dyDescent="0.25">
      <c r="A1711" s="1">
        <v>44962.978414351855</v>
      </c>
      <c r="B1711">
        <v>-206</v>
      </c>
      <c r="C1711">
        <f t="shared" si="157"/>
        <v>-20.6</v>
      </c>
      <c r="D1711">
        <v>7368333</v>
      </c>
      <c r="E1711">
        <f t="shared" si="158"/>
        <v>8631667</v>
      </c>
      <c r="F1711">
        <f>F1710+(B1711-F1710)/35</f>
        <v>-209.25812886504954</v>
      </c>
      <c r="G1711">
        <f>E1711-($P$2*E1711^3+$Q$2*E1711^2+$R$2*E1711+$S$2)*F1711^2-($P$3*E1711+$Q$3)*F1711</f>
        <v>8635155.1882237401</v>
      </c>
      <c r="I1711">
        <f t="shared" si="159"/>
        <v>-6.1005898543982084E-3</v>
      </c>
      <c r="J1711">
        <f t="shared" si="160"/>
        <v>15.432807049264298</v>
      </c>
      <c r="K1711">
        <f>E1711-I1710*F1711^2-J1710*F1711</f>
        <v>8635163.5734064709</v>
      </c>
      <c r="L1711">
        <f t="shared" si="161"/>
        <v>8635155.4425362572</v>
      </c>
      <c r="M1711">
        <f t="shared" si="162"/>
        <v>8.1308702137321234</v>
      </c>
    </row>
    <row r="1712" spans="1:13" x14ac:dyDescent="0.25">
      <c r="A1712" s="1">
        <v>44962.978472222225</v>
      </c>
      <c r="B1712">
        <v>-206</v>
      </c>
      <c r="C1712">
        <f t="shared" si="157"/>
        <v>-20.6</v>
      </c>
      <c r="D1712">
        <v>7368331</v>
      </c>
      <c r="E1712">
        <f t="shared" si="158"/>
        <v>8631669</v>
      </c>
      <c r="F1712">
        <f>F1711+(B1712-F1711)/35</f>
        <v>-209.16503946890526</v>
      </c>
      <c r="G1712">
        <f>E1712-($P$2*E1712^3+$Q$2*E1712^2+$R$2*E1712+$S$2)*F1712^2-($P$3*E1712+$Q$3)*F1712</f>
        <v>8635155.522078421</v>
      </c>
      <c r="I1712">
        <f t="shared" si="159"/>
        <v>-6.1005876694864014E-3</v>
      </c>
      <c r="J1712">
        <f t="shared" si="160"/>
        <v>15.432811292174875</v>
      </c>
      <c r="K1712">
        <f>E1712-I1711*F1712^2-J1711*F1712</f>
        <v>8635163.904585503</v>
      </c>
      <c r="L1712">
        <f t="shared" si="161"/>
        <v>8635155.4707430881</v>
      </c>
      <c r="M1712">
        <f t="shared" si="162"/>
        <v>8.4338424149900675</v>
      </c>
    </row>
    <row r="1713" spans="1:13" x14ac:dyDescent="0.25">
      <c r="A1713" s="1">
        <v>44962.978530092594</v>
      </c>
      <c r="B1713">
        <v>-206</v>
      </c>
      <c r="C1713">
        <f t="shared" si="157"/>
        <v>-20.6</v>
      </c>
      <c r="D1713">
        <v>7368340</v>
      </c>
      <c r="E1713">
        <f t="shared" si="158"/>
        <v>8631660</v>
      </c>
      <c r="F1713">
        <f>F1712+(B1713-F1712)/35</f>
        <v>-209.07460976979368</v>
      </c>
      <c r="G1713">
        <f>E1713-($P$2*E1713^3+$Q$2*E1713^2+$R$2*E1713+$S$2)*F1713^2-($P$3*E1713+$Q$3)*F1713</f>
        <v>8635144.8773130737</v>
      </c>
      <c r="I1713">
        <f t="shared" si="159"/>
        <v>-6.1006577644135973E-3</v>
      </c>
      <c r="J1713">
        <f t="shared" si="160"/>
        <v>15.432675162931901</v>
      </c>
      <c r="K1713">
        <f>E1713-I1712*F1713^2-J1712*F1713</f>
        <v>8635153.2790608313</v>
      </c>
      <c r="L1713">
        <f t="shared" si="161"/>
        <v>8635155.4634374809</v>
      </c>
      <c r="M1713">
        <f t="shared" si="162"/>
        <v>-2.1843766495585442</v>
      </c>
    </row>
    <row r="1714" spans="1:13" x14ac:dyDescent="0.25">
      <c r="A1714" s="1">
        <v>44962.978587962964</v>
      </c>
      <c r="B1714">
        <v>-206</v>
      </c>
      <c r="C1714">
        <f t="shared" si="157"/>
        <v>-20.6</v>
      </c>
      <c r="D1714">
        <v>7368330</v>
      </c>
      <c r="E1714">
        <f t="shared" si="158"/>
        <v>8631670</v>
      </c>
      <c r="F1714">
        <f>F1713+(B1714-F1713)/35</f>
        <v>-208.98676377637099</v>
      </c>
      <c r="G1714">
        <f>E1714-($P$2*E1714^3+$Q$2*E1714^2+$R$2*E1714+$S$2)*F1714^2-($P$3*E1714+$Q$3)*F1714</f>
        <v>8635153.324720474</v>
      </c>
      <c r="I1714">
        <f t="shared" si="159"/>
        <v>-6.1006023857785863E-3</v>
      </c>
      <c r="J1714">
        <f t="shared" si="160"/>
        <v>15.432782713911024</v>
      </c>
      <c r="K1714">
        <f>E1714-I1713*F1714^2-J1713*F1714</f>
        <v>8635161.6739182267</v>
      </c>
      <c r="L1714">
        <f t="shared" si="161"/>
        <v>8635155.484139083</v>
      </c>
      <c r="M1714">
        <f t="shared" si="162"/>
        <v>6.1897791437804699</v>
      </c>
    </row>
    <row r="1715" spans="1:13" x14ac:dyDescent="0.25">
      <c r="A1715" s="1">
        <v>44962.978645833333</v>
      </c>
      <c r="B1715">
        <v>-206</v>
      </c>
      <c r="C1715">
        <f t="shared" si="157"/>
        <v>-20.6</v>
      </c>
      <c r="D1715">
        <v>7368322</v>
      </c>
      <c r="E1715">
        <f t="shared" si="158"/>
        <v>8631678</v>
      </c>
      <c r="F1715">
        <f>F1714+(B1715-F1714)/35</f>
        <v>-208.90142766847467</v>
      </c>
      <c r="G1715">
        <f>E1715-($P$2*E1715^3+$Q$2*E1715^2+$R$2*E1715+$S$2)*F1715^2-($P$3*E1715+$Q$3)*F1715</f>
        <v>8635159.8124401346</v>
      </c>
      <c r="I1715">
        <f t="shared" si="159"/>
        <v>-6.1005595976553195E-3</v>
      </c>
      <c r="J1715">
        <f t="shared" si="160"/>
        <v>15.432865803496938</v>
      </c>
      <c r="K1715">
        <f>E1715-I1714*F1715^2-J1714*F1715</f>
        <v>8635168.1594493724</v>
      </c>
      <c r="L1715">
        <f t="shared" si="161"/>
        <v>8635155.5263901167</v>
      </c>
      <c r="M1715">
        <f t="shared" si="162"/>
        <v>12.63305925577879</v>
      </c>
    </row>
    <row r="1716" spans="1:13" x14ac:dyDescent="0.25">
      <c r="A1716" s="1">
        <v>44962.978703703702</v>
      </c>
      <c r="B1716">
        <v>-206</v>
      </c>
      <c r="C1716">
        <f t="shared" si="157"/>
        <v>-20.6</v>
      </c>
      <c r="D1716">
        <v>7368322</v>
      </c>
      <c r="E1716">
        <f t="shared" si="158"/>
        <v>8631678</v>
      </c>
      <c r="F1716">
        <f>F1715+(B1716-F1715)/35</f>
        <v>-208.81852973508967</v>
      </c>
      <c r="G1716">
        <f>E1716-($P$2*E1716^3+$Q$2*E1716^2+$R$2*E1716+$S$2)*F1716^2-($P$3*E1716+$Q$3)*F1716</f>
        <v>8635158.3247669172</v>
      </c>
      <c r="I1716">
        <f t="shared" si="159"/>
        <v>-6.1005693300444364E-3</v>
      </c>
      <c r="J1716">
        <f t="shared" si="160"/>
        <v>15.432846905036158</v>
      </c>
      <c r="K1716">
        <f>E1716-I1715*F1716^2-J1715*F1716</f>
        <v>8635166.6843360402</v>
      </c>
      <c r="L1716">
        <f t="shared" si="161"/>
        <v>8635155.5635832697</v>
      </c>
      <c r="M1716">
        <f t="shared" si="162"/>
        <v>11.120752770453691</v>
      </c>
    </row>
    <row r="1717" spans="1:13" x14ac:dyDescent="0.25">
      <c r="A1717" s="1">
        <v>44962.978761574072</v>
      </c>
      <c r="B1717">
        <v>-206</v>
      </c>
      <c r="C1717">
        <f t="shared" si="157"/>
        <v>-20.6</v>
      </c>
      <c r="D1717">
        <v>7368311</v>
      </c>
      <c r="E1717">
        <f t="shared" si="158"/>
        <v>8631689</v>
      </c>
      <c r="F1717">
        <f>F1716+(B1717-F1716)/35</f>
        <v>-208.73800031408712</v>
      </c>
      <c r="G1717">
        <f>E1717-($P$2*E1717^3+$Q$2*E1717^2+$R$2*E1717+$S$2)*F1717^2-($P$3*E1717+$Q$3)*F1717</f>
        <v>8635167.9061001968</v>
      </c>
      <c r="I1717">
        <f t="shared" si="159"/>
        <v>-6.1005063274848226E-3</v>
      </c>
      <c r="J1717">
        <f t="shared" si="160"/>
        <v>15.432969236515035</v>
      </c>
      <c r="K1717">
        <f>E1717-I1716*F1717^2-J1716*F1717</f>
        <v>8635176.2328806333</v>
      </c>
      <c r="L1717">
        <f t="shared" si="161"/>
        <v>8635155.6324809268</v>
      </c>
      <c r="M1717">
        <f t="shared" si="162"/>
        <v>20.60039970651269</v>
      </c>
    </row>
    <row r="1718" spans="1:13" x14ac:dyDescent="0.25">
      <c r="A1718" s="1">
        <v>44962.978819444441</v>
      </c>
      <c r="B1718">
        <v>-206</v>
      </c>
      <c r="C1718">
        <f t="shared" si="157"/>
        <v>-20.6</v>
      </c>
      <c r="D1718">
        <v>7368306</v>
      </c>
      <c r="E1718">
        <f t="shared" si="158"/>
        <v>8631694</v>
      </c>
      <c r="F1718">
        <f>F1717+(B1718-F1717)/35</f>
        <v>-208.65977173368464</v>
      </c>
      <c r="G1718">
        <f>E1718-($P$2*E1718^3+$Q$2*E1718^2+$R$2*E1718+$S$2)*F1718^2-($P$3*E1718+$Q$3)*F1718</f>
        <v>8635171.5143733602</v>
      </c>
      <c r="I1718">
        <f t="shared" si="159"/>
        <v>-6.1004824643333677E-3</v>
      </c>
      <c r="J1718">
        <f t="shared" si="160"/>
        <v>15.433015566784874</v>
      </c>
      <c r="K1718">
        <f>E1718-I1717*F1718^2-J1717*F1718</f>
        <v>8635179.8491750788</v>
      </c>
      <c r="L1718">
        <f t="shared" si="161"/>
        <v>8635155.7132032402</v>
      </c>
      <c r="M1718">
        <f t="shared" si="162"/>
        <v>24.135971838608384</v>
      </c>
    </row>
    <row r="1719" spans="1:13" x14ac:dyDescent="0.25">
      <c r="A1719" s="1">
        <v>44962.978877314818</v>
      </c>
      <c r="B1719">
        <v>-206</v>
      </c>
      <c r="C1719">
        <f t="shared" si="157"/>
        <v>-20.6</v>
      </c>
      <c r="D1719">
        <v>7368283</v>
      </c>
      <c r="E1719">
        <f t="shared" si="158"/>
        <v>8631717</v>
      </c>
      <c r="F1719">
        <f>F1718+(B1719-F1718)/35</f>
        <v>-208.58377825557935</v>
      </c>
      <c r="G1719">
        <f>E1719-($P$2*E1719^3+$Q$2*E1719^2+$R$2*E1719+$S$2)*F1719^2-($P$3*E1719+$Q$3)*F1719</f>
        <v>8635193.2060211413</v>
      </c>
      <c r="I1719">
        <f t="shared" si="159"/>
        <v>-6.1003396233516582E-3</v>
      </c>
      <c r="J1719">
        <f t="shared" si="160"/>
        <v>15.433292838904848</v>
      </c>
      <c r="K1719">
        <f>E1719-I1718*F1719^2-J1718*F1719</f>
        <v>8635201.4915620275</v>
      </c>
      <c r="L1719">
        <f t="shared" si="161"/>
        <v>8635155.8657977693</v>
      </c>
      <c r="M1719">
        <f t="shared" si="162"/>
        <v>45.625764258205891</v>
      </c>
    </row>
    <row r="1720" spans="1:13" x14ac:dyDescent="0.25">
      <c r="A1720" s="1">
        <v>44962.978935185187</v>
      </c>
      <c r="B1720">
        <v>-206</v>
      </c>
      <c r="C1720">
        <f t="shared" si="157"/>
        <v>-20.6</v>
      </c>
      <c r="D1720">
        <v>7368301</v>
      </c>
      <c r="E1720">
        <f t="shared" si="158"/>
        <v>8631699</v>
      </c>
      <c r="F1720">
        <f>F1719+(B1720-F1719)/35</f>
        <v>-208.50995601970564</v>
      </c>
      <c r="G1720">
        <f>E1720-($P$2*E1720^3+$Q$2*E1720^2+$R$2*E1720+$S$2)*F1720^2-($P$3*E1720+$Q$3)*F1720</f>
        <v>8635173.8382821139</v>
      </c>
      <c r="I1720">
        <f t="shared" si="159"/>
        <v>-6.1004668452468991E-3</v>
      </c>
      <c r="J1720">
        <f t="shared" si="160"/>
        <v>15.433045889787877</v>
      </c>
      <c r="K1720">
        <f>E1720-I1719*F1720^2-J1719*F1720</f>
        <v>8635182.2160274126</v>
      </c>
      <c r="L1720">
        <f t="shared" si="161"/>
        <v>8635155.9536318686</v>
      </c>
      <c r="M1720">
        <f t="shared" si="162"/>
        <v>26.262395543977618</v>
      </c>
    </row>
    <row r="1721" spans="1:13" x14ac:dyDescent="0.25">
      <c r="A1721" s="1">
        <v>44962.978993055556</v>
      </c>
      <c r="B1721">
        <v>-206</v>
      </c>
      <c r="C1721">
        <f t="shared" si="157"/>
        <v>-20.6</v>
      </c>
      <c r="D1721">
        <v>7368336</v>
      </c>
      <c r="E1721">
        <f t="shared" si="158"/>
        <v>8631664</v>
      </c>
      <c r="F1721">
        <f>F1720+(B1721-F1720)/35</f>
        <v>-208.43824299057118</v>
      </c>
      <c r="G1721">
        <f>E1721-($P$2*E1721^3+$Q$2*E1721^2+$R$2*E1721+$S$2)*F1721^2-($P$3*E1721+$Q$3)*F1721</f>
        <v>8635137.4676949698</v>
      </c>
      <c r="I1721">
        <f t="shared" si="159"/>
        <v>-6.1007065621581091E-3</v>
      </c>
      <c r="J1721">
        <f t="shared" si="160"/>
        <v>15.432580381277575</v>
      </c>
      <c r="K1721">
        <f>E1721-I1720*F1721^2-J1720*F1721</f>
        <v>8635145.8809090126</v>
      </c>
      <c r="L1721">
        <f t="shared" si="161"/>
        <v>8635155.9200561251</v>
      </c>
      <c r="M1721">
        <f t="shared" si="162"/>
        <v>-10.039147112518549</v>
      </c>
    </row>
    <row r="1722" spans="1:13" x14ac:dyDescent="0.25">
      <c r="A1722" s="1">
        <v>44962.979050925926</v>
      </c>
      <c r="B1722">
        <v>-206</v>
      </c>
      <c r="C1722">
        <f t="shared" si="157"/>
        <v>-20.6</v>
      </c>
      <c r="D1722">
        <v>7368331</v>
      </c>
      <c r="E1722">
        <f t="shared" si="158"/>
        <v>8631669</v>
      </c>
      <c r="F1722">
        <f>F1721+(B1722-F1721)/35</f>
        <v>-208.3685789051263</v>
      </c>
      <c r="G1722">
        <f>E1722-($P$2*E1722^3+$Q$2*E1722^2+$R$2*E1722+$S$2)*F1722^2-($P$3*E1722+$Q$3)*F1722</f>
        <v>8635141.2299047951</v>
      </c>
      <c r="I1722">
        <f t="shared" si="159"/>
        <v>-6.1006824141429661E-3</v>
      </c>
      <c r="J1722">
        <f t="shared" si="160"/>
        <v>15.432627286158478</v>
      </c>
      <c r="K1722">
        <f>E1722-I1721*F1722^2-J1721*F1722</f>
        <v>8635149.5420545414</v>
      </c>
      <c r="L1722">
        <f t="shared" si="161"/>
        <v>8635155.8987961207</v>
      </c>
      <c r="M1722">
        <f t="shared" si="162"/>
        <v>-6.3567415792495012</v>
      </c>
    </row>
    <row r="1723" spans="1:13" x14ac:dyDescent="0.25">
      <c r="A1723" s="1">
        <v>44962.979108796295</v>
      </c>
      <c r="B1723">
        <v>-206</v>
      </c>
      <c r="C1723">
        <f t="shared" si="157"/>
        <v>-20.6</v>
      </c>
      <c r="D1723">
        <v>7368331</v>
      </c>
      <c r="E1723">
        <f t="shared" si="158"/>
        <v>8631669</v>
      </c>
      <c r="F1723">
        <f>F1722+(B1723-F1722)/35</f>
        <v>-208.30090522212268</v>
      </c>
      <c r="G1723">
        <f>E1723-($P$2*E1723^3+$Q$2*E1723^2+$R$2*E1723+$S$2)*F1723^2-($P$3*E1723+$Q$3)*F1723</f>
        <v>8635140.0158850681</v>
      </c>
      <c r="I1723">
        <f t="shared" si="159"/>
        <v>-6.1006903798812573E-3</v>
      </c>
      <c r="J1723">
        <f t="shared" si="160"/>
        <v>15.432611813902369</v>
      </c>
      <c r="K1723">
        <f>E1723-I1722*F1723^2-J1722*F1723</f>
        <v>8635148.3343725223</v>
      </c>
      <c r="L1723">
        <f t="shared" si="161"/>
        <v>8635155.8735813759</v>
      </c>
      <c r="M1723">
        <f t="shared" si="162"/>
        <v>-7.5392088536173105</v>
      </c>
    </row>
    <row r="1724" spans="1:13" x14ac:dyDescent="0.25">
      <c r="A1724" s="1">
        <v>44962.979166666664</v>
      </c>
      <c r="B1724">
        <v>-206</v>
      </c>
      <c r="C1724">
        <f t="shared" si="157"/>
        <v>-20.6</v>
      </c>
      <c r="D1724">
        <v>7368343</v>
      </c>
      <c r="E1724">
        <f t="shared" si="158"/>
        <v>8631657</v>
      </c>
      <c r="F1724">
        <f>F1723+(B1724-F1723)/35</f>
        <v>-208.23516507291919</v>
      </c>
      <c r="G1724">
        <f>E1724-($P$2*E1724^3+$Q$2*E1724^2+$R$2*E1724+$S$2)*F1724^2-($P$3*E1724+$Q$3)*F1724</f>
        <v>8635126.8078429643</v>
      </c>
      <c r="I1724">
        <f t="shared" si="159"/>
        <v>-6.1007773335362003E-3</v>
      </c>
      <c r="J1724">
        <f t="shared" si="160"/>
        <v>15.432442900579986</v>
      </c>
      <c r="K1724">
        <f>E1724-I1723*F1724^2-J1723*F1724</f>
        <v>8635135.1498969812</v>
      </c>
      <c r="L1724">
        <f t="shared" si="161"/>
        <v>8635155.8045024276</v>
      </c>
      <c r="M1724">
        <f t="shared" si="162"/>
        <v>-20.654605446383357</v>
      </c>
    </row>
    <row r="1725" spans="1:13" x14ac:dyDescent="0.25">
      <c r="A1725" s="1">
        <v>44962.979224537034</v>
      </c>
      <c r="B1725">
        <v>-206</v>
      </c>
      <c r="C1725">
        <f t="shared" si="157"/>
        <v>-20.6</v>
      </c>
      <c r="D1725">
        <v>7368315</v>
      </c>
      <c r="E1725">
        <f t="shared" si="158"/>
        <v>8631685</v>
      </c>
      <c r="F1725">
        <f>F1724+(B1725-F1724)/35</f>
        <v>-208.17130321369294</v>
      </c>
      <c r="G1725">
        <f>E1725-($P$2*E1725^3+$Q$2*E1725^2+$R$2*E1725+$S$2)*F1725^2-($P$3*E1725+$Q$3)*F1725</f>
        <v>8635153.729408361</v>
      </c>
      <c r="I1725">
        <f t="shared" si="159"/>
        <v>-6.1006004277572856E-3</v>
      </c>
      <c r="J1725">
        <f t="shared" si="160"/>
        <v>15.432786516324512</v>
      </c>
      <c r="K1725">
        <f>E1725-I1724*F1725^2-J1724*F1725</f>
        <v>8635161.9707143996</v>
      </c>
      <c r="L1725">
        <f t="shared" si="161"/>
        <v>8635155.8250564672</v>
      </c>
      <c r="M1725">
        <f t="shared" si="162"/>
        <v>6.1456579323858023</v>
      </c>
    </row>
    <row r="1726" spans="1:13" x14ac:dyDescent="0.25">
      <c r="A1726" s="1">
        <v>44962.97928240741</v>
      </c>
      <c r="B1726">
        <v>-206</v>
      </c>
      <c r="C1726">
        <f t="shared" si="157"/>
        <v>-20.6</v>
      </c>
      <c r="D1726">
        <v>7368294</v>
      </c>
      <c r="E1726">
        <f t="shared" si="158"/>
        <v>8631706</v>
      </c>
      <c r="F1726">
        <f>F1725+(B1726-F1725)/35</f>
        <v>-208.10926597901599</v>
      </c>
      <c r="G1726">
        <f>E1726-($P$2*E1726^3+$Q$2*E1726^2+$R$2*E1726+$S$2)*F1726^2-($P$3*E1726+$Q$3)*F1726</f>
        <v>8635173.6669444591</v>
      </c>
      <c r="I1726">
        <f t="shared" si="159"/>
        <v>-6.1004688012715746E-3</v>
      </c>
      <c r="J1726">
        <f t="shared" si="160"/>
        <v>15.433042092410176</v>
      </c>
      <c r="K1726">
        <f>E1726-I1725*F1726^2-J1725*F1726</f>
        <v>8635181.9196243063</v>
      </c>
      <c r="L1726">
        <f t="shared" si="161"/>
        <v>8635155.9120383598</v>
      </c>
      <c r="M1726">
        <f t="shared" si="162"/>
        <v>26.007585946470499</v>
      </c>
    </row>
    <row r="1727" spans="1:13" x14ac:dyDescent="0.25">
      <c r="A1727" s="1">
        <v>44962.97934027778</v>
      </c>
      <c r="B1727">
        <v>-206</v>
      </c>
      <c r="C1727">
        <f t="shared" si="157"/>
        <v>-20.6</v>
      </c>
      <c r="D1727">
        <v>7368307</v>
      </c>
      <c r="E1727">
        <f t="shared" si="158"/>
        <v>8631693</v>
      </c>
      <c r="F1727">
        <f>F1726+(B1727-F1726)/35</f>
        <v>-208.04900123675839</v>
      </c>
      <c r="G1727">
        <f>E1727-($P$2*E1727^3+$Q$2*E1727^2+$R$2*E1727+$S$2)*F1727^2-($P$3*E1727+$Q$3)*F1727</f>
        <v>8635159.5548694823</v>
      </c>
      <c r="I1727">
        <f t="shared" si="159"/>
        <v>-6.1005614147049414E-3</v>
      </c>
      <c r="J1727">
        <f t="shared" si="160"/>
        <v>15.432862275149404</v>
      </c>
      <c r="K1727">
        <f>E1727-I1726*F1727^2-J1726*F1727</f>
        <v>8635167.8840453308</v>
      </c>
      <c r="L1727">
        <f t="shared" si="161"/>
        <v>8635155.9519450497</v>
      </c>
      <c r="M1727">
        <f t="shared" si="162"/>
        <v>11.932100281119347</v>
      </c>
    </row>
    <row r="1728" spans="1:13" x14ac:dyDescent="0.25">
      <c r="A1728" s="1">
        <v>44962.979398148149</v>
      </c>
      <c r="B1728">
        <v>-206</v>
      </c>
      <c r="C1728">
        <f t="shared" si="157"/>
        <v>-20.6</v>
      </c>
      <c r="D1728">
        <v>7368339</v>
      </c>
      <c r="E1728">
        <f t="shared" si="158"/>
        <v>8631661</v>
      </c>
      <c r="F1728">
        <f>F1727+(B1728-F1727)/35</f>
        <v>-207.99045834427957</v>
      </c>
      <c r="G1728">
        <f>E1728-($P$2*E1728^3+$Q$2*E1728^2+$R$2*E1728+$S$2)*F1728^2-($P$3*E1728+$Q$3)*F1728</f>
        <v>8635126.4282436725</v>
      </c>
      <c r="I1728">
        <f t="shared" si="159"/>
        <v>-6.1007796503176337E-3</v>
      </c>
      <c r="J1728">
        <f t="shared" si="160"/>
        <v>15.432438399577165</v>
      </c>
      <c r="K1728">
        <f>E1728-I1727*F1728^2-J1727*F1728</f>
        <v>8635134.7985726409</v>
      </c>
      <c r="L1728">
        <f t="shared" si="161"/>
        <v>8635155.8814338092</v>
      </c>
      <c r="M1728">
        <f t="shared" si="162"/>
        <v>-21.082861168310046</v>
      </c>
    </row>
    <row r="1729" spans="1:13" x14ac:dyDescent="0.25">
      <c r="A1729" s="1">
        <v>44962.979456018518</v>
      </c>
      <c r="B1729">
        <v>-206</v>
      </c>
      <c r="C1729">
        <f t="shared" si="157"/>
        <v>-20.6</v>
      </c>
      <c r="D1729">
        <v>7368353</v>
      </c>
      <c r="E1729">
        <f t="shared" si="158"/>
        <v>8631647</v>
      </c>
      <c r="F1729">
        <f>F1728+(B1729-F1728)/35</f>
        <v>-207.93358810587159</v>
      </c>
      <c r="G1729">
        <f>E1729-($P$2*E1729^3+$Q$2*E1729^2+$R$2*E1729+$S$2)*F1729^2-($P$3*E1729+$Q$3)*F1729</f>
        <v>8635111.374781087</v>
      </c>
      <c r="I1729">
        <f t="shared" si="159"/>
        <v>-6.1008792196872719E-3</v>
      </c>
      <c r="J1729">
        <f t="shared" si="160"/>
        <v>15.432244936822443</v>
      </c>
      <c r="K1729">
        <f>E1729-I1728*F1729^2-J1728*F1729</f>
        <v>8635119.697898984</v>
      </c>
      <c r="L1729">
        <f t="shared" si="161"/>
        <v>8635155.7608220261</v>
      </c>
      <c r="M1729">
        <f t="shared" si="162"/>
        <v>-36.062923042103648</v>
      </c>
    </row>
    <row r="1730" spans="1:13" x14ac:dyDescent="0.25">
      <c r="A1730" s="1">
        <v>44962.979513888888</v>
      </c>
      <c r="B1730">
        <v>-205</v>
      </c>
      <c r="C1730">
        <f t="shared" si="157"/>
        <v>-20.5</v>
      </c>
      <c r="D1730">
        <v>7368353</v>
      </c>
      <c r="E1730">
        <f t="shared" si="158"/>
        <v>8631647</v>
      </c>
      <c r="F1730">
        <f>F1729+(B1730-F1729)/35</f>
        <v>-207.84977130284668</v>
      </c>
      <c r="G1730">
        <f>E1730-($P$2*E1730^3+$Q$2*E1730^2+$R$2*E1730+$S$2)*F1730^2-($P$3*E1730+$Q$3)*F1730</f>
        <v>8635109.8716383968</v>
      </c>
      <c r="I1730">
        <f t="shared" si="159"/>
        <v>-6.100889385997732E-3</v>
      </c>
      <c r="J1730">
        <f t="shared" si="160"/>
        <v>15.43222518122046</v>
      </c>
      <c r="K1730">
        <f>E1730-I1729*F1730^2-J1729*F1730</f>
        <v>8635118.1558817681</v>
      </c>
      <c r="L1730">
        <f t="shared" si="161"/>
        <v>8635155.635472225</v>
      </c>
      <c r="M1730">
        <f t="shared" si="162"/>
        <v>-37.479590456932783</v>
      </c>
    </row>
    <row r="1731" spans="1:13" x14ac:dyDescent="0.25">
      <c r="A1731" s="1">
        <v>44962.979571759257</v>
      </c>
      <c r="B1731">
        <v>-206</v>
      </c>
      <c r="C1731">
        <f t="shared" ref="C1731:C1794" si="163">B1731/10</f>
        <v>-20.6</v>
      </c>
      <c r="D1731">
        <v>7368324</v>
      </c>
      <c r="E1731">
        <f t="shared" ref="E1731:E1794" si="164">16000000-D1731</f>
        <v>8631676</v>
      </c>
      <c r="F1731">
        <f>F1730+(B1731-F1730)/35</f>
        <v>-207.79692069419391</v>
      </c>
      <c r="G1731">
        <f>E1731-($P$2*E1731^3+$Q$2*E1731^2+$R$2*E1731+$S$2)*F1731^2-($P$3*E1731+$Q$3)*F1731</f>
        <v>8635137.9932567887</v>
      </c>
      <c r="I1731">
        <f t="shared" si="159"/>
        <v>-6.1007044404775002E-3</v>
      </c>
      <c r="J1731">
        <f t="shared" si="160"/>
        <v>15.432584502541303</v>
      </c>
      <c r="K1731">
        <f>E1731-I1730*F1731^2-J1730*F1731</f>
        <v>8635146.2025929391</v>
      </c>
      <c r="L1731">
        <f t="shared" si="161"/>
        <v>8635155.6040292941</v>
      </c>
      <c r="M1731">
        <f t="shared" si="162"/>
        <v>-9.4014363549649715</v>
      </c>
    </row>
    <row r="1732" spans="1:13" x14ac:dyDescent="0.25">
      <c r="A1732" s="1">
        <v>44962.979629629626</v>
      </c>
      <c r="B1732">
        <v>-205</v>
      </c>
      <c r="C1732">
        <f t="shared" si="163"/>
        <v>-20.5</v>
      </c>
      <c r="D1732">
        <v>7368309</v>
      </c>
      <c r="E1732">
        <f t="shared" si="164"/>
        <v>8631691</v>
      </c>
      <c r="F1732">
        <f>F1731+(B1732-F1731)/35</f>
        <v>-207.71700867435979</v>
      </c>
      <c r="G1732">
        <f>E1732-($P$2*E1732^3+$Q$2*E1732^2+$R$2*E1732+$S$2)*F1732^2-($P$3*E1732+$Q$3)*F1732</f>
        <v>8635151.5961215943</v>
      </c>
      <c r="I1732">
        <f t="shared" ref="I1732:I1795" si="165">$P$2*K1732^3+$Q$2*K1732^2+$R$2*K1732+$S$2</f>
        <v>-6.100614527433379E-3</v>
      </c>
      <c r="J1732">
        <f t="shared" ref="J1732:J1795" si="166">$P$3*K1732+$Q$3</f>
        <v>15.432759134729721</v>
      </c>
      <c r="K1732">
        <f>E1732-I1731*F1732^2-J1731*F1732</f>
        <v>8635159.8334527463</v>
      </c>
      <c r="L1732">
        <f t="shared" ref="L1732:L1795" si="167">L1731+(K1732-L1731)/300</f>
        <v>8635155.6181273721</v>
      </c>
      <c r="M1732">
        <f t="shared" ref="M1732:M1795" si="168">K1732-L1732</f>
        <v>4.2153253741562366</v>
      </c>
    </row>
    <row r="1733" spans="1:13" x14ac:dyDescent="0.25">
      <c r="A1733" s="1">
        <v>44962.979687500003</v>
      </c>
      <c r="B1733">
        <v>-205</v>
      </c>
      <c r="C1733">
        <f t="shared" si="163"/>
        <v>-20.5</v>
      </c>
      <c r="D1733">
        <v>7368310</v>
      </c>
      <c r="E1733">
        <f t="shared" si="164"/>
        <v>8631690</v>
      </c>
      <c r="F1733">
        <f>F1732+(B1733-F1732)/35</f>
        <v>-207.63937985509236</v>
      </c>
      <c r="G1733">
        <f>E1733-($P$2*E1733^3+$Q$2*E1733^2+$R$2*E1733+$S$2)*F1733^2-($P$3*E1733+$Q$3)*F1733</f>
        <v>8635149.2017295491</v>
      </c>
      <c r="I1733">
        <f t="shared" si="165"/>
        <v>-6.1006301114261419E-3</v>
      </c>
      <c r="J1733">
        <f t="shared" si="166"/>
        <v>15.432728869560364</v>
      </c>
      <c r="K1733">
        <f>E1733-I1732*F1733^2-J1732*F1733</f>
        <v>8635157.4711145982</v>
      </c>
      <c r="L1733">
        <f t="shared" si="167"/>
        <v>8635155.6243039966</v>
      </c>
      <c r="M1733">
        <f t="shared" si="168"/>
        <v>1.8468106016516685</v>
      </c>
    </row>
    <row r="1734" spans="1:13" x14ac:dyDescent="0.25">
      <c r="A1734" s="1">
        <v>44962.979745370372</v>
      </c>
      <c r="B1734">
        <v>-205</v>
      </c>
      <c r="C1734">
        <f t="shared" si="163"/>
        <v>-20.5</v>
      </c>
      <c r="D1734">
        <v>7368343</v>
      </c>
      <c r="E1734">
        <f t="shared" si="164"/>
        <v>8631657</v>
      </c>
      <c r="F1734">
        <f>F1733+(B1734-F1733)/35</f>
        <v>-207.56396900208972</v>
      </c>
      <c r="G1734">
        <f>E1734-($P$2*E1734^3+$Q$2*E1734^2+$R$2*E1734+$S$2)*F1734^2-($P$3*E1734+$Q$3)*F1734</f>
        <v>8635114.770702295</v>
      </c>
      <c r="I1734">
        <f t="shared" si="165"/>
        <v>-6.1008567187457174E-3</v>
      </c>
      <c r="J1734">
        <f t="shared" si="166"/>
        <v>15.432288659916495</v>
      </c>
      <c r="K1734">
        <f>E1734-I1733*F1734^2-J1733*F1734</f>
        <v>8635123.1106911544</v>
      </c>
      <c r="L1734">
        <f t="shared" si="167"/>
        <v>8635155.5159252863</v>
      </c>
      <c r="M1734">
        <f t="shared" si="168"/>
        <v>-32.405234131962061</v>
      </c>
    </row>
    <row r="1735" spans="1:13" x14ac:dyDescent="0.25">
      <c r="A1735" s="1">
        <v>44962.979803240742</v>
      </c>
      <c r="B1735">
        <v>-205</v>
      </c>
      <c r="C1735">
        <f t="shared" si="163"/>
        <v>-20.5</v>
      </c>
      <c r="D1735">
        <v>7368376</v>
      </c>
      <c r="E1735">
        <f t="shared" si="164"/>
        <v>8631624</v>
      </c>
      <c r="F1735">
        <f>F1734+(B1735-F1734)/35</f>
        <v>-207.49071274488716</v>
      </c>
      <c r="G1735">
        <f>E1735-($P$2*E1735^3+$Q$2*E1735^2+$R$2*E1735+$S$2)*F1735^2-($P$3*E1735+$Q$3)*F1735</f>
        <v>8635080.3784195818</v>
      </c>
      <c r="I1735">
        <f t="shared" si="165"/>
        <v>-6.1010834529326985E-3</v>
      </c>
      <c r="J1735">
        <f t="shared" si="166"/>
        <v>15.431847973738186</v>
      </c>
      <c r="K1735">
        <f>E1735-I1734*F1735^2-J1734*F1735</f>
        <v>8635088.7130719665</v>
      </c>
      <c r="L1735">
        <f t="shared" si="167"/>
        <v>8635155.2932491079</v>
      </c>
      <c r="M1735">
        <f t="shared" si="168"/>
        <v>-66.580177141353488</v>
      </c>
    </row>
    <row r="1736" spans="1:13" x14ac:dyDescent="0.25">
      <c r="A1736" s="1">
        <v>44962.979861111111</v>
      </c>
      <c r="B1736">
        <v>-205</v>
      </c>
      <c r="C1736">
        <f t="shared" si="163"/>
        <v>-20.5</v>
      </c>
      <c r="D1736">
        <v>7368342</v>
      </c>
      <c r="E1736">
        <f t="shared" si="164"/>
        <v>8631658</v>
      </c>
      <c r="F1736">
        <f>F1735+(B1736-F1735)/35</f>
        <v>-207.41954952360467</v>
      </c>
      <c r="G1736">
        <f>E1736-($P$2*E1736^3+$Q$2*E1736^2+$R$2*E1736+$S$2)*F1736^2-($P$3*E1736+$Q$3)*F1736</f>
        <v>8635113.1838124618</v>
      </c>
      <c r="I1736">
        <f t="shared" si="165"/>
        <v>-6.1008683070724601E-3</v>
      </c>
      <c r="J1736">
        <f t="shared" si="166"/>
        <v>15.432266142128412</v>
      </c>
      <c r="K1736">
        <f>E1736-I1735*F1736^2-J1735*F1736</f>
        <v>8635121.3530723825</v>
      </c>
      <c r="L1736">
        <f t="shared" si="167"/>
        <v>8635155.1801151857</v>
      </c>
      <c r="M1736">
        <f t="shared" si="168"/>
        <v>-33.827042803168297</v>
      </c>
    </row>
    <row r="1737" spans="1:13" x14ac:dyDescent="0.25">
      <c r="A1737" s="1">
        <v>44962.97991898148</v>
      </c>
      <c r="B1737">
        <v>-205</v>
      </c>
      <c r="C1737">
        <f t="shared" si="163"/>
        <v>-20.5</v>
      </c>
      <c r="D1737">
        <v>7368342</v>
      </c>
      <c r="E1737">
        <f t="shared" si="164"/>
        <v>8631658</v>
      </c>
      <c r="F1737">
        <f>F1736+(B1737-F1736)/35</f>
        <v>-207.35041953721597</v>
      </c>
      <c r="G1737">
        <f>E1737-($P$2*E1737^3+$Q$2*E1737^2+$R$2*E1737+$S$2)*F1737^2-($P$3*E1737+$Q$3)*F1737</f>
        <v>8635111.9444794506</v>
      </c>
      <c r="I1737">
        <f t="shared" si="165"/>
        <v>-6.100875983257481E-3</v>
      </c>
      <c r="J1737">
        <f t="shared" si="166"/>
        <v>15.432251225884116</v>
      </c>
      <c r="K1737">
        <f>E1737-I1736*F1737^2-J1736*F1737</f>
        <v>8635120.1887896881</v>
      </c>
      <c r="L1737">
        <f t="shared" si="167"/>
        <v>8635155.0634774342</v>
      </c>
      <c r="M1737">
        <f t="shared" si="168"/>
        <v>-34.874687746167183</v>
      </c>
    </row>
    <row r="1738" spans="1:13" x14ac:dyDescent="0.25">
      <c r="A1738" s="1">
        <v>44962.97997685185</v>
      </c>
      <c r="B1738">
        <v>-205</v>
      </c>
      <c r="C1738">
        <f t="shared" si="163"/>
        <v>-20.5</v>
      </c>
      <c r="D1738">
        <v>7368339</v>
      </c>
      <c r="E1738">
        <f t="shared" si="164"/>
        <v>8631661</v>
      </c>
      <c r="F1738">
        <f>F1737+(B1738-F1737)/35</f>
        <v>-207.28326469329551</v>
      </c>
      <c r="G1738">
        <f>E1738-($P$2*E1738^3+$Q$2*E1738^2+$R$2*E1738+$S$2)*F1738^2-($P$3*E1738+$Q$3)*F1738</f>
        <v>8635113.7477734555</v>
      </c>
      <c r="I1738">
        <f t="shared" si="165"/>
        <v>-6.1008641749822345E-3</v>
      </c>
      <c r="J1738">
        <f t="shared" si="166"/>
        <v>15.432274171463675</v>
      </c>
      <c r="K1738">
        <f>E1738-I1737*F1738^2-J1737*F1738</f>
        <v>8635121.9797995873</v>
      </c>
      <c r="L1738">
        <f t="shared" si="167"/>
        <v>8635154.9531985074</v>
      </c>
      <c r="M1738">
        <f t="shared" si="168"/>
        <v>-32.973398920148611</v>
      </c>
    </row>
    <row r="1739" spans="1:13" x14ac:dyDescent="0.25">
      <c r="A1739" s="1">
        <v>44962.980034722219</v>
      </c>
      <c r="B1739">
        <v>-205</v>
      </c>
      <c r="C1739">
        <f t="shared" si="163"/>
        <v>-20.5</v>
      </c>
      <c r="D1739">
        <v>7368350</v>
      </c>
      <c r="E1739">
        <f t="shared" si="164"/>
        <v>8631650</v>
      </c>
      <c r="F1739">
        <f>F1738+(B1739-F1738)/35</f>
        <v>-207.21802855920134</v>
      </c>
      <c r="G1739">
        <f>E1739-($P$2*E1739^3+$Q$2*E1739^2+$R$2*E1739+$S$2)*F1739^2-($P$3*E1739+$Q$3)*F1739</f>
        <v>8635101.5521015506</v>
      </c>
      <c r="I1739">
        <f t="shared" si="165"/>
        <v>-6.1009443897717119E-3</v>
      </c>
      <c r="J1739">
        <f t="shared" si="166"/>
        <v>15.432118287626622</v>
      </c>
      <c r="K1739">
        <f>E1739-I1738*F1739^2-J1738*F1739</f>
        <v>8635109.8123363703</v>
      </c>
      <c r="L1739">
        <f t="shared" si="167"/>
        <v>8635154.8027289677</v>
      </c>
      <c r="M1739">
        <f t="shared" si="168"/>
        <v>-44.990392597392201</v>
      </c>
    </row>
    <row r="1740" spans="1:13" x14ac:dyDescent="0.25">
      <c r="A1740" s="1">
        <v>44962.980092592596</v>
      </c>
      <c r="B1740">
        <v>-205</v>
      </c>
      <c r="C1740">
        <f t="shared" si="163"/>
        <v>-20.5</v>
      </c>
      <c r="D1740">
        <v>7368331</v>
      </c>
      <c r="E1740">
        <f t="shared" si="164"/>
        <v>8631669</v>
      </c>
      <c r="F1740">
        <f>F1739+(B1740-F1739)/35</f>
        <v>-207.15465631465273</v>
      </c>
      <c r="G1740">
        <f>E1740-($P$2*E1740^3+$Q$2*E1740^2+$R$2*E1740+$S$2)*F1740^2-($P$3*E1740+$Q$3)*F1740</f>
        <v>8635119.4614811745</v>
      </c>
      <c r="I1740">
        <f t="shared" si="165"/>
        <v>-6.1008268197326743E-3</v>
      </c>
      <c r="J1740">
        <f t="shared" si="166"/>
        <v>15.432346755221744</v>
      </c>
      <c r="K1740">
        <f>E1740-I1739*F1740^2-J1739*F1740</f>
        <v>8635127.6453016885</v>
      </c>
      <c r="L1740">
        <f t="shared" si="167"/>
        <v>8635154.7122042105</v>
      </c>
      <c r="M1740">
        <f t="shared" si="168"/>
        <v>-27.06690252199769</v>
      </c>
    </row>
    <row r="1741" spans="1:13" x14ac:dyDescent="0.25">
      <c r="A1741" s="1">
        <v>44962.980150462965</v>
      </c>
      <c r="B1741">
        <v>-205</v>
      </c>
      <c r="C1741">
        <f t="shared" si="163"/>
        <v>-20.5</v>
      </c>
      <c r="D1741">
        <v>7368306</v>
      </c>
      <c r="E1741">
        <f t="shared" si="164"/>
        <v>8631694</v>
      </c>
      <c r="F1741">
        <f>F1740+(B1741-F1740)/35</f>
        <v>-207.09309470566265</v>
      </c>
      <c r="G1741">
        <f>E1741-($P$2*E1741^3+$Q$2*E1741^2+$R$2*E1741+$S$2)*F1741^2-($P$3*E1741+$Q$3)*F1741</f>
        <v>8635143.4176486451</v>
      </c>
      <c r="I1741">
        <f t="shared" si="165"/>
        <v>-6.1006689588438689E-3</v>
      </c>
      <c r="J1741">
        <f t="shared" si="166"/>
        <v>15.432653420504863</v>
      </c>
      <c r="K1741">
        <f>E1741-I1740*F1741^2-J1740*F1741</f>
        <v>8635151.581962619</v>
      </c>
      <c r="L1741">
        <f t="shared" si="167"/>
        <v>8635154.7017700709</v>
      </c>
      <c r="M1741">
        <f t="shared" si="168"/>
        <v>-3.1198074519634247</v>
      </c>
    </row>
    <row r="1742" spans="1:13" x14ac:dyDescent="0.25">
      <c r="A1742" s="1">
        <v>44962.980208333334</v>
      </c>
      <c r="B1742">
        <v>-205</v>
      </c>
      <c r="C1742">
        <f t="shared" si="163"/>
        <v>-20.5</v>
      </c>
      <c r="D1742">
        <v>7368302</v>
      </c>
      <c r="E1742">
        <f t="shared" si="164"/>
        <v>8631698</v>
      </c>
      <c r="F1742">
        <f>F1741+(B1742-F1741)/35</f>
        <v>-207.03329199978657</v>
      </c>
      <c r="G1742">
        <f>E1742-($P$2*E1742^3+$Q$2*E1742^2+$R$2*E1742+$S$2)*F1742^2-($P$3*E1742+$Q$3)*F1742</f>
        <v>8635146.3552825842</v>
      </c>
      <c r="I1742">
        <f t="shared" si="165"/>
        <v>-6.1006492838515669E-3</v>
      </c>
      <c r="J1742">
        <f t="shared" si="166"/>
        <v>15.432691633909698</v>
      </c>
      <c r="K1742">
        <f>E1742-I1741*F1742^2-J1741*F1742</f>
        <v>8635154.5646977536</v>
      </c>
      <c r="L1742">
        <f t="shared" si="167"/>
        <v>8635154.7013131641</v>
      </c>
      <c r="M1742">
        <f t="shared" si="168"/>
        <v>-0.13661541044712067</v>
      </c>
    </row>
    <row r="1743" spans="1:13" x14ac:dyDescent="0.25">
      <c r="A1743" s="1">
        <v>44962.980266203704</v>
      </c>
      <c r="B1743">
        <v>-205</v>
      </c>
      <c r="C1743">
        <f t="shared" si="163"/>
        <v>-20.5</v>
      </c>
      <c r="D1743">
        <v>7368315</v>
      </c>
      <c r="E1743">
        <f t="shared" si="164"/>
        <v>8631685</v>
      </c>
      <c r="F1743">
        <f>F1742+(B1743-F1742)/35</f>
        <v>-206.9751979426498</v>
      </c>
      <c r="G1743">
        <f>E1743-($P$2*E1743^3+$Q$2*E1743^2+$R$2*E1743+$S$2)*F1743^2-($P$3*E1743+$Q$3)*F1743</f>
        <v>8635132.2830538452</v>
      </c>
      <c r="I1743">
        <f t="shared" si="165"/>
        <v>-6.1007418629941412E-3</v>
      </c>
      <c r="J1743">
        <f t="shared" si="166"/>
        <v>15.432511808578596</v>
      </c>
      <c r="K1743">
        <f>E1743-I1742*F1743^2-J1742*F1743</f>
        <v>8635140.5284888502</v>
      </c>
      <c r="L1743">
        <f t="shared" si="167"/>
        <v>8635154.6540704165</v>
      </c>
      <c r="M1743">
        <f t="shared" si="168"/>
        <v>-14.125581566244364</v>
      </c>
    </row>
    <row r="1744" spans="1:13" x14ac:dyDescent="0.25">
      <c r="A1744" s="1">
        <v>44962.980324074073</v>
      </c>
      <c r="B1744">
        <v>-204</v>
      </c>
      <c r="C1744">
        <f t="shared" si="163"/>
        <v>-20.399999999999999</v>
      </c>
      <c r="D1744">
        <v>7368315</v>
      </c>
      <c r="E1744">
        <f t="shared" si="164"/>
        <v>8631685</v>
      </c>
      <c r="F1744">
        <f>F1743+(B1744-F1743)/35</f>
        <v>-206.89019228714551</v>
      </c>
      <c r="G1744">
        <f>E1744-($P$2*E1744^3+$Q$2*E1744^2+$R$2*E1744+$S$2)*F1744^2-($P$3*E1744+$Q$3)*F1744</f>
        <v>8635130.759555947</v>
      </c>
      <c r="I1744">
        <f t="shared" si="165"/>
        <v>-6.1007521493507966E-3</v>
      </c>
      <c r="J1744">
        <f t="shared" si="166"/>
        <v>15.432491826000373</v>
      </c>
      <c r="K1744">
        <f>E1744-I1743*F1744^2-J1743*F1744</f>
        <v>8635138.9687550757</v>
      </c>
      <c r="L1744">
        <f t="shared" si="167"/>
        <v>8635154.6017860323</v>
      </c>
      <c r="M1744">
        <f t="shared" si="168"/>
        <v>-15.633030956611037</v>
      </c>
    </row>
    <row r="1745" spans="1:13" x14ac:dyDescent="0.25">
      <c r="A1745" s="1">
        <v>44962.980381944442</v>
      </c>
      <c r="B1745">
        <v>-205</v>
      </c>
      <c r="C1745">
        <f t="shared" si="163"/>
        <v>-20.5</v>
      </c>
      <c r="D1745">
        <v>7368316</v>
      </c>
      <c r="E1745">
        <f t="shared" si="164"/>
        <v>8631684</v>
      </c>
      <c r="F1745">
        <f>F1744+(B1745-F1744)/35</f>
        <v>-206.83618679322706</v>
      </c>
      <c r="G1745">
        <f>E1745-($P$2*E1745^3+$Q$2*E1745^2+$R$2*E1745+$S$2)*F1745^2-($P$3*E1745+$Q$3)*F1745</f>
        <v>8635128.7893161159</v>
      </c>
      <c r="I1745">
        <f t="shared" si="165"/>
        <v>-6.1007651637936533E-3</v>
      </c>
      <c r="J1745">
        <f t="shared" si="166"/>
        <v>15.432466543142766</v>
      </c>
      <c r="K1745">
        <f>E1745-I1744*F1745^2-J1744*F1745</f>
        <v>8635136.9953096844</v>
      </c>
      <c r="L1745">
        <f t="shared" si="167"/>
        <v>8635154.5430977773</v>
      </c>
      <c r="M1745">
        <f t="shared" si="168"/>
        <v>-17.54778809286654</v>
      </c>
    </row>
    <row r="1746" spans="1:13" x14ac:dyDescent="0.25">
      <c r="A1746" s="1">
        <v>44962.980439814812</v>
      </c>
      <c r="B1746">
        <v>-205</v>
      </c>
      <c r="C1746">
        <f t="shared" si="163"/>
        <v>-20.5</v>
      </c>
      <c r="D1746">
        <v>7368314</v>
      </c>
      <c r="E1746">
        <f t="shared" si="164"/>
        <v>8631686</v>
      </c>
      <c r="F1746">
        <f>F1745+(B1746-F1745)/35</f>
        <v>-206.78372431342058</v>
      </c>
      <c r="G1746">
        <f>E1746-($P$2*E1746^3+$Q$2*E1746^2+$R$2*E1746+$S$2)*F1746^2-($P$3*E1746+$Q$3)*F1746</f>
        <v>8635129.8539104424</v>
      </c>
      <c r="I1746">
        <f t="shared" si="165"/>
        <v>-6.1007582174283925E-3</v>
      </c>
      <c r="J1746">
        <f t="shared" si="166"/>
        <v>15.432480037761778</v>
      </c>
      <c r="K1746">
        <f>E1746-I1745*F1746^2-J1745*F1746</f>
        <v>8635138.0486278702</v>
      </c>
      <c r="L1746">
        <f t="shared" si="167"/>
        <v>8635154.4881162103</v>
      </c>
      <c r="M1746">
        <f t="shared" si="168"/>
        <v>-16.439488340169191</v>
      </c>
    </row>
    <row r="1747" spans="1:13" x14ac:dyDescent="0.25">
      <c r="A1747" s="1">
        <v>44962.980497685188</v>
      </c>
      <c r="B1747">
        <v>-204</v>
      </c>
      <c r="C1747">
        <f t="shared" si="163"/>
        <v>-20.399999999999999</v>
      </c>
      <c r="D1747">
        <v>7368329</v>
      </c>
      <c r="E1747">
        <f t="shared" si="164"/>
        <v>8631671</v>
      </c>
      <c r="F1747">
        <f>F1746+(B1747-F1746)/35</f>
        <v>-206.70418933303714</v>
      </c>
      <c r="G1747">
        <f>E1747-($P$2*E1747^3+$Q$2*E1747^2+$R$2*E1747+$S$2)*F1747^2-($P$3*E1747+$Q$3)*F1747</f>
        <v>8635113.3929254208</v>
      </c>
      <c r="I1747">
        <f t="shared" si="165"/>
        <v>-6.1008665269781659E-3</v>
      </c>
      <c r="J1747">
        <f t="shared" si="166"/>
        <v>15.432269601149727</v>
      </c>
      <c r="K1747">
        <f>E1747-I1746*F1747^2-J1746*F1747</f>
        <v>8635121.6230651885</v>
      </c>
      <c r="L1747">
        <f t="shared" si="167"/>
        <v>8635154.3785660397</v>
      </c>
      <c r="M1747">
        <f t="shared" si="168"/>
        <v>-32.755500851199031</v>
      </c>
    </row>
    <row r="1748" spans="1:13" x14ac:dyDescent="0.25">
      <c r="A1748" s="1">
        <v>44962.980555555558</v>
      </c>
      <c r="B1748">
        <v>-204</v>
      </c>
      <c r="C1748">
        <f t="shared" si="163"/>
        <v>-20.399999999999999</v>
      </c>
      <c r="D1748">
        <v>7368322</v>
      </c>
      <c r="E1748">
        <f t="shared" si="164"/>
        <v>8631678</v>
      </c>
      <c r="F1748">
        <f>F1747+(B1748-F1747)/35</f>
        <v>-206.62692678066463</v>
      </c>
      <c r="G1748">
        <f>E1748-($P$2*E1748^3+$Q$2*E1748^2+$R$2*E1748+$S$2)*F1748^2-($P$3*E1748+$Q$3)*F1748</f>
        <v>8635119.025128305</v>
      </c>
      <c r="I1748">
        <f t="shared" si="165"/>
        <v>-6.1008297755265062E-3</v>
      </c>
      <c r="J1748">
        <f t="shared" si="166"/>
        <v>15.432341012135794</v>
      </c>
      <c r="K1748">
        <f>E1748-I1747*F1748^2-J1747*F1748</f>
        <v>8635127.1970269457</v>
      </c>
      <c r="L1748">
        <f t="shared" si="167"/>
        <v>8635154.2879609093</v>
      </c>
      <c r="M1748">
        <f t="shared" si="168"/>
        <v>-27.090933963656425</v>
      </c>
    </row>
    <row r="1749" spans="1:13" x14ac:dyDescent="0.25">
      <c r="A1749" s="1">
        <v>44962.980613425927</v>
      </c>
      <c r="B1749">
        <v>-205</v>
      </c>
      <c r="C1749">
        <f t="shared" si="163"/>
        <v>-20.5</v>
      </c>
      <c r="D1749">
        <v>7368255</v>
      </c>
      <c r="E1749">
        <f t="shared" si="164"/>
        <v>8631745</v>
      </c>
      <c r="F1749">
        <f>F1748+(B1749-F1748)/35</f>
        <v>-206.58044315835994</v>
      </c>
      <c r="G1749">
        <f>E1749-($P$2*E1749^3+$Q$2*E1749^2+$R$2*E1749+$S$2)*F1749^2-($P$3*E1749+$Q$3)*F1749</f>
        <v>8635185.351667976</v>
      </c>
      <c r="I1749">
        <f t="shared" si="165"/>
        <v>-6.100393194124365E-3</v>
      </c>
      <c r="J1749">
        <f t="shared" si="166"/>
        <v>15.433188862043423</v>
      </c>
      <c r="K1749">
        <f>E1749-I1748*F1749^2-J1748*F1749</f>
        <v>8635193.3756812494</v>
      </c>
      <c r="L1749">
        <f t="shared" si="167"/>
        <v>8635154.41825331</v>
      </c>
      <c r="M1749">
        <f t="shared" si="168"/>
        <v>38.957427939400077</v>
      </c>
    </row>
    <row r="1750" spans="1:13" x14ac:dyDescent="0.25">
      <c r="A1750" s="1">
        <v>44962.980671296296</v>
      </c>
      <c r="B1750">
        <v>-204</v>
      </c>
      <c r="C1750">
        <f t="shared" si="163"/>
        <v>-20.399999999999999</v>
      </c>
      <c r="D1750">
        <v>7368237</v>
      </c>
      <c r="E1750">
        <f t="shared" si="164"/>
        <v>8631763</v>
      </c>
      <c r="F1750">
        <f>F1749+(B1750-F1749)/35</f>
        <v>-206.50671621097823</v>
      </c>
      <c r="G1750">
        <f>E1750-($P$2*E1750^3+$Q$2*E1750^2+$R$2*E1750+$S$2)*F1750^2-($P$3*E1750+$Q$3)*F1750</f>
        <v>8635202.073435314</v>
      </c>
      <c r="I1750">
        <f t="shared" si="165"/>
        <v>-6.1002820773978783E-3</v>
      </c>
      <c r="J1750">
        <f t="shared" si="166"/>
        <v>15.433404517071907</v>
      </c>
      <c r="K1750">
        <f>E1750-I1749*F1750^2-J1749*F1750</f>
        <v>8635210.2085657623</v>
      </c>
      <c r="L1750">
        <f t="shared" si="167"/>
        <v>8635154.604221018</v>
      </c>
      <c r="M1750">
        <f t="shared" si="168"/>
        <v>55.604344744235277</v>
      </c>
    </row>
    <row r="1751" spans="1:13" x14ac:dyDescent="0.25">
      <c r="A1751" s="1">
        <v>44962.980729166666</v>
      </c>
      <c r="B1751">
        <v>-205</v>
      </c>
      <c r="C1751">
        <f t="shared" si="163"/>
        <v>-20.5</v>
      </c>
      <c r="D1751">
        <v>7368237</v>
      </c>
      <c r="E1751">
        <f t="shared" si="164"/>
        <v>8631763</v>
      </c>
      <c r="F1751">
        <f>F1750+(B1751-F1750)/35</f>
        <v>-206.46366717637883</v>
      </c>
      <c r="G1751">
        <f>E1751-($P$2*E1751^3+$Q$2*E1751^2+$R$2*E1751+$S$2)*F1751^2-($P$3*E1751+$Q$3)*F1751</f>
        <v>8635201.302098643</v>
      </c>
      <c r="I1751">
        <f t="shared" si="165"/>
        <v>-6.1002869169541896E-3</v>
      </c>
      <c r="J1751">
        <f t="shared" si="166"/>
        <v>15.433395125601891</v>
      </c>
      <c r="K1751">
        <f>E1751-I1750*F1751^2-J1750*F1751</f>
        <v>8635209.4755175635</v>
      </c>
      <c r="L1751">
        <f t="shared" si="167"/>
        <v>8635154.7871253397</v>
      </c>
      <c r="M1751">
        <f t="shared" si="168"/>
        <v>54.688392223790288</v>
      </c>
    </row>
    <row r="1752" spans="1:13" x14ac:dyDescent="0.25">
      <c r="A1752" s="1">
        <v>44962.980787037035</v>
      </c>
      <c r="B1752">
        <v>-204</v>
      </c>
      <c r="C1752">
        <f t="shared" si="163"/>
        <v>-20.399999999999999</v>
      </c>
      <c r="D1752">
        <v>7368271</v>
      </c>
      <c r="E1752">
        <f t="shared" si="164"/>
        <v>8631729</v>
      </c>
      <c r="F1752">
        <f>F1751+(B1752-F1751)/35</f>
        <v>-206.39327668562515</v>
      </c>
      <c r="G1752">
        <f>E1752-($P$2*E1752^3+$Q$2*E1752^2+$R$2*E1752+$S$2)*F1752^2-($P$3*E1752+$Q$3)*F1752</f>
        <v>8635165.9600754138</v>
      </c>
      <c r="I1752">
        <f t="shared" si="165"/>
        <v>-6.1005196745753665E-3</v>
      </c>
      <c r="J1752">
        <f t="shared" si="166"/>
        <v>15.432943322096193</v>
      </c>
      <c r="K1752">
        <f>E1752-I1751*F1752^2-J1751*F1752</f>
        <v>8635174.21013893</v>
      </c>
      <c r="L1752">
        <f t="shared" si="167"/>
        <v>8635154.8518687189</v>
      </c>
      <c r="M1752">
        <f t="shared" si="168"/>
        <v>19.358270211145282</v>
      </c>
    </row>
    <row r="1753" spans="1:13" x14ac:dyDescent="0.25">
      <c r="A1753" s="1">
        <v>44962.980844907404</v>
      </c>
      <c r="B1753">
        <v>-204</v>
      </c>
      <c r="C1753">
        <f t="shared" si="163"/>
        <v>-20.399999999999999</v>
      </c>
      <c r="D1753">
        <v>7368277</v>
      </c>
      <c r="E1753">
        <f t="shared" si="164"/>
        <v>8631723</v>
      </c>
      <c r="F1753">
        <f>F1752+(B1753-F1752)/35</f>
        <v>-206.32489735175014</v>
      </c>
      <c r="G1753">
        <f>E1753-($P$2*E1753^3+$Q$2*E1753^2+$R$2*E1753+$S$2)*F1753^2-($P$3*E1753+$Q$3)*F1753</f>
        <v>8635158.7207467519</v>
      </c>
      <c r="I1753">
        <f t="shared" si="165"/>
        <v>-6.1005679114813915E-3</v>
      </c>
      <c r="J1753">
        <f t="shared" si="166"/>
        <v>15.432849659633078</v>
      </c>
      <c r="K1753">
        <f>E1753-I1752*F1753^2-J1752*F1753</f>
        <v>8635166.8993452247</v>
      </c>
      <c r="L1753">
        <f t="shared" si="167"/>
        <v>8635154.8920269739</v>
      </c>
      <c r="M1753">
        <f t="shared" si="168"/>
        <v>12.007318250834942</v>
      </c>
    </row>
    <row r="1754" spans="1:13" x14ac:dyDescent="0.25">
      <c r="A1754" s="1">
        <v>44962.980902777781</v>
      </c>
      <c r="B1754">
        <v>-204</v>
      </c>
      <c r="C1754">
        <f t="shared" si="163"/>
        <v>-20.399999999999999</v>
      </c>
      <c r="D1754">
        <v>7368271</v>
      </c>
      <c r="E1754">
        <f t="shared" si="164"/>
        <v>8631729</v>
      </c>
      <c r="F1754">
        <f>F1753+(B1754-F1753)/35</f>
        <v>-206.2584717131287</v>
      </c>
      <c r="G1754">
        <f>E1754-($P$2*E1754^3+$Q$2*E1754^2+$R$2*E1754+$S$2)*F1754^2-($P$3*E1754+$Q$3)*F1754</f>
        <v>8635163.5449996684</v>
      </c>
      <c r="I1754">
        <f t="shared" si="165"/>
        <v>-6.1005363048565187E-3</v>
      </c>
      <c r="J1754">
        <f t="shared" si="166"/>
        <v>15.432911031977611</v>
      </c>
      <c r="K1754">
        <f>E1754-I1753*F1754^2-J1753*F1754</f>
        <v>8635171.6897440162</v>
      </c>
      <c r="L1754">
        <f t="shared" si="167"/>
        <v>8635154.9480193648</v>
      </c>
      <c r="M1754">
        <f t="shared" si="168"/>
        <v>16.741724651306868</v>
      </c>
    </row>
    <row r="1755" spans="1:13" x14ac:dyDescent="0.25">
      <c r="A1755" s="1">
        <v>44962.98096064815</v>
      </c>
      <c r="B1755">
        <v>-204</v>
      </c>
      <c r="C1755">
        <f t="shared" si="163"/>
        <v>-20.399999999999999</v>
      </c>
      <c r="D1755">
        <v>7368252</v>
      </c>
      <c r="E1755">
        <f t="shared" si="164"/>
        <v>8631748</v>
      </c>
      <c r="F1755">
        <f>F1754+(B1755-F1754)/35</f>
        <v>-206.19394394989646</v>
      </c>
      <c r="G1755">
        <f>E1755-($P$2*E1755^3+$Q$2*E1755^2+$R$2*E1755+$S$2)*F1755^2-($P$3*E1755+$Q$3)*F1755</f>
        <v>8635181.4341800697</v>
      </c>
      <c r="I1755">
        <f t="shared" si="165"/>
        <v>-6.1004184913855397E-3</v>
      </c>
      <c r="J1755">
        <f t="shared" si="166"/>
        <v>15.433139757518404</v>
      </c>
      <c r="K1755">
        <f>E1755-I1754*F1755^2-J1754*F1755</f>
        <v>8635189.5428432003</v>
      </c>
      <c r="L1755">
        <f t="shared" si="167"/>
        <v>8635155.0633354448</v>
      </c>
      <c r="M1755">
        <f t="shared" si="168"/>
        <v>34.479507755488157</v>
      </c>
    </row>
    <row r="1756" spans="1:13" x14ac:dyDescent="0.25">
      <c r="A1756" s="1">
        <v>44962.98101851852</v>
      </c>
      <c r="B1756">
        <v>-204</v>
      </c>
      <c r="C1756">
        <f t="shared" si="163"/>
        <v>-20.399999999999999</v>
      </c>
      <c r="D1756">
        <v>7368244</v>
      </c>
      <c r="E1756">
        <f t="shared" si="164"/>
        <v>8631756</v>
      </c>
      <c r="F1756">
        <f>F1755+(B1756-F1755)/35</f>
        <v>-206.13125983704228</v>
      </c>
      <c r="G1756">
        <f>E1756-($P$2*E1756^3+$Q$2*E1756^2+$R$2*E1756+$S$2)*F1756^2-($P$3*E1756+$Q$3)*F1756</f>
        <v>8635188.3302864078</v>
      </c>
      <c r="I1756">
        <f t="shared" si="165"/>
        <v>-6.1003728367197141E-3</v>
      </c>
      <c r="J1756">
        <f t="shared" si="166"/>
        <v>15.433228375743525</v>
      </c>
      <c r="K1756">
        <f>E1756-I1755*F1756^2-J1755*F1756</f>
        <v>8635196.4599105176</v>
      </c>
      <c r="L1756">
        <f t="shared" si="167"/>
        <v>8635155.2013240289</v>
      </c>
      <c r="M1756">
        <f t="shared" si="168"/>
        <v>41.25858648866415</v>
      </c>
    </row>
    <row r="1757" spans="1:13" x14ac:dyDescent="0.25">
      <c r="A1757" s="1">
        <v>44962.981076388889</v>
      </c>
      <c r="B1757">
        <v>-204</v>
      </c>
      <c r="C1757">
        <f t="shared" si="163"/>
        <v>-20.399999999999999</v>
      </c>
      <c r="D1757">
        <v>7368235</v>
      </c>
      <c r="E1757">
        <f t="shared" si="164"/>
        <v>8631765</v>
      </c>
      <c r="F1757">
        <f>F1756+(B1757-F1756)/35</f>
        <v>-206.07036669884107</v>
      </c>
      <c r="G1757">
        <f>E1757-($P$2*E1757^3+$Q$2*E1757^2+$R$2*E1757+$S$2)*F1757^2-($P$3*E1757+$Q$3)*F1757</f>
        <v>8635196.2608855553</v>
      </c>
      <c r="I1757">
        <f t="shared" si="165"/>
        <v>-6.1003205339034139E-3</v>
      </c>
      <c r="J1757">
        <f t="shared" si="166"/>
        <v>15.433329886996788</v>
      </c>
      <c r="K1757">
        <f>E1757-I1756*F1757^2-J1756*F1757</f>
        <v>8635204.3833390363</v>
      </c>
      <c r="L1757">
        <f t="shared" si="167"/>
        <v>8635155.3652640786</v>
      </c>
      <c r="M1757">
        <f t="shared" si="168"/>
        <v>49.01807495765388</v>
      </c>
    </row>
    <row r="1758" spans="1:13" x14ac:dyDescent="0.25">
      <c r="A1758" s="1">
        <v>44962.981134259258</v>
      </c>
      <c r="B1758">
        <v>-204</v>
      </c>
      <c r="C1758">
        <f t="shared" si="163"/>
        <v>-20.399999999999999</v>
      </c>
      <c r="D1758">
        <v>7368235</v>
      </c>
      <c r="E1758">
        <f t="shared" si="164"/>
        <v>8631765</v>
      </c>
      <c r="F1758">
        <f>F1757+(B1758-F1757)/35</f>
        <v>-206.01121336458846</v>
      </c>
      <c r="G1758">
        <f>E1758-($P$2*E1758^3+$Q$2*E1758^2+$R$2*E1758+$S$2)*F1758^2-($P$3*E1758+$Q$3)*F1758</f>
        <v>8635195.2013186831</v>
      </c>
      <c r="I1758">
        <f t="shared" si="165"/>
        <v>-6.1003274187285683E-3</v>
      </c>
      <c r="J1758">
        <f t="shared" si="166"/>
        <v>15.433316525377876</v>
      </c>
      <c r="K1758">
        <f>E1758-I1757*F1758^2-J1757*F1758</f>
        <v>8635203.34040213</v>
      </c>
      <c r="L1758">
        <f t="shared" si="167"/>
        <v>8635155.5251812059</v>
      </c>
      <c r="M1758">
        <f t="shared" si="168"/>
        <v>47.815220924094319</v>
      </c>
    </row>
    <row r="1759" spans="1:13" x14ac:dyDescent="0.25">
      <c r="A1759" s="1">
        <v>44962.981192129628</v>
      </c>
      <c r="B1759">
        <v>-204</v>
      </c>
      <c r="C1759">
        <f t="shared" si="163"/>
        <v>-20.399999999999999</v>
      </c>
      <c r="D1759">
        <v>7368255</v>
      </c>
      <c r="E1759">
        <f t="shared" si="164"/>
        <v>8631745</v>
      </c>
      <c r="F1759">
        <f>F1758+(B1759-F1758)/35</f>
        <v>-205.95375012560021</v>
      </c>
      <c r="G1759">
        <f>E1759-($P$2*E1759^3+$Q$2*E1759^2+$R$2*E1759+$S$2)*F1759^2-($P$3*E1759+$Q$3)*F1759</f>
        <v>8635174.1246031411</v>
      </c>
      <c r="I1759">
        <f t="shared" si="165"/>
        <v>-6.1004662470196536E-3</v>
      </c>
      <c r="J1759">
        <f t="shared" si="166"/>
        <v>15.43304705120228</v>
      </c>
      <c r="K1759">
        <f>E1759-I1758*F1759^2-J1758*F1759</f>
        <v>8635182.3066812437</v>
      </c>
      <c r="L1759">
        <f t="shared" si="167"/>
        <v>8635155.6144528724</v>
      </c>
      <c r="M1759">
        <f t="shared" si="168"/>
        <v>26.692228371277452</v>
      </c>
    </row>
    <row r="1760" spans="1:13" x14ac:dyDescent="0.25">
      <c r="A1760" s="1">
        <v>44962.981249999997</v>
      </c>
      <c r="B1760">
        <v>-204</v>
      </c>
      <c r="C1760">
        <f t="shared" si="163"/>
        <v>-20.399999999999999</v>
      </c>
      <c r="D1760">
        <v>7368294</v>
      </c>
      <c r="E1760">
        <f t="shared" si="164"/>
        <v>8631706</v>
      </c>
      <c r="F1760">
        <f>F1759+(B1760-F1759)/35</f>
        <v>-205.89792869344021</v>
      </c>
      <c r="G1760">
        <f>E1760-($P$2*E1760^3+$Q$2*E1760^2+$R$2*E1760+$S$2)*F1760^2-($P$3*E1760+$Q$3)*F1760</f>
        <v>8635134.032272514</v>
      </c>
      <c r="I1760">
        <f t="shared" si="165"/>
        <v>-6.1007304742872748E-3</v>
      </c>
      <c r="J1760">
        <f t="shared" si="166"/>
        <v>15.432533931997639</v>
      </c>
      <c r="K1760">
        <f>E1760-I1759*F1760^2-J1759*F1760</f>
        <v>8635142.2553252727</v>
      </c>
      <c r="L1760">
        <f t="shared" si="167"/>
        <v>8635155.5699224472</v>
      </c>
      <c r="M1760">
        <f t="shared" si="168"/>
        <v>-13.314597174525261</v>
      </c>
    </row>
    <row r="1761" spans="1:13" x14ac:dyDescent="0.25">
      <c r="A1761" s="1">
        <v>44962.981307870374</v>
      </c>
      <c r="B1761">
        <v>-204</v>
      </c>
      <c r="C1761">
        <f t="shared" si="163"/>
        <v>-20.399999999999999</v>
      </c>
      <c r="D1761">
        <v>7368316</v>
      </c>
      <c r="E1761">
        <f t="shared" si="164"/>
        <v>8631684</v>
      </c>
      <c r="F1761">
        <f>F1760+(B1761-F1760)/35</f>
        <v>-205.84370215934192</v>
      </c>
      <c r="G1761">
        <f>E1761-($P$2*E1761^3+$Q$2*E1761^2+$R$2*E1761+$S$2)*F1761^2-($P$3*E1761+$Q$3)*F1761</f>
        <v>8635111.0089110173</v>
      </c>
      <c r="I1761">
        <f t="shared" si="165"/>
        <v>-6.1008825826434077E-3</v>
      </c>
      <c r="J1761">
        <f t="shared" si="166"/>
        <v>15.432238401813365</v>
      </c>
      <c r="K1761">
        <f>E1761-I1760*F1761^2-J1760*F1761</f>
        <v>8635119.1878109332</v>
      </c>
      <c r="L1761">
        <f t="shared" si="167"/>
        <v>8635155.4486487415</v>
      </c>
      <c r="M1761">
        <f t="shared" si="168"/>
        <v>-36.260837808251381</v>
      </c>
    </row>
    <row r="1762" spans="1:13" x14ac:dyDescent="0.25">
      <c r="A1762" s="1">
        <v>44962.981365740743</v>
      </c>
      <c r="B1762">
        <v>-204</v>
      </c>
      <c r="C1762">
        <f t="shared" si="163"/>
        <v>-20.399999999999999</v>
      </c>
      <c r="D1762">
        <v>7368325</v>
      </c>
      <c r="E1762">
        <f t="shared" si="164"/>
        <v>8631675</v>
      </c>
      <c r="F1762">
        <f>F1761+(B1762-F1761)/35</f>
        <v>-205.79102495478929</v>
      </c>
      <c r="G1762">
        <f>E1762-($P$2*E1762^3+$Q$2*E1762^2+$R$2*E1762+$S$2)*F1762^2-($P$3*E1762+$Q$3)*F1762</f>
        <v>8635101.0441874973</v>
      </c>
      <c r="I1762">
        <f t="shared" si="165"/>
        <v>-6.1009485039988931E-3</v>
      </c>
      <c r="J1762">
        <f t="shared" si="166"/>
        <v>15.432110291556825</v>
      </c>
      <c r="K1762">
        <f>E1762-I1761*F1762^2-J1761*F1762</f>
        <v>8635109.1882056911</v>
      </c>
      <c r="L1762">
        <f t="shared" si="167"/>
        <v>8635155.2944472656</v>
      </c>
      <c r="M1762">
        <f t="shared" si="168"/>
        <v>-46.106241574510932</v>
      </c>
    </row>
    <row r="1763" spans="1:13" x14ac:dyDescent="0.25">
      <c r="A1763" s="1">
        <v>44962.981423611112</v>
      </c>
      <c r="B1763">
        <v>-204</v>
      </c>
      <c r="C1763">
        <f t="shared" si="163"/>
        <v>-20.399999999999999</v>
      </c>
      <c r="D1763">
        <v>7368314</v>
      </c>
      <c r="E1763">
        <f t="shared" si="164"/>
        <v>8631686</v>
      </c>
      <c r="F1763">
        <f>F1762+(B1763-F1762)/35</f>
        <v>-205.73985281322388</v>
      </c>
      <c r="G1763">
        <f>E1763-($P$2*E1763^3+$Q$2*E1763^2+$R$2*E1763+$S$2)*F1763^2-($P$3*E1763+$Q$3)*F1763</f>
        <v>8635111.1538851261</v>
      </c>
      <c r="I1763">
        <f t="shared" si="165"/>
        <v>-6.1008821959873671E-3</v>
      </c>
      <c r="J1763">
        <f t="shared" si="166"/>
        <v>15.432239153197969</v>
      </c>
      <c r="K1763">
        <f>E1763-I1762*F1763^2-J1762*F1763</f>
        <v>8635119.2464600187</v>
      </c>
      <c r="L1763">
        <f t="shared" si="167"/>
        <v>8635155.174287308</v>
      </c>
      <c r="M1763">
        <f t="shared" si="168"/>
        <v>-35.927827289327979</v>
      </c>
    </row>
    <row r="1764" spans="1:13" x14ac:dyDescent="0.25">
      <c r="A1764" s="1">
        <v>44962.981481481482</v>
      </c>
      <c r="B1764">
        <v>-203</v>
      </c>
      <c r="C1764">
        <f t="shared" si="163"/>
        <v>-20.3</v>
      </c>
      <c r="D1764">
        <v>7368303</v>
      </c>
      <c r="E1764">
        <f t="shared" si="164"/>
        <v>8631697</v>
      </c>
      <c r="F1764">
        <f>F1763+(B1764-F1763)/35</f>
        <v>-205.66157130427462</v>
      </c>
      <c r="G1764">
        <f>E1764-($P$2*E1764^3+$Q$2*E1764^2+$R$2*E1764+$S$2)*F1764^2-($P$3*E1764+$Q$3)*F1764</f>
        <v>8635120.7781543937</v>
      </c>
      <c r="I1764">
        <f t="shared" si="165"/>
        <v>-6.1008187731417252E-3</v>
      </c>
      <c r="J1764">
        <f t="shared" si="166"/>
        <v>15.432362389452834</v>
      </c>
      <c r="K1764">
        <f>E1764-I1763*F1764^2-J1763*F1764</f>
        <v>8635128.8656266127</v>
      </c>
      <c r="L1764">
        <f t="shared" si="167"/>
        <v>8635155.0865917727</v>
      </c>
      <c r="M1764">
        <f t="shared" si="168"/>
        <v>-26.220965160056949</v>
      </c>
    </row>
    <row r="1765" spans="1:13" x14ac:dyDescent="0.25">
      <c r="A1765" s="1">
        <v>44962.981539351851</v>
      </c>
      <c r="B1765">
        <v>-204</v>
      </c>
      <c r="C1765">
        <f t="shared" si="163"/>
        <v>-20.399999999999999</v>
      </c>
      <c r="D1765">
        <v>7368303</v>
      </c>
      <c r="E1765">
        <f t="shared" si="164"/>
        <v>8631697</v>
      </c>
      <c r="F1765">
        <f>F1764+(B1765-F1764)/35</f>
        <v>-205.6140978384382</v>
      </c>
      <c r="G1765">
        <f>E1765-($P$2*E1765^3+$Q$2*E1765^2+$R$2*E1765+$S$2)*F1765^2-($P$3*E1765+$Q$3)*F1765</f>
        <v>8635119.9280670565</v>
      </c>
      <c r="I1765">
        <f t="shared" si="165"/>
        <v>-6.1008242399580581E-3</v>
      </c>
      <c r="J1765">
        <f t="shared" si="166"/>
        <v>15.432351767644192</v>
      </c>
      <c r="K1765">
        <f>E1765-I1764*F1765^2-J1764*F1765</f>
        <v>8635128.0365447253</v>
      </c>
      <c r="L1765">
        <f t="shared" si="167"/>
        <v>8635154.9964249488</v>
      </c>
      <c r="M1765">
        <f t="shared" si="168"/>
        <v>-26.959880223497748</v>
      </c>
    </row>
    <row r="1766" spans="1:13" x14ac:dyDescent="0.25">
      <c r="A1766" s="1">
        <v>44962.98159722222</v>
      </c>
      <c r="B1766">
        <v>-204</v>
      </c>
      <c r="C1766">
        <f t="shared" si="163"/>
        <v>-20.399999999999999</v>
      </c>
      <c r="D1766">
        <v>7368301</v>
      </c>
      <c r="E1766">
        <f t="shared" si="164"/>
        <v>8631699</v>
      </c>
      <c r="F1766">
        <f>F1765+(B1766-F1765)/35</f>
        <v>-205.56798075733997</v>
      </c>
      <c r="G1766">
        <f>E1766-($P$2*E1766^3+$Q$2*E1766^2+$R$2*E1766+$S$2)*F1766^2-($P$3*E1766+$Q$3)*F1766</f>
        <v>8635121.1070332397</v>
      </c>
      <c r="I1766">
        <f t="shared" si="165"/>
        <v>-6.1008165207709908E-3</v>
      </c>
      <c r="J1766">
        <f t="shared" si="166"/>
        <v>15.432366765657221</v>
      </c>
      <c r="K1766">
        <f>E1766-I1765*F1766^2-J1765*F1766</f>
        <v>8635129.2072098516</v>
      </c>
      <c r="L1766">
        <f t="shared" si="167"/>
        <v>8635154.9104608987</v>
      </c>
      <c r="M1766">
        <f t="shared" si="168"/>
        <v>-25.703251047059894</v>
      </c>
    </row>
    <row r="1767" spans="1:13" x14ac:dyDescent="0.25">
      <c r="A1767" s="1">
        <v>44962.98165509259</v>
      </c>
      <c r="B1767">
        <v>-204</v>
      </c>
      <c r="C1767">
        <f t="shared" si="163"/>
        <v>-20.399999999999999</v>
      </c>
      <c r="D1767">
        <v>7368266</v>
      </c>
      <c r="E1767">
        <f t="shared" si="164"/>
        <v>8631734</v>
      </c>
      <c r="F1767">
        <f>F1766+(B1767-F1766)/35</f>
        <v>-205.52318130713024</v>
      </c>
      <c r="G1767">
        <f>E1767-($P$2*E1767^3+$Q$2*E1767^2+$R$2*E1767+$S$2)*F1767^2-($P$3*E1767+$Q$3)*F1767</f>
        <v>8635155.3877897598</v>
      </c>
      <c r="I1767">
        <f t="shared" si="165"/>
        <v>-6.1005909571818506E-3</v>
      </c>
      <c r="J1767">
        <f t="shared" si="166"/>
        <v>15.43280490771555</v>
      </c>
      <c r="K1767">
        <f>E1767-I1766*F1767^2-J1766*F1767</f>
        <v>8635163.4062485658</v>
      </c>
      <c r="L1767">
        <f t="shared" si="167"/>
        <v>8635154.9387801904</v>
      </c>
      <c r="M1767">
        <f t="shared" si="168"/>
        <v>8.4674683753401041</v>
      </c>
    </row>
    <row r="1768" spans="1:13" x14ac:dyDescent="0.25">
      <c r="A1768" s="1">
        <v>44962.981712962966</v>
      </c>
      <c r="B1768">
        <v>-204</v>
      </c>
      <c r="C1768">
        <f t="shared" si="163"/>
        <v>-20.399999999999999</v>
      </c>
      <c r="D1768">
        <v>7368242</v>
      </c>
      <c r="E1768">
        <f t="shared" si="164"/>
        <v>8631758</v>
      </c>
      <c r="F1768">
        <f>F1767+(B1768-F1767)/35</f>
        <v>-205.47966184121225</v>
      </c>
      <c r="G1768">
        <f>E1768-($P$2*E1768^3+$Q$2*E1768^2+$R$2*E1768+$S$2)*F1768^2-($P$3*E1768+$Q$3)*F1768</f>
        <v>8635178.6654013135</v>
      </c>
      <c r="I1768">
        <f t="shared" si="165"/>
        <v>-6.1004372138171448E-3</v>
      </c>
      <c r="J1768">
        <f t="shared" si="166"/>
        <v>15.433103413504185</v>
      </c>
      <c r="K1768">
        <f>E1768-I1767*F1768^2-J1767*F1768</f>
        <v>8635186.7060227543</v>
      </c>
      <c r="L1768">
        <f t="shared" si="167"/>
        <v>8635155.0446709991</v>
      </c>
      <c r="M1768">
        <f t="shared" si="168"/>
        <v>31.661351755261421</v>
      </c>
    </row>
    <row r="1769" spans="1:13" x14ac:dyDescent="0.25">
      <c r="A1769" s="1">
        <v>44962.981770833336</v>
      </c>
      <c r="B1769">
        <v>-204</v>
      </c>
      <c r="C1769">
        <f t="shared" si="163"/>
        <v>-20.399999999999999</v>
      </c>
      <c r="D1769">
        <v>7368297</v>
      </c>
      <c r="E1769">
        <f t="shared" si="164"/>
        <v>8631703</v>
      </c>
      <c r="F1769">
        <f>F1768+(B1769-F1768)/35</f>
        <v>-205.43738578860618</v>
      </c>
      <c r="G1769">
        <f>E1769-($P$2*E1769^3+$Q$2*E1769^2+$R$2*E1769+$S$2)*F1769^2-($P$3*E1769+$Q$3)*F1769</f>
        <v>8635122.7782100271</v>
      </c>
      <c r="I1769">
        <f t="shared" si="165"/>
        <v>-6.100804683029537E-3</v>
      </c>
      <c r="J1769">
        <f t="shared" si="166"/>
        <v>15.432389765318732</v>
      </c>
      <c r="K1769">
        <f>E1769-I1768*F1769^2-J1768*F1769</f>
        <v>8635131.0024411008</v>
      </c>
      <c r="L1769">
        <f t="shared" si="167"/>
        <v>8635154.9645302333</v>
      </c>
      <c r="M1769">
        <f t="shared" si="168"/>
        <v>-23.962089132517576</v>
      </c>
    </row>
    <row r="1770" spans="1:13" x14ac:dyDescent="0.25">
      <c r="A1770" s="1">
        <v>44962.981828703705</v>
      </c>
      <c r="B1770">
        <v>-204</v>
      </c>
      <c r="C1770">
        <f t="shared" si="163"/>
        <v>-20.399999999999999</v>
      </c>
      <c r="D1770">
        <v>7368286</v>
      </c>
      <c r="E1770">
        <f t="shared" si="164"/>
        <v>8631714</v>
      </c>
      <c r="F1770">
        <f>F1769+(B1770-F1769)/35</f>
        <v>-205.39631762321744</v>
      </c>
      <c r="G1770">
        <f>E1770-($P$2*E1770^3+$Q$2*E1770^2+$R$2*E1770+$S$2)*F1770^2-($P$3*E1770+$Q$3)*F1770</f>
        <v>8635133.068972351</v>
      </c>
      <c r="I1770">
        <f t="shared" si="165"/>
        <v>-6.1007378654736044E-3</v>
      </c>
      <c r="J1770">
        <f t="shared" si="166"/>
        <v>15.432519574124925</v>
      </c>
      <c r="K1770">
        <f>E1770-I1769*F1770^2-J1769*F1770</f>
        <v>8635141.1346260943</v>
      </c>
      <c r="L1770">
        <f t="shared" si="167"/>
        <v>8635154.9184305537</v>
      </c>
      <c r="M1770">
        <f t="shared" si="168"/>
        <v>-13.783804459497333</v>
      </c>
    </row>
    <row r="1771" spans="1:13" x14ac:dyDescent="0.25">
      <c r="A1771" s="1">
        <v>44962.981886574074</v>
      </c>
      <c r="B1771">
        <v>-204</v>
      </c>
      <c r="C1771">
        <f t="shared" si="163"/>
        <v>-20.399999999999999</v>
      </c>
      <c r="D1771">
        <v>7368236</v>
      </c>
      <c r="E1771">
        <f t="shared" si="164"/>
        <v>8631764</v>
      </c>
      <c r="F1771">
        <f>F1770+(B1771-F1770)/35</f>
        <v>-205.35642283398266</v>
      </c>
      <c r="G1771">
        <f>E1771-($P$2*E1771^3+$Q$2*E1771^2+$R$2*E1771+$S$2)*F1771^2-($P$3*E1771+$Q$3)*F1771</f>
        <v>8635182.4730691444</v>
      </c>
      <c r="I1771">
        <f t="shared" si="165"/>
        <v>-6.1004125515324858E-3</v>
      </c>
      <c r="J1771">
        <f t="shared" si="166"/>
        <v>15.433151287602101</v>
      </c>
      <c r="K1771">
        <f>E1771-I1770*F1771^2-J1770*F1771</f>
        <v>8635190.4428202081</v>
      </c>
      <c r="L1771">
        <f t="shared" si="167"/>
        <v>8635155.0368451867</v>
      </c>
      <c r="M1771">
        <f t="shared" si="168"/>
        <v>35.405975021421909</v>
      </c>
    </row>
    <row r="1772" spans="1:13" x14ac:dyDescent="0.25">
      <c r="A1772" s="1">
        <v>44962.981944444444</v>
      </c>
      <c r="B1772">
        <v>-204</v>
      </c>
      <c r="C1772">
        <f t="shared" si="163"/>
        <v>-20.399999999999999</v>
      </c>
      <c r="D1772">
        <v>7368236</v>
      </c>
      <c r="E1772">
        <f t="shared" si="164"/>
        <v>8631764</v>
      </c>
      <c r="F1772">
        <f>F1771+(B1772-F1771)/35</f>
        <v>-205.31766789586888</v>
      </c>
      <c r="G1772">
        <f>E1772-($P$2*E1772^3+$Q$2*E1772^2+$R$2*E1772+$S$2)*F1772^2-($P$3*E1772+$Q$3)*F1772</f>
        <v>8635181.7792169619</v>
      </c>
      <c r="I1772">
        <f t="shared" si="165"/>
        <v>-6.100416374231088E-3</v>
      </c>
      <c r="J1772">
        <f t="shared" si="166"/>
        <v>15.433143867223009</v>
      </c>
      <c r="K1772">
        <f>E1772-I1771*F1772^2-J1771*F1772</f>
        <v>8635189.8636248838</v>
      </c>
      <c r="L1772">
        <f t="shared" si="167"/>
        <v>8635155.1529344525</v>
      </c>
      <c r="M1772">
        <f t="shared" si="168"/>
        <v>34.710690431296825</v>
      </c>
    </row>
    <row r="1773" spans="1:13" x14ac:dyDescent="0.25">
      <c r="A1773" s="1">
        <v>44962.982002314813</v>
      </c>
      <c r="B1773">
        <v>-204</v>
      </c>
      <c r="C1773">
        <f t="shared" si="163"/>
        <v>-20.399999999999999</v>
      </c>
      <c r="D1773">
        <v>7368223</v>
      </c>
      <c r="E1773">
        <f t="shared" si="164"/>
        <v>8631777</v>
      </c>
      <c r="F1773">
        <f>F1772+(B1773-F1772)/35</f>
        <v>-205.28002024170121</v>
      </c>
      <c r="G1773">
        <f>E1773-($P$2*E1773^3+$Q$2*E1773^2+$R$2*E1773+$S$2)*F1773^2-($P$3*E1773+$Q$3)*F1773</f>
        <v>8635194.1359671988</v>
      </c>
      <c r="I1773">
        <f t="shared" si="165"/>
        <v>-6.1003350330466333E-3</v>
      </c>
      <c r="J1773">
        <f t="shared" si="166"/>
        <v>15.433301747766095</v>
      </c>
      <c r="K1773">
        <f>E1773-I1772*F1773^2-J1772*F1773</f>
        <v>8635202.1869403534</v>
      </c>
      <c r="L1773">
        <f t="shared" si="167"/>
        <v>8635155.3097144719</v>
      </c>
      <c r="M1773">
        <f t="shared" si="168"/>
        <v>46.877225881442428</v>
      </c>
    </row>
    <row r="1774" spans="1:13" x14ac:dyDescent="0.25">
      <c r="A1774" s="1">
        <v>44962.982060185182</v>
      </c>
      <c r="B1774">
        <v>-203</v>
      </c>
      <c r="C1774">
        <f t="shared" si="163"/>
        <v>-20.3</v>
      </c>
      <c r="D1774">
        <v>7368237</v>
      </c>
      <c r="E1774">
        <f t="shared" si="164"/>
        <v>8631763</v>
      </c>
      <c r="F1774">
        <f>F1773+(B1774-F1773)/35</f>
        <v>-205.21487680622403</v>
      </c>
      <c r="G1774">
        <f>E1774-($P$2*E1774^3+$Q$2*E1774^2+$R$2*E1774+$S$2)*F1774^2-($P$3*E1774+$Q$3)*F1774</f>
        <v>8635178.9366118647</v>
      </c>
      <c r="I1774">
        <f t="shared" si="165"/>
        <v>-6.1004349607500785E-3</v>
      </c>
      <c r="J1774">
        <f t="shared" si="166"/>
        <v>15.433107787258038</v>
      </c>
      <c r="K1774">
        <f>E1774-I1773*F1774^2-J1773*F1774</f>
        <v>8635187.0474147182</v>
      </c>
      <c r="L1774">
        <f t="shared" si="167"/>
        <v>8635155.4155068062</v>
      </c>
      <c r="M1774">
        <f t="shared" si="168"/>
        <v>31.631907911971211</v>
      </c>
    </row>
    <row r="1775" spans="1:13" x14ac:dyDescent="0.25">
      <c r="A1775" s="1">
        <v>44962.982118055559</v>
      </c>
      <c r="B1775">
        <v>-204</v>
      </c>
      <c r="C1775">
        <f t="shared" si="163"/>
        <v>-20.399999999999999</v>
      </c>
      <c r="D1775">
        <v>7368264</v>
      </c>
      <c r="E1775">
        <f t="shared" si="164"/>
        <v>8631736</v>
      </c>
      <c r="F1775">
        <f>F1774+(B1775-F1774)/35</f>
        <v>-205.1801660403319</v>
      </c>
      <c r="G1775">
        <f>E1775-($P$2*E1775^3+$Q$2*E1775^2+$R$2*E1775+$S$2)*F1775^2-($P$3*E1775+$Q$3)*F1775</f>
        <v>8635151.2513626367</v>
      </c>
      <c r="I1775">
        <f t="shared" si="165"/>
        <v>-6.1006174580100492E-3</v>
      </c>
      <c r="J1775">
        <f t="shared" si="166"/>
        <v>15.432753443465742</v>
      </c>
      <c r="K1775">
        <f>E1775-I1774*F1775^2-J1774*F1775</f>
        <v>8635159.3892229497</v>
      </c>
      <c r="L1775">
        <f t="shared" si="167"/>
        <v>8635155.4287525266</v>
      </c>
      <c r="M1775">
        <f t="shared" si="168"/>
        <v>3.9604704231023788</v>
      </c>
    </row>
    <row r="1776" spans="1:13" x14ac:dyDescent="0.25">
      <c r="A1776" s="1">
        <v>44962.982175925928</v>
      </c>
      <c r="B1776">
        <v>-203</v>
      </c>
      <c r="C1776">
        <f t="shared" si="163"/>
        <v>-20.3</v>
      </c>
      <c r="D1776">
        <v>7368281</v>
      </c>
      <c r="E1776">
        <f t="shared" si="164"/>
        <v>8631719</v>
      </c>
      <c r="F1776">
        <f>F1775+(B1776-F1775)/35</f>
        <v>-205.1178755820367</v>
      </c>
      <c r="G1776">
        <f>E1776-($P$2*E1776^3+$Q$2*E1776^2+$R$2*E1776+$S$2)*F1776^2-($P$3*E1776+$Q$3)*F1776</f>
        <v>8635133.0961016044</v>
      </c>
      <c r="I1776">
        <f t="shared" si="165"/>
        <v>-6.1007373883512628E-3</v>
      </c>
      <c r="J1776">
        <f t="shared" si="166"/>
        <v>15.432520500971592</v>
      </c>
      <c r="K1776">
        <f>E1776-I1775*F1776^2-J1775*F1776</f>
        <v>8635141.2069708146</v>
      </c>
      <c r="L1776">
        <f t="shared" si="167"/>
        <v>8635155.3813465871</v>
      </c>
      <c r="M1776">
        <f t="shared" si="168"/>
        <v>-14.174375772476196</v>
      </c>
    </row>
    <row r="1777" spans="1:13" x14ac:dyDescent="0.25">
      <c r="A1777" s="1">
        <v>44962.982233796298</v>
      </c>
      <c r="B1777">
        <v>-203</v>
      </c>
      <c r="C1777">
        <f t="shared" si="163"/>
        <v>-20.3</v>
      </c>
      <c r="D1777">
        <v>7368261</v>
      </c>
      <c r="E1777">
        <f t="shared" si="164"/>
        <v>8631739</v>
      </c>
      <c r="F1777">
        <f>F1776+(B1777-F1776)/35</f>
        <v>-205.05736485112138</v>
      </c>
      <c r="G1777">
        <f>E1777-($P$2*E1777^3+$Q$2*E1777^2+$R$2*E1777+$S$2)*F1777^2-($P$3*E1777+$Q$3)*F1777</f>
        <v>8635152.0602371581</v>
      </c>
      <c r="I1777">
        <f t="shared" si="165"/>
        <v>-6.1006129076872639E-3</v>
      </c>
      <c r="J1777">
        <f t="shared" si="166"/>
        <v>15.432762280343127</v>
      </c>
      <c r="K1777">
        <f>E1777-I1776*F1777^2-J1776*F1777</f>
        <v>8635160.0789825972</v>
      </c>
      <c r="L1777">
        <f t="shared" si="167"/>
        <v>8635155.3970053736</v>
      </c>
      <c r="M1777">
        <f t="shared" si="168"/>
        <v>4.6819772236049175</v>
      </c>
    </row>
    <row r="1778" spans="1:13" x14ac:dyDescent="0.25">
      <c r="A1778" s="1">
        <v>44962.982291666667</v>
      </c>
      <c r="B1778">
        <v>-203</v>
      </c>
      <c r="C1778">
        <f t="shared" si="163"/>
        <v>-20.3</v>
      </c>
      <c r="D1778">
        <v>7368213</v>
      </c>
      <c r="E1778">
        <f t="shared" si="164"/>
        <v>8631787</v>
      </c>
      <c r="F1778">
        <f>F1777+(B1778-F1777)/35</f>
        <v>-204.99858299823219</v>
      </c>
      <c r="G1778">
        <f>E1778-($P$2*E1778^3+$Q$2*E1778^2+$R$2*E1778+$S$2)*F1778^2-($P$3*E1778+$Q$3)*F1778</f>
        <v>8635199.1215092074</v>
      </c>
      <c r="I1778">
        <f t="shared" si="165"/>
        <v>-6.1003028036168416E-3</v>
      </c>
      <c r="J1778">
        <f t="shared" si="166"/>
        <v>15.433364295866568</v>
      </c>
      <c r="K1778">
        <f>E1778-I1777*F1778^2-J1777*F1778</f>
        <v>8635207.0691123996</v>
      </c>
      <c r="L1778">
        <f t="shared" si="167"/>
        <v>8635155.5692457296</v>
      </c>
      <c r="M1778">
        <f t="shared" si="168"/>
        <v>51.499866669997573</v>
      </c>
    </row>
    <row r="1779" spans="1:13" x14ac:dyDescent="0.25">
      <c r="A1779" s="1">
        <v>44962.982349537036</v>
      </c>
      <c r="B1779">
        <v>-203</v>
      </c>
      <c r="C1779">
        <f t="shared" si="163"/>
        <v>-20.3</v>
      </c>
      <c r="D1779">
        <v>7368213</v>
      </c>
      <c r="E1779">
        <f t="shared" si="164"/>
        <v>8631787</v>
      </c>
      <c r="F1779">
        <f>F1778+(B1779-F1778)/35</f>
        <v>-204.94148062685414</v>
      </c>
      <c r="G1779">
        <f>E1779-($P$2*E1779^3+$Q$2*E1779^2+$R$2*E1779+$S$2)*F1779^2-($P$3*E1779+$Q$3)*F1779</f>
        <v>8635198.0994154252</v>
      </c>
      <c r="I1779">
        <f t="shared" si="165"/>
        <v>-6.100308835556234E-3</v>
      </c>
      <c r="J1779">
        <f t="shared" si="166"/>
        <v>15.433352589963206</v>
      </c>
      <c r="K1779">
        <f>E1779-I1778*F1779^2-J1778*F1779</f>
        <v>8635206.1554118432</v>
      </c>
      <c r="L1779">
        <f t="shared" si="167"/>
        <v>8635155.7378662825</v>
      </c>
      <c r="M1779">
        <f t="shared" si="168"/>
        <v>50.417545560747385</v>
      </c>
    </row>
    <row r="1780" spans="1:13" x14ac:dyDescent="0.25">
      <c r="A1780" s="1">
        <v>44962.982407407406</v>
      </c>
      <c r="B1780">
        <v>-203</v>
      </c>
      <c r="C1780">
        <f t="shared" si="163"/>
        <v>-20.3</v>
      </c>
      <c r="D1780">
        <v>7368200</v>
      </c>
      <c r="E1780">
        <f t="shared" si="164"/>
        <v>8631800</v>
      </c>
      <c r="F1780">
        <f>F1779+(B1780-F1779)/35</f>
        <v>-204.88600975180117</v>
      </c>
      <c r="G1780">
        <f>E1780-($P$2*E1780^3+$Q$2*E1780^2+$R$2*E1780+$S$2)*F1780^2-($P$3*E1780+$Q$3)*F1780</f>
        <v>8635210.1372692995</v>
      </c>
      <c r="I1780">
        <f t="shared" si="165"/>
        <v>-6.1002295887675473E-3</v>
      </c>
      <c r="J1780">
        <f t="shared" si="166"/>
        <v>15.433506367689901</v>
      </c>
      <c r="K1780">
        <f>E1780-I1779*F1780^2-J1779*F1780</f>
        <v>8635218.1584832873</v>
      </c>
      <c r="L1780">
        <f t="shared" si="167"/>
        <v>8635155.9459350053</v>
      </c>
      <c r="M1780">
        <f t="shared" si="168"/>
        <v>62.212548281997442</v>
      </c>
    </row>
    <row r="1781" spans="1:13" x14ac:dyDescent="0.25">
      <c r="A1781" s="1">
        <v>44962.982465277775</v>
      </c>
      <c r="B1781">
        <v>-203</v>
      </c>
      <c r="C1781">
        <f t="shared" si="163"/>
        <v>-20.3</v>
      </c>
      <c r="D1781">
        <v>7368212</v>
      </c>
      <c r="E1781">
        <f t="shared" si="164"/>
        <v>8631788</v>
      </c>
      <c r="F1781">
        <f>F1780+(B1781-F1780)/35</f>
        <v>-204.83212375889255</v>
      </c>
      <c r="G1781">
        <f>E1781-($P$2*E1781^3+$Q$2*E1781^2+$R$2*E1781+$S$2)*F1781^2-($P$3*E1781+$Q$3)*F1781</f>
        <v>8635197.1444745157</v>
      </c>
      <c r="I1781">
        <f t="shared" si="165"/>
        <v>-6.1003150085170432E-3</v>
      </c>
      <c r="J1781">
        <f t="shared" si="166"/>
        <v>15.433340610164137</v>
      </c>
      <c r="K1781">
        <f>E1781-I1780*F1781^2-J1780*F1781</f>
        <v>8635205.2203324456</v>
      </c>
      <c r="L1781">
        <f t="shared" si="167"/>
        <v>8635156.1101829968</v>
      </c>
      <c r="M1781">
        <f t="shared" si="168"/>
        <v>49.110149448737502</v>
      </c>
    </row>
    <row r="1782" spans="1:13" x14ac:dyDescent="0.25">
      <c r="A1782" s="1">
        <v>44962.982523148145</v>
      </c>
      <c r="B1782">
        <v>-203</v>
      </c>
      <c r="C1782">
        <f t="shared" si="163"/>
        <v>-20.3</v>
      </c>
      <c r="D1782">
        <v>7368230</v>
      </c>
      <c r="E1782">
        <f t="shared" si="164"/>
        <v>8631770</v>
      </c>
      <c r="F1782">
        <f>F1781+(B1782-F1781)/35</f>
        <v>-204.77977736578134</v>
      </c>
      <c r="G1782">
        <f>E1782-($P$2*E1782^3+$Q$2*E1782^2+$R$2*E1782+$S$2)*F1782^2-($P$3*E1782+$Q$3)*F1782</f>
        <v>8635178.1651156321</v>
      </c>
      <c r="I1782">
        <f t="shared" si="165"/>
        <v>-6.1004402149436032E-3</v>
      </c>
      <c r="J1782">
        <f t="shared" si="166"/>
        <v>15.433097587591462</v>
      </c>
      <c r="K1782">
        <f>E1782-I1781*F1782^2-J1781*F1782</f>
        <v>8635186.2512829937</v>
      </c>
      <c r="L1782">
        <f t="shared" si="167"/>
        <v>8635156.2106533293</v>
      </c>
      <c r="M1782">
        <f t="shared" si="168"/>
        <v>30.040629664435983</v>
      </c>
    </row>
    <row r="1783" spans="1:13" x14ac:dyDescent="0.25">
      <c r="A1783" s="1">
        <v>44962.982581018521</v>
      </c>
      <c r="B1783">
        <v>-203</v>
      </c>
      <c r="C1783">
        <f t="shared" si="163"/>
        <v>-20.3</v>
      </c>
      <c r="D1783">
        <v>7368278</v>
      </c>
      <c r="E1783">
        <f t="shared" si="164"/>
        <v>8631722</v>
      </c>
      <c r="F1783">
        <f>F1782+(B1783-F1782)/35</f>
        <v>-204.72892658390188</v>
      </c>
      <c r="G1783">
        <f>E1783-($P$2*E1783^3+$Q$2*E1783^2+$R$2*E1783+$S$2)*F1783^2-($P$3*E1783+$Q$3)*F1783</f>
        <v>8635129.1417532582</v>
      </c>
      <c r="I1783">
        <f t="shared" si="165"/>
        <v>-6.1007631877814106E-3</v>
      </c>
      <c r="J1783">
        <f t="shared" si="166"/>
        <v>15.432470381965004</v>
      </c>
      <c r="K1783">
        <f>E1783-I1782*F1783^2-J1782*F1783</f>
        <v>8635137.2949477304</v>
      </c>
      <c r="L1783">
        <f t="shared" si="167"/>
        <v>8635156.1476009768</v>
      </c>
      <c r="M1783">
        <f t="shared" si="168"/>
        <v>-18.852653246372938</v>
      </c>
    </row>
    <row r="1784" spans="1:13" x14ac:dyDescent="0.25">
      <c r="A1784" s="1">
        <v>44962.982638888891</v>
      </c>
      <c r="B1784">
        <v>-203</v>
      </c>
      <c r="C1784">
        <f t="shared" si="163"/>
        <v>-20.3</v>
      </c>
      <c r="D1784">
        <v>7368283</v>
      </c>
      <c r="E1784">
        <f t="shared" si="164"/>
        <v>8631717</v>
      </c>
      <c r="F1784">
        <f>F1783+(B1784-F1783)/35</f>
        <v>-204.67952868150468</v>
      </c>
      <c r="G1784">
        <f>E1784-($P$2*E1784^3+$Q$2*E1784^2+$R$2*E1784+$S$2)*F1784^2-($P$3*E1784+$Q$3)*F1784</f>
        <v>8635123.245956691</v>
      </c>
      <c r="I1784">
        <f t="shared" si="165"/>
        <v>-6.1008027580840007E-3</v>
      </c>
      <c r="J1784">
        <f t="shared" si="166"/>
        <v>15.432393505306479</v>
      </c>
      <c r="K1784">
        <f>E1784-I1783*F1784^2-J1783*F1784</f>
        <v>8635131.2943646517</v>
      </c>
      <c r="L1784">
        <f t="shared" si="167"/>
        <v>8635156.0647568554</v>
      </c>
      <c r="M1784">
        <f t="shared" si="168"/>
        <v>-24.770392203703523</v>
      </c>
    </row>
    <row r="1785" spans="1:13" x14ac:dyDescent="0.25">
      <c r="A1785" s="1">
        <v>44962.98269675926</v>
      </c>
      <c r="B1785">
        <v>-203</v>
      </c>
      <c r="C1785">
        <f t="shared" si="163"/>
        <v>-20.3</v>
      </c>
      <c r="D1785">
        <v>7368283</v>
      </c>
      <c r="E1785">
        <f t="shared" si="164"/>
        <v>8631717</v>
      </c>
      <c r="F1785">
        <f>F1784+(B1785-F1784)/35</f>
        <v>-204.63154214774741</v>
      </c>
      <c r="G1785">
        <f>E1785-($P$2*E1785^3+$Q$2*E1785^2+$R$2*E1785+$S$2)*F1785^2-($P$3*E1785+$Q$3)*F1785</f>
        <v>8635122.3872494549</v>
      </c>
      <c r="I1785">
        <f t="shared" si="165"/>
        <v>-6.1008085242661991E-3</v>
      </c>
      <c r="J1785">
        <f t="shared" si="166"/>
        <v>15.432382302226614</v>
      </c>
      <c r="K1785">
        <f>E1785-I1784*F1785^2-J1784*F1785</f>
        <v>8635130.4199118242</v>
      </c>
      <c r="L1785">
        <f t="shared" si="167"/>
        <v>8635155.9792740382</v>
      </c>
      <c r="M1785">
        <f t="shared" si="168"/>
        <v>-25.559362214058638</v>
      </c>
    </row>
    <row r="1786" spans="1:13" x14ac:dyDescent="0.25">
      <c r="A1786" s="1">
        <v>44962.982754629629</v>
      </c>
      <c r="B1786">
        <v>-203</v>
      </c>
      <c r="C1786">
        <f t="shared" si="163"/>
        <v>-20.3</v>
      </c>
      <c r="D1786">
        <v>7368250</v>
      </c>
      <c r="E1786">
        <f t="shared" si="164"/>
        <v>8631750</v>
      </c>
      <c r="F1786">
        <f>F1785+(B1786-F1785)/35</f>
        <v>-204.58492665781176</v>
      </c>
      <c r="G1786">
        <f>E1786-($P$2*E1786^3+$Q$2*E1786^2+$R$2*E1786+$S$2)*F1786^2-($P$3*E1786+$Q$3)*F1786</f>
        <v>8635154.6309579983</v>
      </c>
      <c r="I1786">
        <f t="shared" si="165"/>
        <v>-6.1005963943756569E-3</v>
      </c>
      <c r="J1786">
        <f t="shared" si="166"/>
        <v>15.432794349043036</v>
      </c>
      <c r="K1786">
        <f>E1786-I1785*F1786^2-J1785*F1786</f>
        <v>8635162.5820947476</v>
      </c>
      <c r="L1786">
        <f t="shared" si="167"/>
        <v>8635156.0012834407</v>
      </c>
      <c r="M1786">
        <f t="shared" si="168"/>
        <v>6.5808113068342209</v>
      </c>
    </row>
    <row r="1787" spans="1:13" x14ac:dyDescent="0.25">
      <c r="A1787" s="1">
        <v>44962.982812499999</v>
      </c>
      <c r="B1787">
        <v>-203</v>
      </c>
      <c r="C1787">
        <f t="shared" si="163"/>
        <v>-20.3</v>
      </c>
      <c r="D1787">
        <v>7368237</v>
      </c>
      <c r="E1787">
        <f t="shared" si="164"/>
        <v>8631763</v>
      </c>
      <c r="F1787">
        <f>F1786+(B1787-F1786)/35</f>
        <v>-204.53964303901714</v>
      </c>
      <c r="G1787">
        <f>E1787-($P$2*E1787^3+$Q$2*E1787^2+$R$2*E1787+$S$2)*F1787^2-($P$3*E1787+$Q$3)*F1787</f>
        <v>8635166.8513177428</v>
      </c>
      <c r="I1787">
        <f t="shared" si="165"/>
        <v>-6.1005154812789897E-3</v>
      </c>
      <c r="J1787">
        <f t="shared" si="166"/>
        <v>15.432951463816153</v>
      </c>
      <c r="K1787">
        <f>E1787-I1786*F1787^2-J1786*F1787</f>
        <v>8635174.8456382863</v>
      </c>
      <c r="L1787">
        <f t="shared" si="167"/>
        <v>8635156.0640979577</v>
      </c>
      <c r="M1787">
        <f t="shared" si="168"/>
        <v>18.781540328636765</v>
      </c>
    </row>
    <row r="1788" spans="1:13" x14ac:dyDescent="0.25">
      <c r="A1788" s="1">
        <v>44962.982870370368</v>
      </c>
      <c r="B1788">
        <v>-203</v>
      </c>
      <c r="C1788">
        <f t="shared" si="163"/>
        <v>-20.3</v>
      </c>
      <c r="D1788">
        <v>7368246</v>
      </c>
      <c r="E1788">
        <f t="shared" si="164"/>
        <v>8631754</v>
      </c>
      <c r="F1788">
        <f>F1787+(B1788-F1787)/35</f>
        <v>-204.49565323790236</v>
      </c>
      <c r="G1788">
        <f>E1788-($P$2*E1788^3+$Q$2*E1788^2+$R$2*E1788+$S$2)*F1788^2-($P$3*E1788+$Q$3)*F1788</f>
        <v>8635157.0429607648</v>
      </c>
      <c r="I1788">
        <f t="shared" si="165"/>
        <v>-6.1005798769855346E-3</v>
      </c>
      <c r="J1788">
        <f t="shared" si="166"/>
        <v>15.432826424419048</v>
      </c>
      <c r="K1788">
        <f>E1788-I1787*F1788^2-J1787*F1788</f>
        <v>8635165.085727999</v>
      </c>
      <c r="L1788">
        <f t="shared" si="167"/>
        <v>8635156.0941700581</v>
      </c>
      <c r="M1788">
        <f t="shared" si="168"/>
        <v>8.9915579408407211</v>
      </c>
    </row>
    <row r="1789" spans="1:13" x14ac:dyDescent="0.25">
      <c r="A1789" s="1">
        <v>44962.982928240737</v>
      </c>
      <c r="B1789">
        <v>-203</v>
      </c>
      <c r="C1789">
        <f t="shared" si="163"/>
        <v>-20.3</v>
      </c>
      <c r="D1789">
        <v>7368255</v>
      </c>
      <c r="E1789">
        <f t="shared" si="164"/>
        <v>8631745</v>
      </c>
      <c r="F1789">
        <f>F1788+(B1789-F1788)/35</f>
        <v>-204.45292028824801</v>
      </c>
      <c r="G1789">
        <f>E1789-($P$2*E1789^3+$Q$2*E1789^2+$R$2*E1789+$S$2)*F1789^2-($P$3*E1789+$Q$3)*F1789</f>
        <v>8635147.2571235467</v>
      </c>
      <c r="I1789">
        <f t="shared" si="165"/>
        <v>-6.1006444548894478E-3</v>
      </c>
      <c r="J1789">
        <f t="shared" si="166"/>
        <v>15.432701012614373</v>
      </c>
      <c r="K1789">
        <f>E1789-I1788*F1789^2-J1788*F1789</f>
        <v>8635155.2967495583</v>
      </c>
      <c r="L1789">
        <f t="shared" si="167"/>
        <v>8635156.091511989</v>
      </c>
      <c r="M1789">
        <f t="shared" si="168"/>
        <v>-0.79476243071258068</v>
      </c>
    </row>
    <row r="1790" spans="1:13" x14ac:dyDescent="0.25">
      <c r="A1790" s="1">
        <v>44962.982986111114</v>
      </c>
      <c r="B1790">
        <v>-203</v>
      </c>
      <c r="C1790">
        <f t="shared" si="163"/>
        <v>-20.3</v>
      </c>
      <c r="D1790">
        <v>7368248</v>
      </c>
      <c r="E1790">
        <f t="shared" si="164"/>
        <v>8631752</v>
      </c>
      <c r="F1790">
        <f>F1789+(B1790-F1789)/35</f>
        <v>-204.41140828001235</v>
      </c>
      <c r="G1790">
        <f>E1790-($P$2*E1790^3+$Q$2*E1790^2+$R$2*E1790+$S$2)*F1790^2-($P$3*E1790+$Q$3)*F1790</f>
        <v>8635153.5308796391</v>
      </c>
      <c r="I1790">
        <f t="shared" si="165"/>
        <v>-6.1006033377211111E-3</v>
      </c>
      <c r="J1790">
        <f t="shared" si="166"/>
        <v>15.432780865240815</v>
      </c>
      <c r="K1790">
        <f>E1790-I1789*F1790^2-J1789*F1790</f>
        <v>8635161.5296208635</v>
      </c>
      <c r="L1790">
        <f t="shared" si="167"/>
        <v>8635156.1096390188</v>
      </c>
      <c r="M1790">
        <f t="shared" si="168"/>
        <v>5.4199818447232246</v>
      </c>
    </row>
    <row r="1791" spans="1:13" x14ac:dyDescent="0.25">
      <c r="A1791" s="1">
        <v>44962.983043981483</v>
      </c>
      <c r="B1791">
        <v>-203</v>
      </c>
      <c r="C1791">
        <f t="shared" si="163"/>
        <v>-20.3</v>
      </c>
      <c r="D1791">
        <v>7368251</v>
      </c>
      <c r="E1791">
        <f t="shared" si="164"/>
        <v>8631749</v>
      </c>
      <c r="F1791">
        <f>F1790+(B1791-F1790)/35</f>
        <v>-204.37108232915486</v>
      </c>
      <c r="G1791">
        <f>E1791-($P$2*E1791^3+$Q$2*E1791^2+$R$2*E1791+$S$2)*F1791^2-($P$3*E1791+$Q$3)*F1791</f>
        <v>8635149.8023018111</v>
      </c>
      <c r="I1791">
        <f t="shared" si="165"/>
        <v>-6.1006278012314397E-3</v>
      </c>
      <c r="J1791">
        <f t="shared" si="166"/>
        <v>15.432733356207279</v>
      </c>
      <c r="K1791">
        <f>E1791-I1790*F1791^2-J1790*F1791</f>
        <v>8635157.8213183936</v>
      </c>
      <c r="L1791">
        <f t="shared" si="167"/>
        <v>8635156.1153446175</v>
      </c>
      <c r="M1791">
        <f t="shared" si="168"/>
        <v>1.7059737760573626</v>
      </c>
    </row>
    <row r="1792" spans="1:13" x14ac:dyDescent="0.25">
      <c r="A1792" s="1">
        <v>44962.983101851853</v>
      </c>
      <c r="B1792">
        <v>-203</v>
      </c>
      <c r="C1792">
        <f t="shared" si="163"/>
        <v>-20.3</v>
      </c>
      <c r="D1792">
        <v>7368251</v>
      </c>
      <c r="E1792">
        <f t="shared" si="164"/>
        <v>8631749</v>
      </c>
      <c r="F1792">
        <f>F1791+(B1792-F1791)/35</f>
        <v>-204.33190854832188</v>
      </c>
      <c r="G1792">
        <f>E1792-($P$2*E1792^3+$Q$2*E1792^2+$R$2*E1792+$S$2)*F1792^2-($P$3*E1792+$Q$3)*F1792</f>
        <v>8635149.1014296152</v>
      </c>
      <c r="I1792">
        <f t="shared" si="165"/>
        <v>-6.1006324909627097E-3</v>
      </c>
      <c r="J1792">
        <f t="shared" si="166"/>
        <v>15.432724248234024</v>
      </c>
      <c r="K1792">
        <f>E1792-I1791*F1792^2-J1791*F1792</f>
        <v>8635157.1103984434</v>
      </c>
      <c r="L1792">
        <f t="shared" si="167"/>
        <v>8635156.1186614633</v>
      </c>
      <c r="M1792">
        <f t="shared" si="168"/>
        <v>0.99173698015511036</v>
      </c>
    </row>
    <row r="1793" spans="1:13" x14ac:dyDescent="0.25">
      <c r="A1793" s="1">
        <v>44962.983159722222</v>
      </c>
      <c r="B1793">
        <v>-203</v>
      </c>
      <c r="C1793">
        <f t="shared" si="163"/>
        <v>-20.3</v>
      </c>
      <c r="D1793">
        <v>7368272</v>
      </c>
      <c r="E1793">
        <f t="shared" si="164"/>
        <v>8631728</v>
      </c>
      <c r="F1793">
        <f>F1792+(B1793-F1792)/35</f>
        <v>-204.29385401836981</v>
      </c>
      <c r="G1793">
        <f>E1793-($P$2*E1793^3+$Q$2*E1793^2+$R$2*E1793+$S$2)*F1793^2-($P$3*E1793+$Q$3)*F1793</f>
        <v>8635127.3711198047</v>
      </c>
      <c r="I1793">
        <f t="shared" si="165"/>
        <v>-6.1007755089121929E-3</v>
      </c>
      <c r="J1793">
        <f t="shared" si="166"/>
        <v>15.432446445350593</v>
      </c>
      <c r="K1793">
        <f>E1793-I1792*F1793^2-J1792*F1793</f>
        <v>8635135.4265829213</v>
      </c>
      <c r="L1793">
        <f t="shared" si="167"/>
        <v>8635156.049687868</v>
      </c>
      <c r="M1793">
        <f t="shared" si="168"/>
        <v>-20.623104946687818</v>
      </c>
    </row>
    <row r="1794" spans="1:13" x14ac:dyDescent="0.25">
      <c r="A1794" s="1">
        <v>44962.983217592591</v>
      </c>
      <c r="B1794">
        <v>-203</v>
      </c>
      <c r="C1794">
        <f t="shared" si="163"/>
        <v>-20.3</v>
      </c>
      <c r="D1794">
        <v>7368304</v>
      </c>
      <c r="E1794">
        <f t="shared" si="164"/>
        <v>8631696</v>
      </c>
      <c r="F1794">
        <f>F1793+(B1794-F1793)/35</f>
        <v>-204.25688676070212</v>
      </c>
      <c r="G1794">
        <f>E1794-($P$2*E1794^3+$Q$2*E1794^2+$R$2*E1794+$S$2)*F1794^2-($P$3*E1794+$Q$3)*F1794</f>
        <v>8635094.6343774535</v>
      </c>
      <c r="I1794">
        <f t="shared" si="165"/>
        <v>-6.1009911847023091E-3</v>
      </c>
      <c r="J1794">
        <f t="shared" si="166"/>
        <v>15.432027336347304</v>
      </c>
      <c r="K1794">
        <f>E1794-I1793*F1794^2-J1793*F1794</f>
        <v>8635102.7131632529</v>
      </c>
      <c r="L1794">
        <f t="shared" si="167"/>
        <v>8635155.8718994521</v>
      </c>
      <c r="M1794">
        <f t="shared" si="168"/>
        <v>-53.158736199140549</v>
      </c>
    </row>
    <row r="1795" spans="1:13" x14ac:dyDescent="0.25">
      <c r="A1795" s="1">
        <v>44962.983275462961</v>
      </c>
      <c r="B1795">
        <v>-203</v>
      </c>
      <c r="C1795">
        <f t="shared" ref="C1795:C1858" si="169">B1795/10</f>
        <v>-20.3</v>
      </c>
      <c r="D1795">
        <v>7368307</v>
      </c>
      <c r="E1795">
        <f t="shared" ref="E1795:E1858" si="170">16000000-D1795</f>
        <v>8631693</v>
      </c>
      <c r="F1795">
        <f>F1794+(B1795-F1794)/35</f>
        <v>-204.22097571039635</v>
      </c>
      <c r="G1795">
        <f>E1795-($P$2*E1795^3+$Q$2*E1795^2+$R$2*E1795+$S$2)*F1795^2-($P$3*E1795+$Q$3)*F1795</f>
        <v>8635090.984882012</v>
      </c>
      <c r="I1795">
        <f t="shared" si="165"/>
        <v>-6.101015705297641E-3</v>
      </c>
      <c r="J1795">
        <f t="shared" si="166"/>
        <v>15.43197967382909</v>
      </c>
      <c r="K1795">
        <f>E1795-I1794*F1795^2-J1794*F1795</f>
        <v>8635098.9928805847</v>
      </c>
      <c r="L1795">
        <f t="shared" si="167"/>
        <v>8635155.6823027227</v>
      </c>
      <c r="M1795">
        <f t="shared" si="168"/>
        <v>-56.689422138035297</v>
      </c>
    </row>
    <row r="1796" spans="1:13" x14ac:dyDescent="0.25">
      <c r="A1796" s="1">
        <v>44962.98333333333</v>
      </c>
      <c r="B1796">
        <v>-203</v>
      </c>
      <c r="C1796">
        <f t="shared" si="169"/>
        <v>-20.3</v>
      </c>
      <c r="D1796">
        <v>7368282</v>
      </c>
      <c r="E1796">
        <f t="shared" si="170"/>
        <v>8631718</v>
      </c>
      <c r="F1796">
        <f>F1795+(B1796-F1795)/35</f>
        <v>-204.18609069009932</v>
      </c>
      <c r="G1796">
        <f>E1796-($P$2*E1796^3+$Q$2*E1796^2+$R$2*E1796+$S$2)*F1796^2-($P$3*E1796+$Q$3)*F1796</f>
        <v>8635115.4197059851</v>
      </c>
      <c r="I1796">
        <f t="shared" ref="I1796:I1859" si="171">$P$2*K1796^3+$Q$2*K1796^2+$R$2*K1796+$S$2</f>
        <v>-6.1008550822307939E-3</v>
      </c>
      <c r="J1796">
        <f t="shared" ref="J1796:J1859" si="172">$P$3*K1796+$Q$3</f>
        <v>15.432291839873741</v>
      </c>
      <c r="K1796">
        <f>E1796-I1795*F1796^2-J1795*F1796</f>
        <v>8635123.3589017037</v>
      </c>
      <c r="L1796">
        <f t="shared" ref="L1796:L1859" si="173">L1795+(K1796-L1795)/300</f>
        <v>8635155.5745580532</v>
      </c>
      <c r="M1796">
        <f t="shared" ref="M1796:M1859" si="174">K1796-L1796</f>
        <v>-32.215656349435449</v>
      </c>
    </row>
    <row r="1797" spans="1:13" x14ac:dyDescent="0.25">
      <c r="A1797" s="1">
        <v>44962.983391203707</v>
      </c>
      <c r="B1797">
        <v>-203</v>
      </c>
      <c r="C1797">
        <f t="shared" si="169"/>
        <v>-20.3</v>
      </c>
      <c r="D1797">
        <v>7368246</v>
      </c>
      <c r="E1797">
        <f t="shared" si="170"/>
        <v>8631754</v>
      </c>
      <c r="F1797">
        <f>F1796+(B1797-F1796)/35</f>
        <v>-204.1522023846679</v>
      </c>
      <c r="G1797">
        <f>E1797-($P$2*E1797^3+$Q$2*E1797^2+$R$2*E1797+$S$2)*F1797^2-($P$3*E1797+$Q$3)*F1797</f>
        <v>8635150.8982564062</v>
      </c>
      <c r="I1797">
        <f t="shared" si="171"/>
        <v>-6.1006212886454136E-3</v>
      </c>
      <c r="J1797">
        <f t="shared" si="172"/>
        <v>15.432746004127537</v>
      </c>
      <c r="K1797">
        <f>E1797-I1796*F1797^2-J1796*F1797</f>
        <v>8635158.8085477781</v>
      </c>
      <c r="L1797">
        <f t="shared" si="173"/>
        <v>8635155.5853380188</v>
      </c>
      <c r="M1797">
        <f t="shared" si="174"/>
        <v>3.2232097592204809</v>
      </c>
    </row>
    <row r="1798" spans="1:13" x14ac:dyDescent="0.25">
      <c r="A1798" s="1">
        <v>44962.983449074076</v>
      </c>
      <c r="B1798">
        <v>-203</v>
      </c>
      <c r="C1798">
        <f t="shared" si="169"/>
        <v>-20.3</v>
      </c>
      <c r="D1798">
        <v>7368261</v>
      </c>
      <c r="E1798">
        <f t="shared" si="170"/>
        <v>8631739</v>
      </c>
      <c r="F1798">
        <f>F1797+(B1798-F1797)/35</f>
        <v>-204.11928231653454</v>
      </c>
      <c r="G1798">
        <f>E1798-($P$2*E1798^3+$Q$2*E1798^2+$R$2*E1798+$S$2)*F1798^2-($P$3*E1798+$Q$3)*F1798</f>
        <v>8635135.2740410343</v>
      </c>
      <c r="I1798">
        <f t="shared" si="171"/>
        <v>-6.100723574625988E-3</v>
      </c>
      <c r="J1798">
        <f t="shared" si="172"/>
        <v>15.432547334853965</v>
      </c>
      <c r="K1798">
        <f>E1798-I1797*F1798^2-J1797*F1798</f>
        <v>8635143.3014809508</v>
      </c>
      <c r="L1798">
        <f t="shared" si="173"/>
        <v>8635155.5443918295</v>
      </c>
      <c r="M1798">
        <f t="shared" si="174"/>
        <v>-12.2429108787328</v>
      </c>
    </row>
    <row r="1799" spans="1:13" x14ac:dyDescent="0.25">
      <c r="A1799" s="1">
        <v>44962.983506944445</v>
      </c>
      <c r="B1799">
        <v>-203</v>
      </c>
      <c r="C1799">
        <f t="shared" si="169"/>
        <v>-20.3</v>
      </c>
      <c r="D1799">
        <v>7368261</v>
      </c>
      <c r="E1799">
        <f t="shared" si="170"/>
        <v>8631739</v>
      </c>
      <c r="F1799">
        <f>F1798+(B1799-F1798)/35</f>
        <v>-204.0873028217764</v>
      </c>
      <c r="G1799">
        <f>E1799-($P$2*E1799^3+$Q$2*E1799^2+$R$2*E1799+$S$2)*F1799^2-($P$3*E1799+$Q$3)*F1799</f>
        <v>8635134.7019848712</v>
      </c>
      <c r="I1799">
        <f t="shared" si="171"/>
        <v>-6.1007275941662442E-3</v>
      </c>
      <c r="J1799">
        <f t="shared" si="172"/>
        <v>15.432539526790634</v>
      </c>
      <c r="K1799">
        <f>E1799-I1798*F1799^2-J1798*F1799</f>
        <v>8635142.6920250561</v>
      </c>
      <c r="L1799">
        <f t="shared" si="173"/>
        <v>8635155.5015506074</v>
      </c>
      <c r="M1799">
        <f t="shared" si="174"/>
        <v>-12.809525551274419</v>
      </c>
    </row>
    <row r="1800" spans="1:13" x14ac:dyDescent="0.25">
      <c r="A1800" s="1">
        <v>44962.983564814815</v>
      </c>
      <c r="B1800">
        <v>-203</v>
      </c>
      <c r="C1800">
        <f t="shared" si="169"/>
        <v>-20.3</v>
      </c>
      <c r="D1800">
        <v>7368293</v>
      </c>
      <c r="E1800">
        <f t="shared" si="170"/>
        <v>8631707</v>
      </c>
      <c r="F1800">
        <f>F1799+(B1800-F1799)/35</f>
        <v>-204.0562370268685</v>
      </c>
      <c r="G1800">
        <f>E1800-($P$2*E1800^3+$Q$2*E1800^2+$R$2*E1800+$S$2)*F1800^2-($P$3*E1800+$Q$3)*F1800</f>
        <v>8635102.0709622037</v>
      </c>
      <c r="I1800">
        <f t="shared" si="171"/>
        <v>-6.1009422705708971E-3</v>
      </c>
      <c r="J1800">
        <f t="shared" si="172"/>
        <v>15.432122406348128</v>
      </c>
      <c r="K1800">
        <f>E1800-I1799*F1800^2-J1799*F1800</f>
        <v>8635110.1338218655</v>
      </c>
      <c r="L1800">
        <f t="shared" si="173"/>
        <v>8635155.3503248449</v>
      </c>
      <c r="M1800">
        <f t="shared" si="174"/>
        <v>-45.216502979397774</v>
      </c>
    </row>
    <row r="1801" spans="1:13" x14ac:dyDescent="0.25">
      <c r="A1801" s="1">
        <v>44962.983622685184</v>
      </c>
      <c r="B1801">
        <v>-203</v>
      </c>
      <c r="C1801">
        <f t="shared" si="169"/>
        <v>-20.3</v>
      </c>
      <c r="D1801">
        <v>7368291</v>
      </c>
      <c r="E1801">
        <f t="shared" si="170"/>
        <v>8631709</v>
      </c>
      <c r="F1801">
        <f>F1800+(B1801-F1800)/35</f>
        <v>-204.02605882610084</v>
      </c>
      <c r="G1801">
        <f>E1801-($P$2*E1801^3+$Q$2*E1801^2+$R$2*E1801+$S$2)*F1801^2-($P$3*E1801+$Q$3)*F1801</f>
        <v>8635103.5358680412</v>
      </c>
      <c r="I1801">
        <f t="shared" si="171"/>
        <v>-6.1009331539239042E-3</v>
      </c>
      <c r="J1801">
        <f t="shared" si="172"/>
        <v>15.432140124374783</v>
      </c>
      <c r="K1801">
        <f>E1801-I1800*F1801^2-J1800*F1801</f>
        <v>8635111.5167967882</v>
      </c>
      <c r="L1801">
        <f t="shared" si="173"/>
        <v>8635155.2042130847</v>
      </c>
      <c r="M1801">
        <f t="shared" si="174"/>
        <v>-43.687416296452284</v>
      </c>
    </row>
    <row r="1802" spans="1:13" x14ac:dyDescent="0.25">
      <c r="A1802" s="1">
        <v>44962.983680555553</v>
      </c>
      <c r="B1802">
        <v>-203</v>
      </c>
      <c r="C1802">
        <f t="shared" si="169"/>
        <v>-20.3</v>
      </c>
      <c r="D1802">
        <v>7368275</v>
      </c>
      <c r="E1802">
        <f t="shared" si="170"/>
        <v>8631725</v>
      </c>
      <c r="F1802">
        <f>F1801+(B1802-F1801)/35</f>
        <v>-203.99674285964082</v>
      </c>
      <c r="G1802">
        <f>E1802-($P$2*E1802^3+$Q$2*E1802^2+$R$2*E1802+$S$2)*F1802^2-($P$3*E1802+$Q$3)*F1802</f>
        <v>8635119.0491517726</v>
      </c>
      <c r="I1802">
        <f t="shared" si="171"/>
        <v>-6.1008311099470802E-3</v>
      </c>
      <c r="J1802">
        <f t="shared" si="172"/>
        <v>15.432338419342784</v>
      </c>
      <c r="K1802">
        <f>E1802-I1801*F1802^2-J1801*F1802</f>
        <v>8635126.9946473129</v>
      </c>
      <c r="L1802">
        <f t="shared" si="173"/>
        <v>8635155.1101811994</v>
      </c>
      <c r="M1802">
        <f t="shared" si="174"/>
        <v>-28.115533886477351</v>
      </c>
    </row>
    <row r="1803" spans="1:13" x14ac:dyDescent="0.25">
      <c r="A1803" s="1">
        <v>44962.983738425923</v>
      </c>
      <c r="B1803">
        <v>-203</v>
      </c>
      <c r="C1803">
        <f t="shared" si="169"/>
        <v>-20.3</v>
      </c>
      <c r="D1803">
        <v>7368279</v>
      </c>
      <c r="E1803">
        <f t="shared" si="170"/>
        <v>8631721</v>
      </c>
      <c r="F1803">
        <f>F1802+(B1803-F1802)/35</f>
        <v>-203.96826449222252</v>
      </c>
      <c r="G1803">
        <f>E1803-($P$2*E1803^3+$Q$2*E1803^2+$R$2*E1803+$S$2)*F1803^2-($P$3*E1803+$Q$3)*F1803</f>
        <v>8635114.5303589888</v>
      </c>
      <c r="I1803">
        <f t="shared" si="171"/>
        <v>-6.1008606101395912E-3</v>
      </c>
      <c r="J1803">
        <f t="shared" si="172"/>
        <v>15.432281098458674</v>
      </c>
      <c r="K1803">
        <f>E1803-I1802*F1803^2-J1802*F1803</f>
        <v>8635122.5204839744</v>
      </c>
      <c r="L1803">
        <f t="shared" si="173"/>
        <v>8635155.0015488751</v>
      </c>
      <c r="M1803">
        <f t="shared" si="174"/>
        <v>-32.481064900755882</v>
      </c>
    </row>
    <row r="1804" spans="1:13" x14ac:dyDescent="0.25">
      <c r="A1804" s="1">
        <v>44962.983796296299</v>
      </c>
      <c r="B1804">
        <v>-203</v>
      </c>
      <c r="C1804">
        <f t="shared" si="169"/>
        <v>-20.3</v>
      </c>
      <c r="D1804">
        <v>7368275</v>
      </c>
      <c r="E1804">
        <f t="shared" si="170"/>
        <v>8631725</v>
      </c>
      <c r="F1804">
        <f>F1803+(B1804-F1803)/35</f>
        <v>-203.94059979244474</v>
      </c>
      <c r="G1804">
        <f>E1804-($P$2*E1804^3+$Q$2*E1804^2+$R$2*E1804+$S$2)*F1804^2-($P$3*E1804+$Q$3)*F1804</f>
        <v>8635118.0449529793</v>
      </c>
      <c r="I1804">
        <f t="shared" si="171"/>
        <v>-6.1008375743654142E-3</v>
      </c>
      <c r="J1804">
        <f t="shared" si="172"/>
        <v>15.432325858874563</v>
      </c>
      <c r="K1804">
        <f>E1804-I1803*F1804^2-J1803*F1804</f>
        <v>8635126.0142439697</v>
      </c>
      <c r="L1804">
        <f t="shared" si="173"/>
        <v>8635154.9049245249</v>
      </c>
      <c r="M1804">
        <f t="shared" si="174"/>
        <v>-28.890680555254221</v>
      </c>
    </row>
    <row r="1805" spans="1:13" x14ac:dyDescent="0.25">
      <c r="A1805" s="1">
        <v>44962.983854166669</v>
      </c>
      <c r="B1805">
        <v>-203</v>
      </c>
      <c r="C1805">
        <f t="shared" si="169"/>
        <v>-20.3</v>
      </c>
      <c r="D1805">
        <v>7368224</v>
      </c>
      <c r="E1805">
        <f t="shared" si="170"/>
        <v>8631776</v>
      </c>
      <c r="F1805">
        <f>F1804+(B1805-F1804)/35</f>
        <v>-203.91372551266062</v>
      </c>
      <c r="G1805">
        <f>E1805-($P$2*E1805^3+$Q$2*E1805^2+$R$2*E1805+$S$2)*F1805^2-($P$3*E1805+$Q$3)*F1805</f>
        <v>8635168.6842474453</v>
      </c>
      <c r="I1805">
        <f t="shared" si="171"/>
        <v>-6.1005042955670774E-3</v>
      </c>
      <c r="J1805">
        <f t="shared" si="172"/>
        <v>15.432973181583392</v>
      </c>
      <c r="K1805">
        <f>E1805-I1804*F1805^2-J1804*F1805</f>
        <v>8635176.5408116858</v>
      </c>
      <c r="L1805">
        <f t="shared" si="173"/>
        <v>8635154.9770441484</v>
      </c>
      <c r="M1805">
        <f t="shared" si="174"/>
        <v>21.563767537474632</v>
      </c>
    </row>
    <row r="1806" spans="1:13" x14ac:dyDescent="0.25">
      <c r="A1806" s="1">
        <v>44962.983912037038</v>
      </c>
      <c r="B1806">
        <v>-202</v>
      </c>
      <c r="C1806">
        <f t="shared" si="169"/>
        <v>-20.2</v>
      </c>
      <c r="D1806">
        <v>7368224</v>
      </c>
      <c r="E1806">
        <f t="shared" si="170"/>
        <v>8631776</v>
      </c>
      <c r="F1806">
        <f>F1805+(B1806-F1805)/35</f>
        <v>-203.85904764087033</v>
      </c>
      <c r="G1806">
        <f>E1806-($P$2*E1806^3+$Q$2*E1806^2+$R$2*E1806+$S$2)*F1806^2-($P$3*E1806+$Q$3)*F1806</f>
        <v>8635167.706282245</v>
      </c>
      <c r="I1806">
        <f t="shared" si="171"/>
        <v>-6.100509981713742E-3</v>
      </c>
      <c r="J1806">
        <f t="shared" si="172"/>
        <v>15.43296214163199</v>
      </c>
      <c r="K1806">
        <f>E1806-I1805*F1806^2-J1805*F1806</f>
        <v>8635175.6790917981</v>
      </c>
      <c r="L1806">
        <f t="shared" si="173"/>
        <v>8635155.0460509732</v>
      </c>
      <c r="M1806">
        <f t="shared" si="174"/>
        <v>20.633040824905038</v>
      </c>
    </row>
    <row r="1807" spans="1:13" x14ac:dyDescent="0.25">
      <c r="A1807" s="1">
        <v>44962.983969907407</v>
      </c>
      <c r="B1807">
        <v>-202</v>
      </c>
      <c r="C1807">
        <f t="shared" si="169"/>
        <v>-20.2</v>
      </c>
      <c r="D1807">
        <v>7368184</v>
      </c>
      <c r="E1807">
        <f t="shared" si="170"/>
        <v>8631816</v>
      </c>
      <c r="F1807">
        <f>F1806+(B1807-F1806)/35</f>
        <v>-203.80593199398831</v>
      </c>
      <c r="G1807">
        <f>E1807-($P$2*E1807^3+$Q$2*E1807^2+$R$2*E1807+$S$2)*F1807^2-($P$3*E1807+$Q$3)*F1807</f>
        <v>8635206.850332899</v>
      </c>
      <c r="I1807">
        <f t="shared" si="171"/>
        <v>-6.1002522571627082E-3</v>
      </c>
      <c r="J1807">
        <f t="shared" si="172"/>
        <v>15.433462382701407</v>
      </c>
      <c r="K1807">
        <f>E1807-I1806*F1807^2-J1806*F1807</f>
        <v>8635214.7252490297</v>
      </c>
      <c r="L1807">
        <f t="shared" si="173"/>
        <v>8635155.2449816335</v>
      </c>
      <c r="M1807">
        <f t="shared" si="174"/>
        <v>59.480267396196723</v>
      </c>
    </row>
    <row r="1808" spans="1:13" x14ac:dyDescent="0.25">
      <c r="A1808" s="1">
        <v>44962.984027777777</v>
      </c>
      <c r="B1808">
        <v>-202</v>
      </c>
      <c r="C1808">
        <f t="shared" si="169"/>
        <v>-20.2</v>
      </c>
      <c r="D1808">
        <v>7368203</v>
      </c>
      <c r="E1808">
        <f t="shared" si="170"/>
        <v>8631797</v>
      </c>
      <c r="F1808">
        <f>F1807+(B1808-F1807)/35</f>
        <v>-203.75433393701721</v>
      </c>
      <c r="G1808">
        <f>E1808-($P$2*E1808^3+$Q$2*E1808^2+$R$2*E1808+$S$2)*F1808^2-($P$3*E1808+$Q$3)*F1808</f>
        <v>8635186.882841425</v>
      </c>
      <c r="I1808">
        <f t="shared" si="171"/>
        <v>-6.1003831866415226E-3</v>
      </c>
      <c r="J1808">
        <f t="shared" si="172"/>
        <v>15.43320828681037</v>
      </c>
      <c r="K1808">
        <f>E1808-I1807*F1808^2-J1807*F1808</f>
        <v>8635194.8918752428</v>
      </c>
      <c r="L1808">
        <f t="shared" si="173"/>
        <v>8635155.377137946</v>
      </c>
      <c r="M1808">
        <f t="shared" si="174"/>
        <v>39.514737296849489</v>
      </c>
    </row>
    <row r="1809" spans="1:13" x14ac:dyDescent="0.25">
      <c r="A1809" s="1">
        <v>44962.984085648146</v>
      </c>
      <c r="B1809">
        <v>-202</v>
      </c>
      <c r="C1809">
        <f t="shared" si="169"/>
        <v>-20.2</v>
      </c>
      <c r="D1809">
        <v>7368225</v>
      </c>
      <c r="E1809">
        <f t="shared" si="170"/>
        <v>8631775</v>
      </c>
      <c r="F1809">
        <f>F1808+(B1809-F1808)/35</f>
        <v>-203.7042101102453</v>
      </c>
      <c r="G1809">
        <f>E1809-($P$2*E1809^3+$Q$2*E1809^2+$R$2*E1809+$S$2)*F1809^2-($P$3*E1809+$Q$3)*F1809</f>
        <v>8635163.9347158726</v>
      </c>
      <c r="I1809">
        <f t="shared" si="171"/>
        <v>-6.100534604961183E-3</v>
      </c>
      <c r="J1809">
        <f t="shared" si="172"/>
        <v>15.432914332635789</v>
      </c>
      <c r="K1809">
        <f>E1809-I1808*F1809^2-J1808*F1809</f>
        <v>8635171.9473758377</v>
      </c>
      <c r="L1809">
        <f t="shared" si="173"/>
        <v>8635155.4323720727</v>
      </c>
      <c r="M1809">
        <f t="shared" si="174"/>
        <v>16.515003765001893</v>
      </c>
    </row>
    <row r="1810" spans="1:13" x14ac:dyDescent="0.25">
      <c r="A1810" s="1">
        <v>44962.984143518515</v>
      </c>
      <c r="B1810">
        <v>-202</v>
      </c>
      <c r="C1810">
        <f t="shared" si="169"/>
        <v>-20.2</v>
      </c>
      <c r="D1810">
        <v>7368230</v>
      </c>
      <c r="E1810">
        <f t="shared" si="170"/>
        <v>8631770</v>
      </c>
      <c r="F1810">
        <f>F1809+(B1810-F1809)/35</f>
        <v>-203.65551839280971</v>
      </c>
      <c r="G1810">
        <f>E1810-($P$2*E1810^3+$Q$2*E1810^2+$R$2*E1810+$S$2)*F1810^2-($P$3*E1810+$Q$3)*F1810</f>
        <v>8635158.0521946754</v>
      </c>
      <c r="I1810">
        <f t="shared" si="171"/>
        <v>-6.1005737043586805E-3</v>
      </c>
      <c r="J1810">
        <f t="shared" si="172"/>
        <v>15.432838410783035</v>
      </c>
      <c r="K1810">
        <f>E1810-I1809*F1810^2-J1809*F1810</f>
        <v>8635166.0213198196</v>
      </c>
      <c r="L1810">
        <f t="shared" si="173"/>
        <v>8635155.467668565</v>
      </c>
      <c r="M1810">
        <f t="shared" si="174"/>
        <v>10.553651254624128</v>
      </c>
    </row>
    <row r="1811" spans="1:13" x14ac:dyDescent="0.25">
      <c r="A1811" s="1">
        <v>44962.984201388892</v>
      </c>
      <c r="B1811">
        <v>-202</v>
      </c>
      <c r="C1811">
        <f t="shared" si="169"/>
        <v>-20.2</v>
      </c>
      <c r="D1811">
        <v>7368235</v>
      </c>
      <c r="E1811">
        <f t="shared" si="170"/>
        <v>8631765</v>
      </c>
      <c r="F1811">
        <f>F1810+(B1811-F1810)/35</f>
        <v>-203.60821786730085</v>
      </c>
      <c r="G1811">
        <f>E1811-($P$2*E1811^3+$Q$2*E1811^2+$R$2*E1811+$S$2)*F1811^2-($P$3*E1811+$Q$3)*F1811</f>
        <v>8635152.1945852693</v>
      </c>
      <c r="I1811">
        <f t="shared" si="171"/>
        <v>-6.1006123733520212E-3</v>
      </c>
      <c r="J1811">
        <f t="shared" si="172"/>
        <v>15.432763318018971</v>
      </c>
      <c r="K1811">
        <f>E1811-I1810*F1811^2-J1810*F1811</f>
        <v>8635160.1599780545</v>
      </c>
      <c r="L1811">
        <f t="shared" si="173"/>
        <v>8635155.4833095968</v>
      </c>
      <c r="M1811">
        <f t="shared" si="174"/>
        <v>4.6766684576869011</v>
      </c>
    </row>
    <row r="1812" spans="1:13" x14ac:dyDescent="0.25">
      <c r="A1812" s="1">
        <v>44962.984259259261</v>
      </c>
      <c r="B1812">
        <v>-202</v>
      </c>
      <c r="C1812">
        <f t="shared" si="169"/>
        <v>-20.2</v>
      </c>
      <c r="D1812">
        <v>7368262</v>
      </c>
      <c r="E1812">
        <f t="shared" si="170"/>
        <v>8631738</v>
      </c>
      <c r="F1812">
        <f>F1811+(B1812-F1811)/35</f>
        <v>-203.56226878537797</v>
      </c>
      <c r="G1812">
        <f>E1812-($P$2*E1812^3+$Q$2*E1812^2+$R$2*E1812+$S$2)*F1812^2-($P$3*E1812+$Q$3)*F1812</f>
        <v>8635124.3095035944</v>
      </c>
      <c r="I1812">
        <f t="shared" si="171"/>
        <v>-6.1007959748593521E-3</v>
      </c>
      <c r="J1812">
        <f t="shared" si="172"/>
        <v>15.432406684127031</v>
      </c>
      <c r="K1812">
        <f>E1812-I1811*F1812^2-J1811*F1812</f>
        <v>8635132.32303329</v>
      </c>
      <c r="L1812">
        <f t="shared" si="173"/>
        <v>8635155.4061086755</v>
      </c>
      <c r="M1812">
        <f t="shared" si="174"/>
        <v>-23.083075385540724</v>
      </c>
    </row>
    <row r="1813" spans="1:13" x14ac:dyDescent="0.25">
      <c r="A1813" s="1">
        <v>44962.984317129631</v>
      </c>
      <c r="B1813">
        <v>-202</v>
      </c>
      <c r="C1813">
        <f t="shared" si="169"/>
        <v>-20.2</v>
      </c>
      <c r="D1813">
        <v>7368262</v>
      </c>
      <c r="E1813">
        <f t="shared" si="170"/>
        <v>8631738</v>
      </c>
      <c r="F1813">
        <f>F1812+(B1813-F1812)/35</f>
        <v>-203.51763253436718</v>
      </c>
      <c r="G1813">
        <f>E1813-($P$2*E1813^3+$Q$2*E1813^2+$R$2*E1813+$S$2)*F1813^2-($P$3*E1813+$Q$3)*F1813</f>
        <v>8635123.5113489907</v>
      </c>
      <c r="I1813">
        <f t="shared" si="171"/>
        <v>-6.1008016767658546E-3</v>
      </c>
      <c r="J1813">
        <f t="shared" si="172"/>
        <v>15.432395606141682</v>
      </c>
      <c r="K1813">
        <f>E1813-I1812*F1813^2-J1812*F1813</f>
        <v>8635131.4583446737</v>
      </c>
      <c r="L1813">
        <f t="shared" si="173"/>
        <v>8635155.3262827955</v>
      </c>
      <c r="M1813">
        <f t="shared" si="174"/>
        <v>-23.867938121780753</v>
      </c>
    </row>
    <row r="1814" spans="1:13" x14ac:dyDescent="0.25">
      <c r="A1814" s="1">
        <v>44962.984375</v>
      </c>
      <c r="B1814">
        <v>-202</v>
      </c>
      <c r="C1814">
        <f t="shared" si="169"/>
        <v>-20.2</v>
      </c>
      <c r="D1814">
        <v>7368236</v>
      </c>
      <c r="E1814">
        <f t="shared" si="170"/>
        <v>8631764</v>
      </c>
      <c r="F1814">
        <f>F1813+(B1814-F1813)/35</f>
        <v>-203.47427160481382</v>
      </c>
      <c r="G1814">
        <f>E1814-($P$2*E1814^3+$Q$2*E1814^2+$R$2*E1814+$S$2)*F1814^2-($P$3*E1814+$Q$3)*F1814</f>
        <v>8635148.797063794</v>
      </c>
      <c r="I1814">
        <f t="shared" si="171"/>
        <v>-6.1006353334605024E-3</v>
      </c>
      <c r="J1814">
        <f t="shared" si="172"/>
        <v>15.432718727753212</v>
      </c>
      <c r="K1814">
        <f>E1814-I1813*F1814^2-J1813*F1814</f>
        <v>8635156.679499073</v>
      </c>
      <c r="L1814">
        <f t="shared" si="173"/>
        <v>8635155.3307935167</v>
      </c>
      <c r="M1814">
        <f t="shared" si="174"/>
        <v>1.3487055562436581</v>
      </c>
    </row>
    <row r="1815" spans="1:13" x14ac:dyDescent="0.25">
      <c r="A1815" s="1">
        <v>44962.984432870369</v>
      </c>
      <c r="B1815">
        <v>-202</v>
      </c>
      <c r="C1815">
        <f t="shared" si="169"/>
        <v>-20.2</v>
      </c>
      <c r="D1815">
        <v>7368220</v>
      </c>
      <c r="E1815">
        <f t="shared" si="170"/>
        <v>8631780</v>
      </c>
      <c r="F1815">
        <f>F1814+(B1815-F1814)/35</f>
        <v>-203.43214955896201</v>
      </c>
      <c r="G1815">
        <f>E1815-($P$2*E1815^3+$Q$2*E1815^2+$R$2*E1815+$S$2)*F1815^2-($P$3*E1815+$Q$3)*F1815</f>
        <v>8635164.0814557504</v>
      </c>
      <c r="I1815">
        <f t="shared" si="171"/>
        <v>-6.1005343650109012E-3</v>
      </c>
      <c r="J1815">
        <f t="shared" si="172"/>
        <v>15.43291479849286</v>
      </c>
      <c r="K1815">
        <f>E1815-I1814*F1815^2-J1814*F1815</f>
        <v>8635171.9837381635</v>
      </c>
      <c r="L1815">
        <f t="shared" si="173"/>
        <v>8635155.3863033317</v>
      </c>
      <c r="M1815">
        <f t="shared" si="174"/>
        <v>16.597434831783175</v>
      </c>
    </row>
    <row r="1816" spans="1:13" x14ac:dyDescent="0.25">
      <c r="A1816" s="1">
        <v>44962.984490740739</v>
      </c>
      <c r="B1816">
        <v>-202</v>
      </c>
      <c r="C1816">
        <f t="shared" si="169"/>
        <v>-20.2</v>
      </c>
      <c r="D1816">
        <v>7368245</v>
      </c>
      <c r="E1816">
        <f t="shared" si="170"/>
        <v>8631755</v>
      </c>
      <c r="F1816">
        <f>F1815+(B1816-F1815)/35</f>
        <v>-203.39123100013452</v>
      </c>
      <c r="G1816">
        <f>E1816-($P$2*E1816^3+$Q$2*E1816^2+$R$2*E1816+$S$2)*F1816^2-($P$3*E1816+$Q$3)*F1816</f>
        <v>8635138.2911540996</v>
      </c>
      <c r="I1816">
        <f t="shared" si="171"/>
        <v>-6.1007038877107789E-3</v>
      </c>
      <c r="J1816">
        <f t="shared" si="172"/>
        <v>15.432585576247874</v>
      </c>
      <c r="K1816">
        <f>E1816-I1815*F1816^2-J1815*F1816</f>
        <v>8635146.2864007633</v>
      </c>
      <c r="L1816">
        <f t="shared" si="173"/>
        <v>8635155.3559703231</v>
      </c>
      <c r="M1816">
        <f t="shared" si="174"/>
        <v>-9.0695695597678423</v>
      </c>
    </row>
    <row r="1817" spans="1:13" x14ac:dyDescent="0.25">
      <c r="A1817" s="1">
        <v>44962.984548611108</v>
      </c>
      <c r="B1817">
        <v>-202</v>
      </c>
      <c r="C1817">
        <f t="shared" si="169"/>
        <v>-20.2</v>
      </c>
      <c r="D1817">
        <v>7368241</v>
      </c>
      <c r="E1817">
        <f t="shared" si="170"/>
        <v>8631759</v>
      </c>
      <c r="F1817">
        <f>F1816+(B1817-F1816)/35</f>
        <v>-203.35148154298781</v>
      </c>
      <c r="G1817">
        <f>E1817-($P$2*E1817^3+$Q$2*E1817^2+$R$2*E1817+$S$2)*F1817^2-($P$3*E1817+$Q$3)*F1817</f>
        <v>8635141.5898427721</v>
      </c>
      <c r="I1817">
        <f t="shared" si="171"/>
        <v>-6.1006825966885003E-3</v>
      </c>
      <c r="J1817">
        <f t="shared" si="172"/>
        <v>15.432626931615317</v>
      </c>
      <c r="K1817">
        <f>E1817-I1816*F1817^2-J1816*F1817</f>
        <v>8635149.5143807884</v>
      </c>
      <c r="L1817">
        <f t="shared" si="173"/>
        <v>8635155.3364983574</v>
      </c>
      <c r="M1817">
        <f t="shared" si="174"/>
        <v>-5.8221175689250231</v>
      </c>
    </row>
    <row r="1818" spans="1:13" x14ac:dyDescent="0.25">
      <c r="A1818" s="1">
        <v>44962.984606481485</v>
      </c>
      <c r="B1818">
        <v>-202</v>
      </c>
      <c r="C1818">
        <f t="shared" si="169"/>
        <v>-20.2</v>
      </c>
      <c r="D1818">
        <v>7368247</v>
      </c>
      <c r="E1818">
        <f t="shared" si="170"/>
        <v>8631753</v>
      </c>
      <c r="F1818">
        <f>F1817+(B1818-F1817)/35</f>
        <v>-203.31286778461674</v>
      </c>
      <c r="G1818">
        <f>E1818-($P$2*E1818^3+$Q$2*E1818^2+$R$2*E1818+$S$2)*F1818^2-($P$3*E1818+$Q$3)*F1818</f>
        <v>8635134.8853916731</v>
      </c>
      <c r="I1818">
        <f t="shared" si="171"/>
        <v>-6.100726682852553E-3</v>
      </c>
      <c r="J1818">
        <f t="shared" si="172"/>
        <v>15.432541297026845</v>
      </c>
      <c r="K1818">
        <f>E1818-I1817*F1818^2-J1817*F1818</f>
        <v>8635142.8302002791</v>
      </c>
      <c r="L1818">
        <f t="shared" si="173"/>
        <v>8635155.2948106974</v>
      </c>
      <c r="M1818">
        <f t="shared" si="174"/>
        <v>-12.464610418304801</v>
      </c>
    </row>
    <row r="1819" spans="1:13" x14ac:dyDescent="0.25">
      <c r="A1819" s="1">
        <v>44962.984664351854</v>
      </c>
      <c r="B1819">
        <v>-202</v>
      </c>
      <c r="C1819">
        <f t="shared" si="169"/>
        <v>-20.2</v>
      </c>
      <c r="D1819">
        <v>7368235</v>
      </c>
      <c r="E1819">
        <f t="shared" si="170"/>
        <v>8631765</v>
      </c>
      <c r="F1819">
        <f>F1818+(B1819-F1818)/35</f>
        <v>-203.27535727648484</v>
      </c>
      <c r="G1819">
        <f>E1819-($P$2*E1819^3+$Q$2*E1819^2+$R$2*E1819+$S$2)*F1819^2-($P$3*E1819+$Q$3)*F1819</f>
        <v>8635146.2429099809</v>
      </c>
      <c r="I1819">
        <f t="shared" si="171"/>
        <v>-6.1006520676372133E-3</v>
      </c>
      <c r="J1819">
        <f t="shared" si="172"/>
        <v>15.43268622728452</v>
      </c>
      <c r="K1819">
        <f>E1819-I1818*F1819^2-J1818*F1819</f>
        <v>8635154.1426853482</v>
      </c>
      <c r="L1819">
        <f t="shared" si="173"/>
        <v>8635155.2909702789</v>
      </c>
      <c r="M1819">
        <f t="shared" si="174"/>
        <v>-1.1482849307358265</v>
      </c>
    </row>
    <row r="1820" spans="1:13" x14ac:dyDescent="0.25">
      <c r="A1820" s="1">
        <v>44962.984722222223</v>
      </c>
      <c r="B1820">
        <v>-202</v>
      </c>
      <c r="C1820">
        <f t="shared" si="169"/>
        <v>-20.2</v>
      </c>
      <c r="D1820">
        <v>7368235</v>
      </c>
      <c r="E1820">
        <f t="shared" si="170"/>
        <v>8631765</v>
      </c>
      <c r="F1820">
        <f>F1819+(B1820-F1819)/35</f>
        <v>-203.2389184971567</v>
      </c>
      <c r="G1820">
        <f>E1820-($P$2*E1820^3+$Q$2*E1820^2+$R$2*E1820+$S$2)*F1820^2-($P$3*E1820+$Q$3)*F1820</f>
        <v>8635145.5914529935</v>
      </c>
      <c r="I1820">
        <f t="shared" si="171"/>
        <v>-6.1006561991874264E-3</v>
      </c>
      <c r="J1820">
        <f t="shared" si="172"/>
        <v>15.432678202923853</v>
      </c>
      <c r="K1820">
        <f>E1820-I1819*F1820^2-J1819*F1820</f>
        <v>8635153.5163464341</v>
      </c>
      <c r="L1820">
        <f t="shared" si="173"/>
        <v>8635155.2850548662</v>
      </c>
      <c r="M1820">
        <f t="shared" si="174"/>
        <v>-1.7687084320932627</v>
      </c>
    </row>
    <row r="1821" spans="1:13" x14ac:dyDescent="0.25">
      <c r="A1821" s="1">
        <v>44962.984780092593</v>
      </c>
      <c r="B1821">
        <v>-202</v>
      </c>
      <c r="C1821">
        <f t="shared" si="169"/>
        <v>-20.2</v>
      </c>
      <c r="D1821">
        <v>7368237</v>
      </c>
      <c r="E1821">
        <f t="shared" si="170"/>
        <v>8631763</v>
      </c>
      <c r="F1821">
        <f>F1820+(B1821-F1820)/35</f>
        <v>-203.20352082580936</v>
      </c>
      <c r="G1821">
        <f>E1821-($P$2*E1821^3+$Q$2*E1821^2+$R$2*E1821+$S$2)*F1821^2-($P$3*E1821+$Q$3)*F1821</f>
        <v>8635142.953934785</v>
      </c>
      <c r="I1821">
        <f t="shared" si="171"/>
        <v>-6.1006735835462678E-3</v>
      </c>
      <c r="J1821">
        <f t="shared" si="172"/>
        <v>15.432644437980088</v>
      </c>
      <c r="K1821">
        <f>E1821-I1820*F1821^2-J1820*F1821</f>
        <v>8635150.8808345105</v>
      </c>
      <c r="L1821">
        <f t="shared" si="173"/>
        <v>8635155.2703741323</v>
      </c>
      <c r="M1821">
        <f t="shared" si="174"/>
        <v>-4.3895396217703819</v>
      </c>
    </row>
    <row r="1822" spans="1:13" x14ac:dyDescent="0.25">
      <c r="A1822" s="1">
        <v>44962.984837962962</v>
      </c>
      <c r="B1822">
        <v>-202</v>
      </c>
      <c r="C1822">
        <f t="shared" si="169"/>
        <v>-20.2</v>
      </c>
      <c r="D1822">
        <v>7368247</v>
      </c>
      <c r="E1822">
        <f t="shared" si="170"/>
        <v>8631753</v>
      </c>
      <c r="F1822">
        <f>F1821+(B1822-F1821)/35</f>
        <v>-203.16913451650052</v>
      </c>
      <c r="G1822">
        <f>E1822-($P$2*E1822^3+$Q$2*E1822^2+$R$2*E1822+$S$2)*F1822^2-($P$3*E1822+$Q$3)*F1822</f>
        <v>8635132.3157566935</v>
      </c>
      <c r="I1822">
        <f t="shared" si="171"/>
        <v>-6.1007436417881422E-3</v>
      </c>
      <c r="J1822">
        <f t="shared" si="172"/>
        <v>15.432508353077154</v>
      </c>
      <c r="K1822">
        <f>E1822-I1821*F1822^2-J1821*F1822</f>
        <v>8635140.2587707862</v>
      </c>
      <c r="L1822">
        <f t="shared" si="173"/>
        <v>8635155.2203354537</v>
      </c>
      <c r="M1822">
        <f t="shared" si="174"/>
        <v>-14.961564667522907</v>
      </c>
    </row>
    <row r="1823" spans="1:13" x14ac:dyDescent="0.25">
      <c r="A1823" s="1">
        <v>44962.984895833331</v>
      </c>
      <c r="B1823">
        <v>-202</v>
      </c>
      <c r="C1823">
        <f t="shared" si="169"/>
        <v>-20.2</v>
      </c>
      <c r="D1823">
        <v>7368235</v>
      </c>
      <c r="E1823">
        <f t="shared" si="170"/>
        <v>8631765</v>
      </c>
      <c r="F1823">
        <f>F1822+(B1823-F1822)/35</f>
        <v>-203.13573067317193</v>
      </c>
      <c r="G1823">
        <f>E1823-($P$2*E1823^3+$Q$2*E1823^2+$R$2*E1823+$S$2)*F1823^2-($P$3*E1823+$Q$3)*F1823</f>
        <v>8635143.7467365619</v>
      </c>
      <c r="I1823">
        <f t="shared" si="171"/>
        <v>-6.1006686043327818E-3</v>
      </c>
      <c r="J1823">
        <f t="shared" si="172"/>
        <v>15.432654109079778</v>
      </c>
      <c r="K1823">
        <f>E1823-I1822*F1823^2-J1822*F1823</f>
        <v>8635151.6357091144</v>
      </c>
      <c r="L1823">
        <f t="shared" si="173"/>
        <v>8635155.2083866987</v>
      </c>
      <c r="M1823">
        <f t="shared" si="174"/>
        <v>-3.5726775843650103</v>
      </c>
    </row>
    <row r="1824" spans="1:13" x14ac:dyDescent="0.25">
      <c r="A1824" s="1">
        <v>44962.984953703701</v>
      </c>
      <c r="B1824">
        <v>-202</v>
      </c>
      <c r="C1824">
        <f t="shared" si="169"/>
        <v>-20.2</v>
      </c>
      <c r="D1824">
        <v>7368228</v>
      </c>
      <c r="E1824">
        <f t="shared" si="170"/>
        <v>8631772</v>
      </c>
      <c r="F1824">
        <f>F1823+(B1824-F1823)/35</f>
        <v>-203.10328122536703</v>
      </c>
      <c r="G1824">
        <f>E1824-($P$2*E1824^3+$Q$2*E1824^2+$R$2*E1824+$S$2)*F1824^2-($P$3*E1824+$Q$3)*F1824</f>
        <v>8635150.1830631401</v>
      </c>
      <c r="I1824">
        <f t="shared" si="171"/>
        <v>-6.1006260880418495E-3</v>
      </c>
      <c r="J1824">
        <f t="shared" si="172"/>
        <v>15.432736683375907</v>
      </c>
      <c r="K1824">
        <f>E1824-I1823*F1824^2-J1823*F1824</f>
        <v>8635158.0810194798</v>
      </c>
      <c r="L1824">
        <f t="shared" si="173"/>
        <v>8635155.2179621421</v>
      </c>
      <c r="M1824">
        <f t="shared" si="174"/>
        <v>2.8630573377013206</v>
      </c>
    </row>
    <row r="1825" spans="1:13" x14ac:dyDescent="0.25">
      <c r="A1825" s="1">
        <v>44962.985011574077</v>
      </c>
      <c r="B1825">
        <v>-202</v>
      </c>
      <c r="C1825">
        <f t="shared" si="169"/>
        <v>-20.2</v>
      </c>
      <c r="D1825">
        <v>7368220</v>
      </c>
      <c r="E1825">
        <f t="shared" si="170"/>
        <v>8631780</v>
      </c>
      <c r="F1825">
        <f>F1824+(B1825-F1824)/35</f>
        <v>-203.07175890464225</v>
      </c>
      <c r="G1825">
        <f>E1825-($P$2*E1825^3+$Q$2*E1825^2+$R$2*E1825+$S$2)*F1825^2-($P$3*E1825+$Q$3)*F1825</f>
        <v>8635157.6383145675</v>
      </c>
      <c r="I1825">
        <f t="shared" si="171"/>
        <v>-6.1005769363120521E-3</v>
      </c>
      <c r="J1825">
        <f t="shared" si="172"/>
        <v>15.432832134816152</v>
      </c>
      <c r="K1825">
        <f>E1825-I1824*F1825^2-J1824*F1825</f>
        <v>8635165.5314512253</v>
      </c>
      <c r="L1825">
        <f t="shared" si="173"/>
        <v>8635155.2523404397</v>
      </c>
      <c r="M1825">
        <f t="shared" si="174"/>
        <v>10.279110785573721</v>
      </c>
    </row>
    <row r="1826" spans="1:13" x14ac:dyDescent="0.25">
      <c r="A1826" s="1">
        <v>44962.985069444447</v>
      </c>
      <c r="B1826">
        <v>-202</v>
      </c>
      <c r="C1826">
        <f t="shared" si="169"/>
        <v>-20.2</v>
      </c>
      <c r="D1826">
        <v>7368249</v>
      </c>
      <c r="E1826">
        <f t="shared" si="170"/>
        <v>8631751</v>
      </c>
      <c r="F1826">
        <f>F1825+(B1826-F1825)/35</f>
        <v>-203.04113722165246</v>
      </c>
      <c r="G1826">
        <f>E1826-($P$2*E1826^3+$Q$2*E1826^2+$R$2*E1826+$S$2)*F1826^2-($P$3*E1826+$Q$3)*F1826</f>
        <v>8635128.022972675</v>
      </c>
      <c r="I1826">
        <f t="shared" si="171"/>
        <v>-6.1007717251015947E-3</v>
      </c>
      <c r="J1826">
        <f t="shared" si="172"/>
        <v>15.432453796346635</v>
      </c>
      <c r="K1826">
        <f>E1826-I1825*F1826^2-J1825*F1826</f>
        <v>8635136.0003625751</v>
      </c>
      <c r="L1826">
        <f t="shared" si="173"/>
        <v>8635155.1881671809</v>
      </c>
      <c r="M1826">
        <f t="shared" si="174"/>
        <v>-19.187804605811834</v>
      </c>
    </row>
    <row r="1827" spans="1:13" x14ac:dyDescent="0.25">
      <c r="A1827" s="1">
        <v>44962.985127314816</v>
      </c>
      <c r="B1827">
        <v>-202</v>
      </c>
      <c r="C1827">
        <f t="shared" si="169"/>
        <v>-20.2</v>
      </c>
      <c r="D1827">
        <v>7368249</v>
      </c>
      <c r="E1827">
        <f t="shared" si="170"/>
        <v>8631751</v>
      </c>
      <c r="F1827">
        <f>F1826+(B1827-F1826)/35</f>
        <v>-203.01139044389097</v>
      </c>
      <c r="G1827">
        <f>E1827-($P$2*E1827^3+$Q$2*E1827^2+$R$2*E1827+$S$2)*F1827^2-($P$3*E1827+$Q$3)*F1827</f>
        <v>8635127.4912444856</v>
      </c>
      <c r="I1827">
        <f t="shared" si="171"/>
        <v>-6.1007756920119505E-3</v>
      </c>
      <c r="J1827">
        <f t="shared" si="172"/>
        <v>15.432446089653666</v>
      </c>
      <c r="K1827">
        <f>E1827-I1826*F1827^2-J1826*F1827</f>
        <v>8635135.3988191113</v>
      </c>
      <c r="L1827">
        <f t="shared" si="173"/>
        <v>8635155.122202687</v>
      </c>
      <c r="M1827">
        <f t="shared" si="174"/>
        <v>-19.723383575677872</v>
      </c>
    </row>
    <row r="1828" spans="1:13" x14ac:dyDescent="0.25">
      <c r="A1828" s="1">
        <v>44962.985185185185</v>
      </c>
      <c r="B1828">
        <v>-202</v>
      </c>
      <c r="C1828">
        <f t="shared" si="169"/>
        <v>-20.2</v>
      </c>
      <c r="D1828">
        <v>7368278</v>
      </c>
      <c r="E1828">
        <f t="shared" si="170"/>
        <v>8631722</v>
      </c>
      <c r="F1828">
        <f>F1827+(B1828-F1827)/35</f>
        <v>-202.98249357406553</v>
      </c>
      <c r="G1828">
        <f>E1828-($P$2*E1828^3+$Q$2*E1828^2+$R$2*E1828+$S$2)*F1828^2-($P$3*E1828+$Q$3)*F1828</f>
        <v>8635097.906778736</v>
      </c>
      <c r="I1828">
        <f t="shared" si="171"/>
        <v>-6.10097031149337E-3</v>
      </c>
      <c r="J1828">
        <f t="shared" si="172"/>
        <v>15.432067907026152</v>
      </c>
      <c r="K1828">
        <f>E1828-I1827*F1828^2-J1827*F1828</f>
        <v>8635105.8798946589</v>
      </c>
      <c r="L1828">
        <f t="shared" si="173"/>
        <v>8635154.9580616597</v>
      </c>
      <c r="M1828">
        <f t="shared" si="174"/>
        <v>-49.07816700078547</v>
      </c>
    </row>
    <row r="1829" spans="1:13" x14ac:dyDescent="0.25">
      <c r="A1829" s="1">
        <v>44962.985243055555</v>
      </c>
      <c r="B1829">
        <v>-202</v>
      </c>
      <c r="C1829">
        <f t="shared" si="169"/>
        <v>-20.2</v>
      </c>
      <c r="D1829">
        <v>7368246</v>
      </c>
      <c r="E1829">
        <f t="shared" si="170"/>
        <v>8631754</v>
      </c>
      <c r="F1829">
        <f>F1828+(B1829-F1828)/35</f>
        <v>-202.95442232909224</v>
      </c>
      <c r="G1829">
        <f>E1829-($P$2*E1829^3+$Q$2*E1829^2+$R$2*E1829+$S$2)*F1829^2-($P$3*E1829+$Q$3)*F1829</f>
        <v>8635129.4799882229</v>
      </c>
      <c r="I1829">
        <f t="shared" si="171"/>
        <v>-6.1007630988783035E-3</v>
      </c>
      <c r="J1829">
        <f t="shared" si="172"/>
        <v>15.432470554694049</v>
      </c>
      <c r="K1829">
        <f>E1829-I1828*F1829^2-J1828*F1829</f>
        <v>8635137.3084300403</v>
      </c>
      <c r="L1829">
        <f t="shared" si="173"/>
        <v>8635154.8992295545</v>
      </c>
      <c r="M1829">
        <f t="shared" si="174"/>
        <v>-17.590799514204264</v>
      </c>
    </row>
    <row r="1830" spans="1:13" x14ac:dyDescent="0.25">
      <c r="A1830" s="1">
        <v>44962.985300925924</v>
      </c>
      <c r="B1830">
        <v>-202</v>
      </c>
      <c r="C1830">
        <f t="shared" si="169"/>
        <v>-20.2</v>
      </c>
      <c r="D1830">
        <v>7368224</v>
      </c>
      <c r="E1830">
        <f t="shared" si="170"/>
        <v>8631776</v>
      </c>
      <c r="F1830">
        <f>F1829+(B1830-F1829)/35</f>
        <v>-202.92715311968959</v>
      </c>
      <c r="G1830">
        <f>E1830-($P$2*E1830^3+$Q$2*E1830^2+$R$2*E1830+$S$2)*F1830^2-($P$3*E1830+$Q$3)*F1830</f>
        <v>8635151.0441004038</v>
      </c>
      <c r="I1830">
        <f t="shared" si="171"/>
        <v>-6.1006207298248682E-3</v>
      </c>
      <c r="J1830">
        <f t="shared" si="172"/>
        <v>15.432747089408409</v>
      </c>
      <c r="K1830">
        <f>E1830-I1829*F1830^2-J1829*F1830</f>
        <v>8635158.8932590298</v>
      </c>
      <c r="L1830">
        <f t="shared" si="173"/>
        <v>8635154.9125429858</v>
      </c>
      <c r="M1830">
        <f t="shared" si="174"/>
        <v>3.9807160440832376</v>
      </c>
    </row>
    <row r="1831" spans="1:13" x14ac:dyDescent="0.25">
      <c r="A1831" s="1">
        <v>44962.985358796293</v>
      </c>
      <c r="B1831">
        <v>-202</v>
      </c>
      <c r="C1831">
        <f t="shared" si="169"/>
        <v>-20.2</v>
      </c>
      <c r="D1831">
        <v>7368263</v>
      </c>
      <c r="E1831">
        <f t="shared" si="170"/>
        <v>8631737</v>
      </c>
      <c r="F1831">
        <f>F1830+(B1831-F1830)/35</f>
        <v>-202.90066303055559</v>
      </c>
      <c r="G1831">
        <f>E1831-($P$2*E1831^3+$Q$2*E1831^2+$R$2*E1831+$S$2)*F1831^2-($P$3*E1831+$Q$3)*F1831</f>
        <v>8635111.4792838115</v>
      </c>
      <c r="I1831">
        <f t="shared" si="171"/>
        <v>-6.1008807280487076E-3</v>
      </c>
      <c r="J1831">
        <f t="shared" si="172"/>
        <v>15.432242005732675</v>
      </c>
      <c r="K1831">
        <f>E1831-I1830*F1831^2-J1830*F1831</f>
        <v>8635119.4691137057</v>
      </c>
      <c r="L1831">
        <f t="shared" si="173"/>
        <v>8635154.7943982221</v>
      </c>
      <c r="M1831">
        <f t="shared" si="174"/>
        <v>-35.325284516438842</v>
      </c>
    </row>
    <row r="1832" spans="1:13" x14ac:dyDescent="0.25">
      <c r="A1832" s="1">
        <v>44962.98541666667</v>
      </c>
      <c r="B1832">
        <v>-202</v>
      </c>
      <c r="C1832">
        <f t="shared" si="169"/>
        <v>-20.2</v>
      </c>
      <c r="D1832">
        <v>7368245</v>
      </c>
      <c r="E1832">
        <f t="shared" si="170"/>
        <v>8631755</v>
      </c>
      <c r="F1832">
        <f>F1831+(B1832-F1831)/35</f>
        <v>-202.87492980111114</v>
      </c>
      <c r="G1832">
        <f>E1832-($P$2*E1832^3+$Q$2*E1832^2+$R$2*E1832+$S$2)*F1832^2-($P$3*E1832+$Q$3)*F1832</f>
        <v>8635129.0614949204</v>
      </c>
      <c r="I1832">
        <f t="shared" si="171"/>
        <v>-6.1007656834490831E-3</v>
      </c>
      <c r="J1832">
        <f t="shared" si="172"/>
        <v>15.432465533590019</v>
      </c>
      <c r="K1832">
        <f>E1832-I1831*F1832^2-J1831*F1832</f>
        <v>8635136.9165093657</v>
      </c>
      <c r="L1832">
        <f t="shared" si="173"/>
        <v>8635154.7348052599</v>
      </c>
      <c r="M1832">
        <f t="shared" si="174"/>
        <v>-17.818295894190669</v>
      </c>
    </row>
    <row r="1833" spans="1:13" x14ac:dyDescent="0.25">
      <c r="A1833" s="1">
        <v>44962.985474537039</v>
      </c>
      <c r="B1833">
        <v>-202</v>
      </c>
      <c r="C1833">
        <f t="shared" si="169"/>
        <v>-20.2</v>
      </c>
      <c r="D1833">
        <v>7368210</v>
      </c>
      <c r="E1833">
        <f t="shared" si="170"/>
        <v>8631790</v>
      </c>
      <c r="F1833">
        <f>F1832+(B1833-F1832)/35</f>
        <v>-202.84993180679368</v>
      </c>
      <c r="G1833">
        <f>E1833-($P$2*E1833^3+$Q$2*E1833^2+$R$2*E1833+$S$2)*F1833^2-($P$3*E1833+$Q$3)*F1833</f>
        <v>8635163.6966450363</v>
      </c>
      <c r="I1833">
        <f t="shared" si="171"/>
        <v>-6.1005374943405855E-3</v>
      </c>
      <c r="J1833">
        <f t="shared" si="172"/>
        <v>15.432908722340201</v>
      </c>
      <c r="K1833">
        <f>E1833-I1832*F1833^2-J1832*F1833</f>
        <v>8635171.5094660036</v>
      </c>
      <c r="L1833">
        <f t="shared" si="173"/>
        <v>8635154.7907207962</v>
      </c>
      <c r="M1833">
        <f t="shared" si="174"/>
        <v>16.718745207414031</v>
      </c>
    </row>
    <row r="1834" spans="1:13" x14ac:dyDescent="0.25">
      <c r="A1834" s="1">
        <v>44962.985532407409</v>
      </c>
      <c r="B1834">
        <v>-202</v>
      </c>
      <c r="C1834">
        <f t="shared" si="169"/>
        <v>-20.2</v>
      </c>
      <c r="D1834">
        <v>7368210</v>
      </c>
      <c r="E1834">
        <f t="shared" si="170"/>
        <v>8631790</v>
      </c>
      <c r="F1834">
        <f>F1833+(B1834-F1833)/35</f>
        <v>-202.82564804088528</v>
      </c>
      <c r="G1834">
        <f>E1834-($P$2*E1834^3+$Q$2*E1834^2+$R$2*E1834+$S$2)*F1834^2-($P$3*E1834+$Q$3)*F1834</f>
        <v>8635163.2626153342</v>
      </c>
      <c r="I1834">
        <f t="shared" si="171"/>
        <v>-6.10053983242409E-3</v>
      </c>
      <c r="J1834">
        <f t="shared" si="172"/>
        <v>15.432904182493374</v>
      </c>
      <c r="K1834">
        <f>E1834-I1833*F1834^2-J1833*F1834</f>
        <v>8635171.1551097073</v>
      </c>
      <c r="L1834">
        <f t="shared" si="173"/>
        <v>8635154.8452687599</v>
      </c>
      <c r="M1834">
        <f t="shared" si="174"/>
        <v>16.309840947389603</v>
      </c>
    </row>
    <row r="1835" spans="1:13" x14ac:dyDescent="0.25">
      <c r="A1835" s="1">
        <v>44962.985590277778</v>
      </c>
      <c r="B1835">
        <v>-202</v>
      </c>
      <c r="C1835">
        <f t="shared" si="169"/>
        <v>-20.2</v>
      </c>
      <c r="D1835">
        <v>7368210</v>
      </c>
      <c r="E1835">
        <f t="shared" si="170"/>
        <v>8631790</v>
      </c>
      <c r="F1835">
        <f>F1834+(B1835-F1834)/35</f>
        <v>-202.80205809685998</v>
      </c>
      <c r="G1835">
        <f>E1835-($P$2*E1835^3+$Q$2*E1835^2+$R$2*E1835+$S$2)*F1835^2-($P$3*E1835+$Q$3)*F1835</f>
        <v>8635162.8409933932</v>
      </c>
      <c r="I1835">
        <f t="shared" si="171"/>
        <v>-6.1005426251270478E-3</v>
      </c>
      <c r="J1835">
        <f t="shared" si="172"/>
        <v>15.432898759879379</v>
      </c>
      <c r="K1835">
        <f>E1835-I1834*F1835^2-J1834*F1835</f>
        <v>8635170.7318492997</v>
      </c>
      <c r="L1835">
        <f t="shared" si="173"/>
        <v>8635154.8982240278</v>
      </c>
      <c r="M1835">
        <f t="shared" si="174"/>
        <v>15.833625271916389</v>
      </c>
    </row>
    <row r="1836" spans="1:13" x14ac:dyDescent="0.25">
      <c r="A1836" s="1">
        <v>44962.985648148147</v>
      </c>
      <c r="B1836">
        <v>-202</v>
      </c>
      <c r="C1836">
        <f t="shared" si="169"/>
        <v>-20.2</v>
      </c>
      <c r="D1836">
        <v>7368221</v>
      </c>
      <c r="E1836">
        <f t="shared" si="170"/>
        <v>8631779</v>
      </c>
      <c r="F1836">
        <f>F1835+(B1836-F1835)/35</f>
        <v>-202.77914215123542</v>
      </c>
      <c r="G1836">
        <f>E1836-($P$2*E1836^3+$Q$2*E1836^2+$R$2*E1836+$S$2)*F1836^2-($P$3*E1836+$Q$3)*F1836</f>
        <v>8635151.4056790415</v>
      </c>
      <c r="I1836">
        <f t="shared" si="171"/>
        <v>-6.1006179113363146E-3</v>
      </c>
      <c r="J1836">
        <f t="shared" si="172"/>
        <v>15.43275256308155</v>
      </c>
      <c r="K1836">
        <f>E1836-I1835*F1836^2-J1835*F1836</f>
        <v>8635159.3205048423</v>
      </c>
      <c r="L1836">
        <f t="shared" si="173"/>
        <v>8635154.9129649643</v>
      </c>
      <c r="M1836">
        <f t="shared" si="174"/>
        <v>4.4075398780405521</v>
      </c>
    </row>
    <row r="1837" spans="1:13" x14ac:dyDescent="0.25">
      <c r="A1837" s="1">
        <v>44962.985706018517</v>
      </c>
      <c r="B1837">
        <v>-202</v>
      </c>
      <c r="C1837">
        <f t="shared" si="169"/>
        <v>-20.2</v>
      </c>
      <c r="D1837">
        <v>7368238</v>
      </c>
      <c r="E1837">
        <f t="shared" si="170"/>
        <v>8631762</v>
      </c>
      <c r="F1837">
        <f>F1836+(B1837-F1836)/35</f>
        <v>-202.75688094691441</v>
      </c>
      <c r="G1837">
        <f>E1837-($P$2*E1837^3+$Q$2*E1837^2+$R$2*E1837+$S$2)*F1837^2-($P$3*E1837+$Q$3)*F1837</f>
        <v>8635133.9680353738</v>
      </c>
      <c r="I1837">
        <f t="shared" si="171"/>
        <v>-6.1007328485374046E-3</v>
      </c>
      <c r="J1837">
        <f t="shared" si="172"/>
        <v>15.43252931988863</v>
      </c>
      <c r="K1837">
        <f>E1837-I1836*F1837^2-J1836*F1837</f>
        <v>8635141.8953285739</v>
      </c>
      <c r="L1837">
        <f t="shared" si="173"/>
        <v>8635154.8695728425</v>
      </c>
      <c r="M1837">
        <f t="shared" si="174"/>
        <v>-12.974244268611073</v>
      </c>
    </row>
    <row r="1838" spans="1:13" x14ac:dyDescent="0.25">
      <c r="A1838" s="1">
        <v>44962.985763888886</v>
      </c>
      <c r="B1838">
        <v>-202</v>
      </c>
      <c r="C1838">
        <f t="shared" si="169"/>
        <v>-20.2</v>
      </c>
      <c r="D1838">
        <v>7368229</v>
      </c>
      <c r="E1838">
        <f t="shared" si="170"/>
        <v>8631771</v>
      </c>
      <c r="F1838">
        <f>F1837+(B1838-F1837)/35</f>
        <v>-202.73525577700258</v>
      </c>
      <c r="G1838">
        <f>E1838-($P$2*E1838^3+$Q$2*E1838^2+$R$2*E1838+$S$2)*F1838^2-($P$3*E1838+$Q$3)*F1838</f>
        <v>8635142.6026148368</v>
      </c>
      <c r="I1838">
        <f t="shared" si="171"/>
        <v>-6.1006763095292627E-3</v>
      </c>
      <c r="J1838">
        <f t="shared" si="172"/>
        <v>15.432639143328785</v>
      </c>
      <c r="K1838">
        <f>E1838-I1837*F1838^2-J1837*F1838</f>
        <v>8635150.4675621912</v>
      </c>
      <c r="L1838">
        <f t="shared" si="173"/>
        <v>8635154.8548994735</v>
      </c>
      <c r="M1838">
        <f t="shared" si="174"/>
        <v>-4.3873372822999954</v>
      </c>
    </row>
    <row r="1839" spans="1:13" x14ac:dyDescent="0.25">
      <c r="A1839" s="1">
        <v>44962.985821759263</v>
      </c>
      <c r="B1839">
        <v>-201</v>
      </c>
      <c r="C1839">
        <f t="shared" si="169"/>
        <v>-20.100000000000001</v>
      </c>
      <c r="D1839">
        <v>7368248</v>
      </c>
      <c r="E1839">
        <f t="shared" si="170"/>
        <v>8631752</v>
      </c>
      <c r="F1839">
        <f>F1838+(B1839-F1838)/35</f>
        <v>-202.68567704051679</v>
      </c>
      <c r="G1839">
        <f>E1839-($P$2*E1839^3+$Q$2*E1839^2+$R$2*E1839+$S$2)*F1839^2-($P$3*E1839+$Q$3)*F1839</f>
        <v>8635122.6721162386</v>
      </c>
      <c r="I1839">
        <f t="shared" si="171"/>
        <v>-6.1008073384272166E-3</v>
      </c>
      <c r="J1839">
        <f t="shared" si="172"/>
        <v>15.43238460619726</v>
      </c>
      <c r="K1839">
        <f>E1839-I1838*F1839^2-J1838*F1839</f>
        <v>8635130.5997475181</v>
      </c>
      <c r="L1839">
        <f t="shared" si="173"/>
        <v>8635154.7740489673</v>
      </c>
      <c r="M1839">
        <f t="shared" si="174"/>
        <v>-24.174301449209452</v>
      </c>
    </row>
    <row r="1840" spans="1:13" x14ac:dyDescent="0.25">
      <c r="A1840" s="1">
        <v>44962.985879629632</v>
      </c>
      <c r="B1840">
        <v>-202</v>
      </c>
      <c r="C1840">
        <f t="shared" si="169"/>
        <v>-20.2</v>
      </c>
      <c r="D1840">
        <v>7368242</v>
      </c>
      <c r="E1840">
        <f t="shared" si="170"/>
        <v>8631758</v>
      </c>
      <c r="F1840">
        <f>F1839+(B1840-F1839)/35</f>
        <v>-202.66608626793061</v>
      </c>
      <c r="G1840">
        <f>E1840-($P$2*E1840^3+$Q$2*E1840^2+$R$2*E1840+$S$2)*F1840^2-($P$3*E1840+$Q$3)*F1840</f>
        <v>8635128.3360486757</v>
      </c>
      <c r="I1840">
        <f t="shared" si="171"/>
        <v>-6.1007703903825927E-3</v>
      </c>
      <c r="J1840">
        <f t="shared" si="172"/>
        <v>15.432456389361946</v>
      </c>
      <c r="K1840">
        <f>E1840-I1839*F1840^2-J1839*F1840</f>
        <v>8635136.2027595583</v>
      </c>
      <c r="L1840">
        <f t="shared" si="173"/>
        <v>8635154.7121446691</v>
      </c>
      <c r="M1840">
        <f t="shared" si="174"/>
        <v>-18.509385110810399</v>
      </c>
    </row>
    <row r="1841" spans="1:13" x14ac:dyDescent="0.25">
      <c r="A1841" s="1">
        <v>44962.985937500001</v>
      </c>
      <c r="B1841">
        <v>-202</v>
      </c>
      <c r="C1841">
        <f t="shared" si="169"/>
        <v>-20.2</v>
      </c>
      <c r="D1841">
        <v>7368242</v>
      </c>
      <c r="E1841">
        <f t="shared" si="170"/>
        <v>8631758</v>
      </c>
      <c r="F1841">
        <f>F1840+(B1841-F1840)/35</f>
        <v>-202.64705523170403</v>
      </c>
      <c r="G1841">
        <f>E1841-($P$2*E1841^3+$Q$2*E1841^2+$R$2*E1841+$S$2)*F1841^2-($P$3*E1841+$Q$3)*F1841</f>
        <v>8635127.9959507845</v>
      </c>
      <c r="I1841">
        <f t="shared" si="171"/>
        <v>-6.1007725515764832E-3</v>
      </c>
      <c r="J1841">
        <f t="shared" si="172"/>
        <v>15.432452190719758</v>
      </c>
      <c r="K1841">
        <f>E1841-I1840*F1841^2-J1840*F1841</f>
        <v>8635135.8750358801</v>
      </c>
      <c r="L1841">
        <f t="shared" si="173"/>
        <v>8635154.649354307</v>
      </c>
      <c r="M1841">
        <f t="shared" si="174"/>
        <v>-18.774318426847458</v>
      </c>
    </row>
    <row r="1842" spans="1:13" x14ac:dyDescent="0.25">
      <c r="A1842" s="1">
        <v>44962.985995370371</v>
      </c>
      <c r="B1842">
        <v>-202</v>
      </c>
      <c r="C1842">
        <f t="shared" si="169"/>
        <v>-20.2</v>
      </c>
      <c r="D1842">
        <v>7368213</v>
      </c>
      <c r="E1842">
        <f t="shared" si="170"/>
        <v>8631787</v>
      </c>
      <c r="F1842">
        <f>F1841+(B1842-F1841)/35</f>
        <v>-202.62856793936962</v>
      </c>
      <c r="G1842">
        <f>E1842-($P$2*E1842^3+$Q$2*E1842^2+$R$2*E1842+$S$2)*F1842^2-($P$3*E1842+$Q$3)*F1842</f>
        <v>8635156.7334046904</v>
      </c>
      <c r="I1842">
        <f t="shared" si="171"/>
        <v>-6.1005834558756078E-3</v>
      </c>
      <c r="J1842">
        <f t="shared" si="172"/>
        <v>15.432819474570763</v>
      </c>
      <c r="K1842">
        <f>E1842-I1841*F1842^2-J1841*F1842</f>
        <v>8635164.5432598069</v>
      </c>
      <c r="L1842">
        <f t="shared" si="173"/>
        <v>8635154.6823339928</v>
      </c>
      <c r="M1842">
        <f t="shared" si="174"/>
        <v>9.8609258141368628</v>
      </c>
    </row>
    <row r="1843" spans="1:13" x14ac:dyDescent="0.25">
      <c r="A1843" s="1">
        <v>44962.98605324074</v>
      </c>
      <c r="B1843">
        <v>-202</v>
      </c>
      <c r="C1843">
        <f t="shared" si="169"/>
        <v>-20.2</v>
      </c>
      <c r="D1843">
        <v>7368212</v>
      </c>
      <c r="E1843">
        <f t="shared" si="170"/>
        <v>8631788</v>
      </c>
      <c r="F1843">
        <f>F1842+(B1843-F1842)/35</f>
        <v>-202.61060885538762</v>
      </c>
      <c r="G1843">
        <f>E1843-($P$2*E1843^3+$Q$2*E1843^2+$R$2*E1843+$S$2)*F1843^2-($P$3*E1843+$Q$3)*F1843</f>
        <v>8635157.4148048498</v>
      </c>
      <c r="I1843">
        <f t="shared" si="171"/>
        <v>-6.1005785400993773E-3</v>
      </c>
      <c r="J1843">
        <f t="shared" si="172"/>
        <v>15.432829020450228</v>
      </c>
      <c r="K1843">
        <f>E1843-I1842*F1843^2-J1842*F1843</f>
        <v>8635165.2883603852</v>
      </c>
      <c r="L1843">
        <f t="shared" si="173"/>
        <v>8635154.717687415</v>
      </c>
      <c r="M1843">
        <f t="shared" si="174"/>
        <v>10.57067297026515</v>
      </c>
    </row>
    <row r="1844" spans="1:13" x14ac:dyDescent="0.25">
      <c r="A1844" s="1">
        <v>44962.986111111109</v>
      </c>
      <c r="B1844">
        <v>-202</v>
      </c>
      <c r="C1844">
        <f t="shared" si="169"/>
        <v>-20.2</v>
      </c>
      <c r="D1844">
        <v>7368177</v>
      </c>
      <c r="E1844">
        <f t="shared" si="170"/>
        <v>8631823</v>
      </c>
      <c r="F1844">
        <f>F1843+(B1844-F1843)/35</f>
        <v>-202.59316288809083</v>
      </c>
      <c r="G1844">
        <f>E1844-($P$2*E1844^3+$Q$2*E1844^2+$R$2*E1844+$S$2)*F1844^2-($P$3*E1844+$Q$3)*F1844</f>
        <v>8635192.184886476</v>
      </c>
      <c r="I1844">
        <f t="shared" si="171"/>
        <v>-6.1003496162825854E-3</v>
      </c>
      <c r="J1844">
        <f t="shared" si="172"/>
        <v>15.43327344434725</v>
      </c>
      <c r="K1844">
        <f>E1844-I1843*F1844^2-J1843*F1844</f>
        <v>8635199.9777260162</v>
      </c>
      <c r="L1844">
        <f t="shared" si="173"/>
        <v>8635154.8685542103</v>
      </c>
      <c r="M1844">
        <f t="shared" si="174"/>
        <v>45.109171805903316</v>
      </c>
    </row>
    <row r="1845" spans="1:13" x14ac:dyDescent="0.25">
      <c r="A1845" s="1">
        <v>44962.986168981479</v>
      </c>
      <c r="B1845">
        <v>-202</v>
      </c>
      <c r="C1845">
        <f t="shared" si="169"/>
        <v>-20.2</v>
      </c>
      <c r="D1845">
        <v>7368145</v>
      </c>
      <c r="E1845">
        <f t="shared" si="170"/>
        <v>8631855</v>
      </c>
      <c r="F1845">
        <f>F1844+(B1845-F1844)/35</f>
        <v>-202.57621537700251</v>
      </c>
      <c r="G1845">
        <f>E1845-($P$2*E1845^3+$Q$2*E1845^2+$R$2*E1845+$S$2)*F1845^2-($P$3*E1845+$Q$3)*F1845</f>
        <v>8635223.9568477757</v>
      </c>
      <c r="I1845">
        <f t="shared" si="171"/>
        <v>-6.1001398048006195E-3</v>
      </c>
      <c r="J1845">
        <f t="shared" si="172"/>
        <v>15.433680558904243</v>
      </c>
      <c r="K1845">
        <f>E1845-I1844*F1845^2-J1844*F1845</f>
        <v>8635231.7549230028</v>
      </c>
      <c r="L1845">
        <f t="shared" si="173"/>
        <v>8635155.1248421054</v>
      </c>
      <c r="M1845">
        <f t="shared" si="174"/>
        <v>76.63008089736104</v>
      </c>
    </row>
    <row r="1846" spans="1:13" x14ac:dyDescent="0.25">
      <c r="A1846" s="1">
        <v>44962.986226851855</v>
      </c>
      <c r="B1846">
        <v>-202</v>
      </c>
      <c r="C1846">
        <f t="shared" si="169"/>
        <v>-20.2</v>
      </c>
      <c r="D1846">
        <v>7368159</v>
      </c>
      <c r="E1846">
        <f t="shared" si="170"/>
        <v>8631841</v>
      </c>
      <c r="F1846">
        <f>F1845+(B1846-F1845)/35</f>
        <v>-202.55975208051672</v>
      </c>
      <c r="G1846">
        <f>E1846-($P$2*E1846^3+$Q$2*E1846^2+$R$2*E1846+$S$2)*F1846^2-($P$3*E1846+$Q$3)*F1846</f>
        <v>8635209.6299070902</v>
      </c>
      <c r="I1846">
        <f t="shared" si="171"/>
        <v>-6.100233712032832E-3</v>
      </c>
      <c r="J1846">
        <f t="shared" si="172"/>
        <v>15.433498367208344</v>
      </c>
      <c r="K1846">
        <f>E1846-I1845*F1846^2-J1845*F1846</f>
        <v>8635217.5340082496</v>
      </c>
      <c r="L1846">
        <f t="shared" si="173"/>
        <v>8635155.332872659</v>
      </c>
      <c r="M1846">
        <f t="shared" si="174"/>
        <v>62.201135590672493</v>
      </c>
    </row>
    <row r="1847" spans="1:13" x14ac:dyDescent="0.25">
      <c r="A1847" s="1">
        <v>44962.986284722225</v>
      </c>
      <c r="B1847">
        <v>-202</v>
      </c>
      <c r="C1847">
        <f t="shared" si="169"/>
        <v>-20.2</v>
      </c>
      <c r="D1847">
        <v>7368162</v>
      </c>
      <c r="E1847">
        <f t="shared" si="170"/>
        <v>8631838</v>
      </c>
      <c r="F1847">
        <f>F1846+(B1847-F1846)/35</f>
        <v>-202.54375916393053</v>
      </c>
      <c r="G1847">
        <f>E1847-($P$2*E1847^3+$Q$2*E1847^2+$R$2*E1847+$S$2)*F1847^2-($P$3*E1847+$Q$3)*F1847</f>
        <v>8635206.3370958902</v>
      </c>
      <c r="I1847">
        <f t="shared" si="171"/>
        <v>-6.100255628631146E-3</v>
      </c>
      <c r="J1847">
        <f t="shared" si="172"/>
        <v>15.433455840605731</v>
      </c>
      <c r="K1847">
        <f>E1847-I1846*F1847^2-J1846*F1847</f>
        <v>8635214.2146078367</v>
      </c>
      <c r="L1847">
        <f t="shared" si="173"/>
        <v>8635155.5291451104</v>
      </c>
      <c r="M1847">
        <f t="shared" si="174"/>
        <v>58.685462726280093</v>
      </c>
    </row>
    <row r="1848" spans="1:13" x14ac:dyDescent="0.25">
      <c r="A1848" s="1">
        <v>44962.986342592594</v>
      </c>
      <c r="B1848">
        <v>-202</v>
      </c>
      <c r="C1848">
        <f t="shared" si="169"/>
        <v>-20.2</v>
      </c>
      <c r="D1848">
        <v>7368162</v>
      </c>
      <c r="E1848">
        <f t="shared" si="170"/>
        <v>8631838</v>
      </c>
      <c r="F1848">
        <f>F1847+(B1848-F1847)/35</f>
        <v>-202.52822318781824</v>
      </c>
      <c r="G1848">
        <f>E1848-($P$2*E1848^3+$Q$2*E1848^2+$R$2*E1848+$S$2)*F1848^2-($P$3*E1848+$Q$3)*F1848</f>
        <v>8635206.0594673287</v>
      </c>
      <c r="I1848">
        <f t="shared" si="171"/>
        <v>-6.1002575161168693E-3</v>
      </c>
      <c r="J1848">
        <f t="shared" si="172"/>
        <v>15.433452178067526</v>
      </c>
      <c r="K1848">
        <f>E1848-I1847*F1848^2-J1847*F1848</f>
        <v>8635213.9287295844</v>
      </c>
      <c r="L1848">
        <f t="shared" si="173"/>
        <v>8635155.7238103915</v>
      </c>
      <c r="M1848">
        <f t="shared" si="174"/>
        <v>58.204919192939997</v>
      </c>
    </row>
    <row r="1849" spans="1:13" x14ac:dyDescent="0.25">
      <c r="A1849" s="1">
        <v>44962.986400462964</v>
      </c>
      <c r="B1849">
        <v>-201</v>
      </c>
      <c r="C1849">
        <f t="shared" si="169"/>
        <v>-20.100000000000001</v>
      </c>
      <c r="D1849">
        <v>7368164</v>
      </c>
      <c r="E1849">
        <f t="shared" si="170"/>
        <v>8631836</v>
      </c>
      <c r="F1849">
        <f>F1848+(B1849-F1848)/35</f>
        <v>-202.4845596681663</v>
      </c>
      <c r="G1849">
        <f>E1849-($P$2*E1849^3+$Q$2*E1849^2+$R$2*E1849+$S$2)*F1849^2-($P$3*E1849+$Q$3)*F1849</f>
        <v>8635203.2745396979</v>
      </c>
      <c r="I1849">
        <f t="shared" si="171"/>
        <v>-6.1002758863537565E-3</v>
      </c>
      <c r="J1849">
        <f t="shared" si="172"/>
        <v>15.433416530982313</v>
      </c>
      <c r="K1849">
        <f>E1849-I1848*F1849^2-J1848*F1849</f>
        <v>8635211.1463077106</v>
      </c>
      <c r="L1849">
        <f t="shared" si="173"/>
        <v>8635155.9085520487</v>
      </c>
      <c r="M1849">
        <f t="shared" si="174"/>
        <v>55.237755661830306</v>
      </c>
    </row>
    <row r="1850" spans="1:13" x14ac:dyDescent="0.25">
      <c r="A1850" s="1">
        <v>44962.986458333333</v>
      </c>
      <c r="B1850">
        <v>-202</v>
      </c>
      <c r="C1850">
        <f t="shared" si="169"/>
        <v>-20.2</v>
      </c>
      <c r="D1850">
        <v>7368195</v>
      </c>
      <c r="E1850">
        <f t="shared" si="170"/>
        <v>8631805</v>
      </c>
      <c r="F1850">
        <f>F1849+(B1850-F1849)/35</f>
        <v>-202.47071510621868</v>
      </c>
      <c r="G1850">
        <f>E1850-($P$2*E1850^3+$Q$2*E1850^2+$R$2*E1850+$S$2)*F1850^2-($P$3*E1850+$Q$3)*F1850</f>
        <v>8635171.954694856</v>
      </c>
      <c r="I1850">
        <f t="shared" si="171"/>
        <v>-6.1004821818855248E-3</v>
      </c>
      <c r="J1850">
        <f t="shared" si="172"/>
        <v>15.433016115095043</v>
      </c>
      <c r="K1850">
        <f>E1850-I1849*F1850^2-J1849*F1850</f>
        <v>8635179.8919732533</v>
      </c>
      <c r="L1850">
        <f t="shared" si="173"/>
        <v>8635155.988496786</v>
      </c>
      <c r="M1850">
        <f t="shared" si="174"/>
        <v>23.903476467356086</v>
      </c>
    </row>
    <row r="1851" spans="1:13" x14ac:dyDescent="0.25">
      <c r="A1851" s="1">
        <v>44962.986516203702</v>
      </c>
      <c r="B1851">
        <v>-201</v>
      </c>
      <c r="C1851">
        <f t="shared" si="169"/>
        <v>-20.100000000000001</v>
      </c>
      <c r="D1851">
        <v>7368206</v>
      </c>
      <c r="E1851">
        <f t="shared" si="170"/>
        <v>8631794</v>
      </c>
      <c r="F1851">
        <f>F1850+(B1851-F1850)/35</f>
        <v>-202.42869467461242</v>
      </c>
      <c r="G1851">
        <f>E1851-($P$2*E1851^3+$Q$2*E1851^2+$R$2*E1851+$S$2)*F1851^2-($P$3*E1851+$Q$3)*F1851</f>
        <v>8635160.1781415772</v>
      </c>
      <c r="I1851">
        <f t="shared" si="171"/>
        <v>-6.1005602072086162E-3</v>
      </c>
      <c r="J1851">
        <f t="shared" si="172"/>
        <v>15.432864619871012</v>
      </c>
      <c r="K1851">
        <f>E1851-I1850*F1851^2-J1850*F1851</f>
        <v>8635168.0670618284</v>
      </c>
      <c r="L1851">
        <f t="shared" si="173"/>
        <v>8635156.0287586693</v>
      </c>
      <c r="M1851">
        <f t="shared" si="174"/>
        <v>12.038303159177303</v>
      </c>
    </row>
    <row r="1852" spans="1:13" x14ac:dyDescent="0.25">
      <c r="A1852" s="1">
        <v>44962.986574074072</v>
      </c>
      <c r="B1852">
        <v>-201</v>
      </c>
      <c r="C1852">
        <f t="shared" si="169"/>
        <v>-20.100000000000001</v>
      </c>
      <c r="D1852">
        <v>7368209</v>
      </c>
      <c r="E1852">
        <f t="shared" si="170"/>
        <v>8631791</v>
      </c>
      <c r="F1852">
        <f>F1851+(B1852-F1851)/35</f>
        <v>-202.38787482676634</v>
      </c>
      <c r="G1852">
        <f>E1852-($P$2*E1852^3+$Q$2*E1852^2+$R$2*E1852+$S$2)*F1852^2-($P$3*E1852+$Q$3)*F1852</f>
        <v>8635156.4417621437</v>
      </c>
      <c r="I1852">
        <f t="shared" si="171"/>
        <v>-6.1005850026205621E-3</v>
      </c>
      <c r="J1852">
        <f t="shared" si="172"/>
        <v>15.432816470985543</v>
      </c>
      <c r="K1852">
        <f>E1852-I1851*F1852^2-J1851*F1852</f>
        <v>8635164.3088159189</v>
      </c>
      <c r="L1852">
        <f t="shared" si="173"/>
        <v>8635156.0563588608</v>
      </c>
      <c r="M1852">
        <f t="shared" si="174"/>
        <v>8.252457058057189</v>
      </c>
    </row>
    <row r="1853" spans="1:13" x14ac:dyDescent="0.25">
      <c r="A1853" s="1">
        <v>44962.986631944441</v>
      </c>
      <c r="B1853">
        <v>-201</v>
      </c>
      <c r="C1853">
        <f t="shared" si="169"/>
        <v>-20.100000000000001</v>
      </c>
      <c r="D1853">
        <v>7368220</v>
      </c>
      <c r="E1853">
        <f t="shared" si="170"/>
        <v>8631780</v>
      </c>
      <c r="F1853">
        <f>F1852+(B1853-F1852)/35</f>
        <v>-202.34822126028729</v>
      </c>
      <c r="G1853">
        <f>E1853-($P$2*E1853^3+$Q$2*E1853^2+$R$2*E1853+$S$2)*F1853^2-($P$3*E1853+$Q$3)*F1853</f>
        <v>8635144.7075553704</v>
      </c>
      <c r="I1853">
        <f t="shared" si="171"/>
        <v>-6.1006623082349165E-3</v>
      </c>
      <c r="J1853">
        <f t="shared" si="172"/>
        <v>15.432666337709449</v>
      </c>
      <c r="K1853">
        <f>E1853-I1852*F1853^2-J1852*F1853</f>
        <v>8635152.5902109053</v>
      </c>
      <c r="L1853">
        <f t="shared" si="173"/>
        <v>8635156.044805035</v>
      </c>
      <c r="M1853">
        <f t="shared" si="174"/>
        <v>-3.4545941296964884</v>
      </c>
    </row>
    <row r="1854" spans="1:13" x14ac:dyDescent="0.25">
      <c r="A1854" s="1">
        <v>44962.986689814818</v>
      </c>
      <c r="B1854">
        <v>-201</v>
      </c>
      <c r="C1854">
        <f t="shared" si="169"/>
        <v>-20.100000000000001</v>
      </c>
      <c r="D1854">
        <v>7368213</v>
      </c>
      <c r="E1854">
        <f t="shared" si="170"/>
        <v>8631787</v>
      </c>
      <c r="F1854">
        <f>F1853+(B1854-F1853)/35</f>
        <v>-202.30970065285052</v>
      </c>
      <c r="G1854">
        <f>E1854-($P$2*E1854^3+$Q$2*E1854^2+$R$2*E1854+$S$2)*F1854^2-($P$3*E1854+$Q$3)*F1854</f>
        <v>8635151.0356606822</v>
      </c>
      <c r="I1854">
        <f t="shared" si="171"/>
        <v>-6.1006208606642076E-3</v>
      </c>
      <c r="J1854">
        <f t="shared" si="172"/>
        <v>15.432746835319236</v>
      </c>
      <c r="K1854">
        <f>E1854-I1853*F1854^2-J1853*F1854</f>
        <v>8635158.8734261803</v>
      </c>
      <c r="L1854">
        <f t="shared" si="173"/>
        <v>8635156.0542337727</v>
      </c>
      <c r="M1854">
        <f t="shared" si="174"/>
        <v>2.8191924076527357</v>
      </c>
    </row>
    <row r="1855" spans="1:13" x14ac:dyDescent="0.25">
      <c r="A1855" s="1">
        <v>44962.986747685187</v>
      </c>
      <c r="B1855">
        <v>-201</v>
      </c>
      <c r="C1855">
        <f t="shared" si="169"/>
        <v>-20.100000000000001</v>
      </c>
      <c r="D1855">
        <v>7368213</v>
      </c>
      <c r="E1855">
        <f t="shared" si="170"/>
        <v>8631787</v>
      </c>
      <c r="F1855">
        <f>F1854+(B1855-F1854)/35</f>
        <v>-202.27228063419764</v>
      </c>
      <c r="G1855">
        <f>E1855-($P$2*E1855^3+$Q$2*E1855^2+$R$2*E1855+$S$2)*F1855^2-($P$3*E1855+$Q$3)*F1855</f>
        <v>8635150.3670952059</v>
      </c>
      <c r="I1855">
        <f t="shared" si="171"/>
        <v>-6.1006251833433112E-3</v>
      </c>
      <c r="J1855">
        <f t="shared" si="172"/>
        <v>15.432738440373925</v>
      </c>
      <c r="K1855">
        <f>E1855-I1854*F1855^2-J1854*F1855</f>
        <v>8635158.2181614004</v>
      </c>
      <c r="L1855">
        <f t="shared" si="173"/>
        <v>8635156.0614468642</v>
      </c>
      <c r="M1855">
        <f t="shared" si="174"/>
        <v>2.1567145362496376</v>
      </c>
    </row>
    <row r="1856" spans="1:13" x14ac:dyDescent="0.25">
      <c r="A1856" s="1">
        <v>44962.986805555556</v>
      </c>
      <c r="B1856">
        <v>-201</v>
      </c>
      <c r="C1856">
        <f t="shared" si="169"/>
        <v>-20.100000000000001</v>
      </c>
      <c r="D1856">
        <v>7368218</v>
      </c>
      <c r="E1856">
        <f t="shared" si="170"/>
        <v>8631782</v>
      </c>
      <c r="F1856">
        <f>F1855+(B1856-F1855)/35</f>
        <v>-202.23592975893484</v>
      </c>
      <c r="G1856">
        <f>E1856-($P$2*E1856^3+$Q$2*E1856^2+$R$2*E1856+$S$2)*F1856^2-($P$3*E1856+$Q$3)*F1856</f>
        <v>8635144.7059735265</v>
      </c>
      <c r="I1856">
        <f t="shared" si="171"/>
        <v>-6.1006624683273003E-3</v>
      </c>
      <c r="J1856">
        <f t="shared" si="172"/>
        <v>15.432666026783266</v>
      </c>
      <c r="K1856">
        <f>E1856-I1855*F1856^2-J1855*F1856</f>
        <v>8635152.5659416616</v>
      </c>
      <c r="L1856">
        <f t="shared" si="173"/>
        <v>8635156.0497951806</v>
      </c>
      <c r="M1856">
        <f t="shared" si="174"/>
        <v>-3.4838535189628601</v>
      </c>
    </row>
    <row r="1857" spans="1:13" x14ac:dyDescent="0.25">
      <c r="A1857" s="1">
        <v>44962.986863425926</v>
      </c>
      <c r="B1857">
        <v>-201</v>
      </c>
      <c r="C1857">
        <f t="shared" si="169"/>
        <v>-20.100000000000001</v>
      </c>
      <c r="D1857">
        <v>7368215</v>
      </c>
      <c r="E1857">
        <f t="shared" si="170"/>
        <v>8631785</v>
      </c>
      <c r="F1857">
        <f>F1856+(B1857-F1856)/35</f>
        <v>-202.20061748010812</v>
      </c>
      <c r="G1857">
        <f>E1857-($P$2*E1857^3+$Q$2*E1857^2+$R$2*E1857+$S$2)*F1857^2-($P$3*E1857+$Q$3)*F1857</f>
        <v>8635147.0821028966</v>
      </c>
      <c r="I1857">
        <f t="shared" si="171"/>
        <v>-6.1006469353088733E-3</v>
      </c>
      <c r="J1857">
        <f t="shared" si="172"/>
        <v>15.432696195257265</v>
      </c>
      <c r="K1857">
        <f>E1857-I1856*F1857^2-J1856*F1857</f>
        <v>8635154.920732284</v>
      </c>
      <c r="L1857">
        <f t="shared" si="173"/>
        <v>8635156.0460316371</v>
      </c>
      <c r="M1857">
        <f t="shared" si="174"/>
        <v>-1.1252993531525135</v>
      </c>
    </row>
    <row r="1858" spans="1:13" x14ac:dyDescent="0.25">
      <c r="A1858" s="1">
        <v>44962.986921296295</v>
      </c>
      <c r="B1858">
        <v>-201</v>
      </c>
      <c r="C1858">
        <f t="shared" si="169"/>
        <v>-20.100000000000001</v>
      </c>
      <c r="D1858">
        <v>7368203</v>
      </c>
      <c r="E1858">
        <f t="shared" si="170"/>
        <v>8631797</v>
      </c>
      <c r="F1858">
        <f>F1857+(B1858-F1857)/35</f>
        <v>-202.1663141235336</v>
      </c>
      <c r="G1858">
        <f>E1858-($P$2*E1858^3+$Q$2*E1858^2+$R$2*E1858+$S$2)*F1858^2-($P$3*E1858+$Q$3)*F1858</f>
        <v>8635158.4972770605</v>
      </c>
      <c r="I1858">
        <f t="shared" si="171"/>
        <v>-6.100571785395914E-3</v>
      </c>
      <c r="J1858">
        <f t="shared" si="172"/>
        <v>15.432842137161103</v>
      </c>
      <c r="K1858">
        <f>E1858-I1857*F1858^2-J1857*F1858</f>
        <v>8635166.3121810723</v>
      </c>
      <c r="L1858">
        <f t="shared" si="173"/>
        <v>8635156.0802521352</v>
      </c>
      <c r="M1858">
        <f t="shared" si="174"/>
        <v>10.231928937137127</v>
      </c>
    </row>
    <row r="1859" spans="1:13" x14ac:dyDescent="0.25">
      <c r="A1859" s="1">
        <v>44962.986979166664</v>
      </c>
      <c r="B1859">
        <v>-201</v>
      </c>
      <c r="C1859">
        <f t="shared" ref="C1859:C1922" si="175">B1859/10</f>
        <v>-20.100000000000001</v>
      </c>
      <c r="D1859">
        <v>7368176</v>
      </c>
      <c r="E1859">
        <f t="shared" ref="E1859:E1922" si="176">16000000-D1859</f>
        <v>8631824</v>
      </c>
      <c r="F1859">
        <f>F1858+(B1859-F1858)/35</f>
        <v>-202.13299086286122</v>
      </c>
      <c r="G1859">
        <f>E1859-($P$2*E1859^3+$Q$2*E1859^2+$R$2*E1859+$S$2)*F1859^2-($P$3*E1859+$Q$3)*F1859</f>
        <v>8635184.9649714585</v>
      </c>
      <c r="I1859">
        <f t="shared" si="171"/>
        <v>-6.1003973756115215E-3</v>
      </c>
      <c r="J1859">
        <f t="shared" si="172"/>
        <v>15.43318074555242</v>
      </c>
      <c r="K1859">
        <f>E1859-I1858*F1859^2-J1858*F1859</f>
        <v>8635192.7421511319</v>
      </c>
      <c r="L1859">
        <f t="shared" si="173"/>
        <v>8635156.2024584655</v>
      </c>
      <c r="M1859">
        <f t="shared" si="174"/>
        <v>36.539692666381598</v>
      </c>
    </row>
    <row r="1860" spans="1:13" x14ac:dyDescent="0.25">
      <c r="A1860" s="1">
        <v>44962.987037037034</v>
      </c>
      <c r="B1860">
        <v>-201</v>
      </c>
      <c r="C1860">
        <f t="shared" si="175"/>
        <v>-20.100000000000001</v>
      </c>
      <c r="D1860">
        <v>7368162</v>
      </c>
      <c r="E1860">
        <f t="shared" si="176"/>
        <v>8631838</v>
      </c>
      <c r="F1860">
        <f>F1859+(B1860-F1859)/35</f>
        <v>-202.1006196953509</v>
      </c>
      <c r="G1860">
        <f>E1860-($P$2*E1860^3+$Q$2*E1860^2+$R$2*E1860+$S$2)*F1860^2-($P$3*E1860+$Q$3)*F1860</f>
        <v>8635198.4193345625</v>
      </c>
      <c r="I1860">
        <f t="shared" ref="I1860:I1923" si="177">$P$2*K1860^3+$Q$2*K1860^2+$R$2*K1860+$S$2</f>
        <v>-6.1003083824004989E-3</v>
      </c>
      <c r="J1860">
        <f t="shared" ref="J1860:J1923" si="178">$P$3*K1860+$Q$3</f>
        <v>15.433353469350692</v>
      </c>
      <c r="K1860">
        <f>E1860-I1859*F1860^2-J1859*F1860</f>
        <v>8635206.2240521535</v>
      </c>
      <c r="L1860">
        <f t="shared" ref="L1860:L1923" si="179">L1859+(K1860-L1859)/300</f>
        <v>8635156.3691971116</v>
      </c>
      <c r="M1860">
        <f t="shared" ref="M1860:M1923" si="180">K1860-L1860</f>
        <v>49.854855041950941</v>
      </c>
    </row>
    <row r="1861" spans="1:13" x14ac:dyDescent="0.25">
      <c r="A1861" s="1">
        <v>44962.98709490741</v>
      </c>
      <c r="B1861">
        <v>-201</v>
      </c>
      <c r="C1861">
        <f t="shared" si="175"/>
        <v>-20.100000000000001</v>
      </c>
      <c r="D1861">
        <v>7368162</v>
      </c>
      <c r="E1861">
        <f t="shared" si="176"/>
        <v>8631838</v>
      </c>
      <c r="F1861">
        <f>F1860+(B1861-F1860)/35</f>
        <v>-202.06917341834088</v>
      </c>
      <c r="G1861">
        <f>E1861-($P$2*E1861^3+$Q$2*E1861^2+$R$2*E1861+$S$2)*F1861^2-($P$3*E1861+$Q$3)*F1861</f>
        <v>8635197.8575619236</v>
      </c>
      <c r="I1861">
        <f t="shared" si="177"/>
        <v>-6.1003118916929111E-3</v>
      </c>
      <c r="J1861">
        <f t="shared" si="178"/>
        <v>15.433346658977442</v>
      </c>
      <c r="K1861">
        <f>E1861-I1860*F1861^2-J1860*F1861</f>
        <v>8635205.6924706399</v>
      </c>
      <c r="L1861">
        <f t="shared" si="179"/>
        <v>8635156.5336080231</v>
      </c>
      <c r="M1861">
        <f t="shared" si="180"/>
        <v>49.158862616866827</v>
      </c>
    </row>
    <row r="1862" spans="1:13" x14ac:dyDescent="0.25">
      <c r="A1862" s="1">
        <v>44962.98715277778</v>
      </c>
      <c r="B1862">
        <v>-201</v>
      </c>
      <c r="C1862">
        <f t="shared" si="175"/>
        <v>-20.100000000000001</v>
      </c>
      <c r="D1862">
        <v>7368186</v>
      </c>
      <c r="E1862">
        <f t="shared" si="176"/>
        <v>8631814</v>
      </c>
      <c r="F1862">
        <f>F1861+(B1862-F1861)/35</f>
        <v>-202.03862560638828</v>
      </c>
      <c r="G1862">
        <f>E1862-($P$2*E1862^3+$Q$2*E1862^2+$R$2*E1862+$S$2)*F1862^2-($P$3*E1862+$Q$3)*F1862</f>
        <v>8635173.2558666896</v>
      </c>
      <c r="I1862">
        <f t="shared" si="177"/>
        <v>-6.1004739165824162E-3</v>
      </c>
      <c r="J1862">
        <f t="shared" si="178"/>
        <v>15.433032161583924</v>
      </c>
      <c r="K1862">
        <f>E1862-I1861*F1862^2-J1861*F1862</f>
        <v>8635181.1444768291</v>
      </c>
      <c r="L1862">
        <f t="shared" si="179"/>
        <v>8635156.6156442519</v>
      </c>
      <c r="M1862">
        <f t="shared" si="180"/>
        <v>24.528832577168941</v>
      </c>
    </row>
    <row r="1863" spans="1:13" x14ac:dyDescent="0.25">
      <c r="A1863" s="1">
        <v>44962.987210648149</v>
      </c>
      <c r="B1863">
        <v>-201</v>
      </c>
      <c r="C1863">
        <f t="shared" si="175"/>
        <v>-20.100000000000001</v>
      </c>
      <c r="D1863">
        <v>7368227</v>
      </c>
      <c r="E1863">
        <f t="shared" si="176"/>
        <v>8631773</v>
      </c>
      <c r="F1863">
        <f>F1862+(B1863-F1862)/35</f>
        <v>-202.00895058906289</v>
      </c>
      <c r="G1863">
        <f>E1863-($P$2*E1863^3+$Q$2*E1863^2+$R$2*E1863+$S$2)*F1863^2-($P$3*E1863+$Q$3)*F1863</f>
        <v>8635131.6301326361</v>
      </c>
      <c r="I1863">
        <f t="shared" si="177"/>
        <v>-6.1007482737167607E-3</v>
      </c>
      <c r="J1863">
        <f t="shared" si="178"/>
        <v>15.432499355004524</v>
      </c>
      <c r="K1863">
        <f>E1863-I1862*F1863^2-J1862*F1863</f>
        <v>8635139.5564290956</v>
      </c>
      <c r="L1863">
        <f t="shared" si="179"/>
        <v>8635156.5587802008</v>
      </c>
      <c r="M1863">
        <f t="shared" si="180"/>
        <v>-17.002351105213165</v>
      </c>
    </row>
    <row r="1864" spans="1:13" x14ac:dyDescent="0.25">
      <c r="A1864" s="1">
        <v>44962.987268518518</v>
      </c>
      <c r="B1864">
        <v>-201</v>
      </c>
      <c r="C1864">
        <f t="shared" si="175"/>
        <v>-20.100000000000001</v>
      </c>
      <c r="D1864">
        <v>7368250</v>
      </c>
      <c r="E1864">
        <f t="shared" si="176"/>
        <v>8631750</v>
      </c>
      <c r="F1864">
        <f>F1863+(B1864-F1863)/35</f>
        <v>-201.98012342937537</v>
      </c>
      <c r="G1864">
        <f>E1864-($P$2*E1864^3+$Q$2*E1864^2+$R$2*E1864+$S$2)*F1864^2-($P$3*E1864+$Q$3)*F1864</f>
        <v>8635108.0615561269</v>
      </c>
      <c r="I1864">
        <f t="shared" si="177"/>
        <v>-6.100903967784177E-3</v>
      </c>
      <c r="J1864">
        <f t="shared" si="178"/>
        <v>15.432196844520561</v>
      </c>
      <c r="K1864">
        <f>E1864-I1863*F1864^2-J1863*F1864</f>
        <v>8635115.9440696891</v>
      </c>
      <c r="L1864">
        <f t="shared" si="179"/>
        <v>8635156.4233978316</v>
      </c>
      <c r="M1864">
        <f t="shared" si="180"/>
        <v>-40.479328142479062</v>
      </c>
    </row>
    <row r="1865" spans="1:13" x14ac:dyDescent="0.25">
      <c r="A1865" s="1">
        <v>44962.987326388888</v>
      </c>
      <c r="B1865">
        <v>-201</v>
      </c>
      <c r="C1865">
        <f t="shared" si="175"/>
        <v>-20.100000000000001</v>
      </c>
      <c r="D1865">
        <v>7368238</v>
      </c>
      <c r="E1865">
        <f t="shared" si="176"/>
        <v>8631762</v>
      </c>
      <c r="F1865">
        <f>F1864+(B1865-F1864)/35</f>
        <v>-201.95211990282178</v>
      </c>
      <c r="G1865">
        <f>E1865-($P$2*E1865^3+$Q$2*E1865^2+$R$2*E1865+$S$2)*F1865^2-($P$3*E1865+$Q$3)*F1865</f>
        <v>8635119.5893377773</v>
      </c>
      <c r="I1865">
        <f t="shared" si="177"/>
        <v>-6.1008285152865938E-3</v>
      </c>
      <c r="J1865">
        <f t="shared" si="178"/>
        <v>15.432343460763477</v>
      </c>
      <c r="K1865">
        <f>E1865-I1864*F1865^2-J1864*F1865</f>
        <v>8635127.3881537989</v>
      </c>
      <c r="L1865">
        <f t="shared" si="179"/>
        <v>8635156.3266136851</v>
      </c>
      <c r="M1865">
        <f t="shared" si="180"/>
        <v>-28.938459886237979</v>
      </c>
    </row>
    <row r="1866" spans="1:13" x14ac:dyDescent="0.25">
      <c r="A1866" s="1">
        <v>44962.987384259257</v>
      </c>
      <c r="B1866">
        <v>-201</v>
      </c>
      <c r="C1866">
        <f t="shared" si="175"/>
        <v>-20.100000000000001</v>
      </c>
      <c r="D1866">
        <v>7368214</v>
      </c>
      <c r="E1866">
        <f t="shared" si="176"/>
        <v>8631786</v>
      </c>
      <c r="F1866">
        <f>F1865+(B1866-F1865)/35</f>
        <v>-201.92491647702687</v>
      </c>
      <c r="G1866">
        <f>E1866-($P$2*E1866^3+$Q$2*E1866^2+$R$2*E1866+$S$2)*F1866^2-($P$3*E1866+$Q$3)*F1866</f>
        <v>8635143.1593934763</v>
      </c>
      <c r="I1866">
        <f t="shared" si="177"/>
        <v>-6.1006732734796287E-3</v>
      </c>
      <c r="J1866">
        <f t="shared" si="178"/>
        <v>15.43264504025035</v>
      </c>
      <c r="K1866">
        <f>E1866-I1865*F1866^2-J1865*F1866</f>
        <v>8635150.9278445244</v>
      </c>
      <c r="L1866">
        <f t="shared" si="179"/>
        <v>8635156.3086177874</v>
      </c>
      <c r="M1866">
        <f t="shared" si="180"/>
        <v>-5.3807732630521059</v>
      </c>
    </row>
    <row r="1867" spans="1:13" x14ac:dyDescent="0.25">
      <c r="A1867" s="1">
        <v>44962.987442129626</v>
      </c>
      <c r="B1867">
        <v>-201</v>
      </c>
      <c r="C1867">
        <f t="shared" si="175"/>
        <v>-20.100000000000001</v>
      </c>
      <c r="D1867">
        <v>7368174</v>
      </c>
      <c r="E1867">
        <f t="shared" si="176"/>
        <v>8631826</v>
      </c>
      <c r="F1867">
        <f>F1866+(B1867-F1866)/35</f>
        <v>-201.89849029196895</v>
      </c>
      <c r="G1867">
        <f>E1867-($P$2*E1867^3+$Q$2*E1867^2+$R$2*E1867+$S$2)*F1867^2-($P$3*E1867+$Q$3)*F1867</f>
        <v>8635182.7806261983</v>
      </c>
      <c r="I1867">
        <f t="shared" si="177"/>
        <v>-6.1004121115644239E-3</v>
      </c>
      <c r="J1867">
        <f t="shared" si="178"/>
        <v>15.433152141639397</v>
      </c>
      <c r="K1867">
        <f>E1867-I1866*F1867^2-J1866*F1867</f>
        <v>8635190.5094818175</v>
      </c>
      <c r="L1867">
        <f t="shared" si="179"/>
        <v>8635156.4226206671</v>
      </c>
      <c r="M1867">
        <f t="shared" si="180"/>
        <v>34.086861150339246</v>
      </c>
    </row>
    <row r="1868" spans="1:13" x14ac:dyDescent="0.25">
      <c r="A1868" s="1">
        <v>44962.987500000003</v>
      </c>
      <c r="B1868">
        <v>-201</v>
      </c>
      <c r="C1868">
        <f t="shared" si="175"/>
        <v>-20.100000000000001</v>
      </c>
      <c r="D1868">
        <v>7368170</v>
      </c>
      <c r="E1868">
        <f t="shared" si="176"/>
        <v>8631830</v>
      </c>
      <c r="F1868">
        <f>F1867+(B1868-F1867)/35</f>
        <v>-201.87281914076985</v>
      </c>
      <c r="G1868">
        <f>E1868-($P$2*E1868^3+$Q$2*E1868^2+$R$2*E1868+$S$2)*F1868^2-($P$3*E1868+$Q$3)*F1868</f>
        <v>8635186.3314131554</v>
      </c>
      <c r="I1868">
        <f t="shared" si="177"/>
        <v>-6.10038813744751E-3</v>
      </c>
      <c r="J1868">
        <f t="shared" si="178"/>
        <v>15.433198677195946</v>
      </c>
      <c r="K1868">
        <f>E1868-I1867*F1868^2-J1867*F1868</f>
        <v>8635194.1417998523</v>
      </c>
      <c r="L1868">
        <f t="shared" si="179"/>
        <v>8635156.5483512636</v>
      </c>
      <c r="M1868">
        <f t="shared" si="180"/>
        <v>37.593448588624597</v>
      </c>
    </row>
    <row r="1869" spans="1:13" x14ac:dyDescent="0.25">
      <c r="A1869" s="1">
        <v>44962.987557870372</v>
      </c>
      <c r="B1869">
        <v>-201</v>
      </c>
      <c r="C1869">
        <f t="shared" si="175"/>
        <v>-20.100000000000001</v>
      </c>
      <c r="D1869">
        <v>7368170</v>
      </c>
      <c r="E1869">
        <f t="shared" si="176"/>
        <v>8631830</v>
      </c>
      <c r="F1869">
        <f>F1868+(B1869-F1868)/35</f>
        <v>-201.84788145103357</v>
      </c>
      <c r="G1869">
        <f>E1869-($P$2*E1869^3+$Q$2*E1869^2+$R$2*E1869+$S$2)*F1869^2-($P$3*E1869+$Q$3)*F1869</f>
        <v>8635185.885983916</v>
      </c>
      <c r="I1869">
        <f t="shared" si="177"/>
        <v>-6.1003910275587714E-3</v>
      </c>
      <c r="J1869">
        <f t="shared" si="178"/>
        <v>15.433193067424426</v>
      </c>
      <c r="K1869">
        <f>E1869-I1868*F1869^2-J1868*F1869</f>
        <v>8635193.7039309237</v>
      </c>
      <c r="L1869">
        <f t="shared" si="179"/>
        <v>8635156.6722031962</v>
      </c>
      <c r="M1869">
        <f t="shared" si="180"/>
        <v>37.031727727502584</v>
      </c>
    </row>
    <row r="1870" spans="1:13" x14ac:dyDescent="0.25">
      <c r="A1870" s="1">
        <v>44962.987615740742</v>
      </c>
      <c r="B1870">
        <v>-201</v>
      </c>
      <c r="C1870">
        <f t="shared" si="175"/>
        <v>-20.100000000000001</v>
      </c>
      <c r="D1870">
        <v>7368187</v>
      </c>
      <c r="E1870">
        <f t="shared" si="176"/>
        <v>8631813</v>
      </c>
      <c r="F1870">
        <f>F1869+(B1870-F1869)/35</f>
        <v>-201.82365626671833</v>
      </c>
      <c r="G1870">
        <f>E1870-($P$2*E1870^3+$Q$2*E1870^2+$R$2*E1870+$S$2)*F1870^2-($P$3*E1870+$Q$3)*F1870</f>
        <v>8635168.4136698563</v>
      </c>
      <c r="I1870">
        <f t="shared" si="177"/>
        <v>-6.1005060865824134E-3</v>
      </c>
      <c r="J1870">
        <f t="shared" si="178"/>
        <v>15.432969704237706</v>
      </c>
      <c r="K1870">
        <f>E1870-I1869*F1870^2-J1869*F1870</f>
        <v>8635176.269388577</v>
      </c>
      <c r="L1870">
        <f t="shared" si="179"/>
        <v>8635156.7375271469</v>
      </c>
      <c r="M1870">
        <f t="shared" si="180"/>
        <v>19.531861430034041</v>
      </c>
    </row>
    <row r="1871" spans="1:13" x14ac:dyDescent="0.25">
      <c r="A1871" s="1">
        <v>44962.987673611111</v>
      </c>
      <c r="B1871">
        <v>-201</v>
      </c>
      <c r="C1871">
        <f t="shared" si="175"/>
        <v>-20.100000000000001</v>
      </c>
      <c r="D1871">
        <v>7368222</v>
      </c>
      <c r="E1871">
        <f t="shared" si="176"/>
        <v>8631778</v>
      </c>
      <c r="F1871">
        <f>F1870+(B1871-F1870)/35</f>
        <v>-201.80012323052637</v>
      </c>
      <c r="G1871">
        <f>E1871-($P$2*E1871^3+$Q$2*E1871^2+$R$2*E1871+$S$2)*F1871^2-($P$3*E1871+$Q$3)*F1871</f>
        <v>8635132.9117851444</v>
      </c>
      <c r="I1871">
        <f t="shared" si="177"/>
        <v>-6.1007400204857731E-3</v>
      </c>
      <c r="J1871">
        <f t="shared" si="178"/>
        <v>15.432515387815258</v>
      </c>
      <c r="K1871">
        <f>E1871-I1870*F1871^2-J1870*F1871</f>
        <v>8635140.8078650273</v>
      </c>
      <c r="L1871">
        <f t="shared" si="179"/>
        <v>8635156.6844282728</v>
      </c>
      <c r="M1871">
        <f t="shared" si="180"/>
        <v>-15.876563245430589</v>
      </c>
    </row>
    <row r="1872" spans="1:13" x14ac:dyDescent="0.25">
      <c r="A1872" s="1">
        <v>44962.98773148148</v>
      </c>
      <c r="B1872">
        <v>-201</v>
      </c>
      <c r="C1872">
        <f t="shared" si="175"/>
        <v>-20.100000000000001</v>
      </c>
      <c r="D1872">
        <v>7368235</v>
      </c>
      <c r="E1872">
        <f t="shared" si="176"/>
        <v>8631765</v>
      </c>
      <c r="F1872">
        <f>F1871+(B1872-F1871)/35</f>
        <v>-201.77726256679705</v>
      </c>
      <c r="G1872">
        <f>E1872-($P$2*E1872^3+$Q$2*E1872^2+$R$2*E1872+$S$2)*F1872^2-($P$3*E1872+$Q$3)*F1872</f>
        <v>8635119.4731943328</v>
      </c>
      <c r="I1872">
        <f t="shared" si="177"/>
        <v>-6.10082898691644E-3</v>
      </c>
      <c r="J1872">
        <f t="shared" si="178"/>
        <v>15.432342544398438</v>
      </c>
      <c r="K1872">
        <f>E1872-I1871*F1872^2-J1871*F1872</f>
        <v>8635127.3166272175</v>
      </c>
      <c r="L1872">
        <f t="shared" si="179"/>
        <v>8635156.5865356028</v>
      </c>
      <c r="M1872">
        <f t="shared" si="180"/>
        <v>-29.2699083853513</v>
      </c>
    </row>
    <row r="1873" spans="1:13" x14ac:dyDescent="0.25">
      <c r="A1873" s="1">
        <v>44962.98778935185</v>
      </c>
      <c r="B1873">
        <v>-201</v>
      </c>
      <c r="C1873">
        <f t="shared" si="175"/>
        <v>-20.100000000000001</v>
      </c>
      <c r="D1873">
        <v>7368209</v>
      </c>
      <c r="E1873">
        <f t="shared" si="176"/>
        <v>8631791</v>
      </c>
      <c r="F1873">
        <f>F1872+(B1873-F1872)/35</f>
        <v>-201.75505506488855</v>
      </c>
      <c r="G1873">
        <f>E1873-($P$2*E1873^3+$Q$2*E1873^2+$R$2*E1873+$S$2)*F1873^2-($P$3*E1873+$Q$3)*F1873</f>
        <v>8635145.1371507831</v>
      </c>
      <c r="I1873">
        <f t="shared" si="177"/>
        <v>-6.1006603440318941E-3</v>
      </c>
      <c r="J1873">
        <f t="shared" si="178"/>
        <v>15.432670152683798</v>
      </c>
      <c r="K1873">
        <f>E1873-I1872*F1873^2-J1872*F1873</f>
        <v>8635152.8879875131</v>
      </c>
      <c r="L1873">
        <f t="shared" si="179"/>
        <v>8635156.5742071085</v>
      </c>
      <c r="M1873">
        <f t="shared" si="180"/>
        <v>-3.6862195953726768</v>
      </c>
    </row>
    <row r="1874" spans="1:13" x14ac:dyDescent="0.25">
      <c r="A1874" s="1">
        <v>44962.987847222219</v>
      </c>
      <c r="B1874">
        <v>-201</v>
      </c>
      <c r="C1874">
        <f t="shared" si="175"/>
        <v>-20.100000000000001</v>
      </c>
      <c r="D1874">
        <v>7368194</v>
      </c>
      <c r="E1874">
        <f t="shared" si="176"/>
        <v>8631806</v>
      </c>
      <c r="F1874">
        <f>F1873+(B1874-F1873)/35</f>
        <v>-201.73348206303459</v>
      </c>
      <c r="G1874">
        <f>E1874-($P$2*E1874^3+$Q$2*E1874^2+$R$2*E1874+$S$2)*F1874^2-($P$3*E1874+$Q$3)*F1874</f>
        <v>8635159.786804989</v>
      </c>
      <c r="I1874">
        <f t="shared" si="177"/>
        <v>-6.1005635448552198E-3</v>
      </c>
      <c r="J1874">
        <f t="shared" si="178"/>
        <v>15.432858138846754</v>
      </c>
      <c r="K1874">
        <f>E1874-I1873*F1874^2-J1873*F1874</f>
        <v>8635167.5611875448</v>
      </c>
      <c r="L1874">
        <f t="shared" si="179"/>
        <v>8635156.6108303759</v>
      </c>
      <c r="M1874">
        <f t="shared" si="180"/>
        <v>10.950357168912888</v>
      </c>
    </row>
    <row r="1875" spans="1:13" x14ac:dyDescent="0.25">
      <c r="A1875" s="1">
        <v>44962.987905092596</v>
      </c>
      <c r="B1875">
        <v>-201</v>
      </c>
      <c r="C1875">
        <f t="shared" si="175"/>
        <v>-20.100000000000001</v>
      </c>
      <c r="D1875">
        <v>7368194</v>
      </c>
      <c r="E1875">
        <f t="shared" si="176"/>
        <v>8631806</v>
      </c>
      <c r="F1875">
        <f>F1874+(B1875-F1874)/35</f>
        <v>-201.71252543266218</v>
      </c>
      <c r="G1875">
        <f>E1875-($P$2*E1875^3+$Q$2*E1875^2+$R$2*E1875+$S$2)*F1875^2-($P$3*E1875+$Q$3)*F1875</f>
        <v>8635159.4125246052</v>
      </c>
      <c r="I1875">
        <f t="shared" si="177"/>
        <v>-6.1005657947745817E-3</v>
      </c>
      <c r="J1875">
        <f t="shared" si="178"/>
        <v>15.432853769903872</v>
      </c>
      <c r="K1875">
        <f>E1875-I1874*F1875^2-J1874*F1875</f>
        <v>8635167.2201711014</v>
      </c>
      <c r="L1875">
        <f t="shared" si="179"/>
        <v>8635156.6461948454</v>
      </c>
      <c r="M1875">
        <f t="shared" si="180"/>
        <v>10.573976255953312</v>
      </c>
    </row>
    <row r="1876" spans="1:13" x14ac:dyDescent="0.25">
      <c r="A1876" s="1">
        <v>44962.987962962965</v>
      </c>
      <c r="B1876">
        <v>-201</v>
      </c>
      <c r="C1876">
        <f t="shared" si="175"/>
        <v>-20.100000000000001</v>
      </c>
      <c r="D1876">
        <v>7368215</v>
      </c>
      <c r="E1876">
        <f t="shared" si="176"/>
        <v>8631785</v>
      </c>
      <c r="F1876">
        <f>F1875+(B1876-F1875)/35</f>
        <v>-201.69216756315754</v>
      </c>
      <c r="G1876">
        <f>E1876-($P$2*E1876^3+$Q$2*E1876^2+$R$2*E1876+$S$2)*F1876^2-($P$3*E1876+$Q$3)*F1876</f>
        <v>8635138.0000285916</v>
      </c>
      <c r="I1876">
        <f t="shared" si="177"/>
        <v>-6.1007067323828323E-3</v>
      </c>
      <c r="J1876">
        <f t="shared" si="178"/>
        <v>15.432580050633547</v>
      </c>
      <c r="K1876">
        <f>E1876-I1875*F1876^2-J1875*F1876</f>
        <v>8635145.8551006988</v>
      </c>
      <c r="L1876">
        <f t="shared" si="179"/>
        <v>8635156.610224532</v>
      </c>
      <c r="M1876">
        <f t="shared" si="180"/>
        <v>-10.755123833194375</v>
      </c>
    </row>
    <row r="1877" spans="1:13" x14ac:dyDescent="0.25">
      <c r="A1877" s="1">
        <v>44962.988020833334</v>
      </c>
      <c r="B1877">
        <v>-201</v>
      </c>
      <c r="C1877">
        <f t="shared" si="175"/>
        <v>-20.100000000000001</v>
      </c>
      <c r="D1877">
        <v>7368216</v>
      </c>
      <c r="E1877">
        <f t="shared" si="176"/>
        <v>8631784</v>
      </c>
      <c r="F1877">
        <f>F1876+(B1877-F1876)/35</f>
        <v>-201.67239134706733</v>
      </c>
      <c r="G1877">
        <f>E1877-($P$2*E1877^3+$Q$2*E1877^2+$R$2*E1877+$S$2)*F1877^2-($P$3*E1877+$Q$3)*F1877</f>
        <v>8635136.644515153</v>
      </c>
      <c r="I1877">
        <f t="shared" si="177"/>
        <v>-6.1007159880972495E-3</v>
      </c>
      <c r="J1877">
        <f t="shared" si="178"/>
        <v>15.432562071734239</v>
      </c>
      <c r="K1877">
        <f>E1877-I1876*F1877^2-J1876*F1877</f>
        <v>8635144.4517634436</v>
      </c>
      <c r="L1877">
        <f t="shared" si="179"/>
        <v>8635156.5696963277</v>
      </c>
      <c r="M1877">
        <f t="shared" si="180"/>
        <v>-12.117932884022593</v>
      </c>
    </row>
    <row r="1878" spans="1:13" x14ac:dyDescent="0.25">
      <c r="A1878" s="1">
        <v>44962.988078703704</v>
      </c>
      <c r="B1878">
        <v>-201</v>
      </c>
      <c r="C1878">
        <f t="shared" si="175"/>
        <v>-20.100000000000001</v>
      </c>
      <c r="D1878">
        <v>7368194</v>
      </c>
      <c r="E1878">
        <f t="shared" si="176"/>
        <v>8631806</v>
      </c>
      <c r="F1878">
        <f>F1877+(B1878-F1877)/35</f>
        <v>-201.65318016572255</v>
      </c>
      <c r="G1878">
        <f>E1878-($P$2*E1878^3+$Q$2*E1878^2+$R$2*E1878+$S$2)*F1878^2-($P$3*E1878+$Q$3)*F1878</f>
        <v>8635158.3526615705</v>
      </c>
      <c r="I1878">
        <f t="shared" si="177"/>
        <v>-6.1005731538301688E-3</v>
      </c>
      <c r="J1878">
        <f t="shared" si="178"/>
        <v>15.432839479853143</v>
      </c>
      <c r="K1878">
        <f>E1878-I1877*F1878^2-J1877*F1878</f>
        <v>8635166.1047657467</v>
      </c>
      <c r="L1878">
        <f t="shared" si="179"/>
        <v>8635156.6014798917</v>
      </c>
      <c r="M1878">
        <f t="shared" si="180"/>
        <v>9.5032858550548553</v>
      </c>
    </row>
    <row r="1879" spans="1:13" x14ac:dyDescent="0.25">
      <c r="A1879" s="1">
        <v>44962.988136574073</v>
      </c>
      <c r="B1879">
        <v>-201</v>
      </c>
      <c r="C1879">
        <f t="shared" si="175"/>
        <v>-20.100000000000001</v>
      </c>
      <c r="D1879">
        <v>7368198</v>
      </c>
      <c r="E1879">
        <f t="shared" si="176"/>
        <v>8631802</v>
      </c>
      <c r="F1879">
        <f>F1878+(B1879-F1878)/35</f>
        <v>-201.63451787527333</v>
      </c>
      <c r="G1879">
        <f>E1879-($P$2*E1879^3+$Q$2*E1879^2+$R$2*E1879+$S$2)*F1879^2-($P$3*E1879+$Q$3)*F1879</f>
        <v>8635154.0100610945</v>
      </c>
      <c r="I1879">
        <f t="shared" si="177"/>
        <v>-6.1006014156532729E-3</v>
      </c>
      <c r="J1879">
        <f t="shared" si="178"/>
        <v>15.432784597882943</v>
      </c>
      <c r="K1879">
        <f>E1879-I1878*F1879^2-J1878*F1879</f>
        <v>8635161.820971055</v>
      </c>
      <c r="L1879">
        <f t="shared" si="179"/>
        <v>8635156.6188781951</v>
      </c>
      <c r="M1879">
        <f t="shared" si="180"/>
        <v>5.2020928598940372</v>
      </c>
    </row>
    <row r="1880" spans="1:13" x14ac:dyDescent="0.25">
      <c r="A1880" s="1">
        <v>44962.988194444442</v>
      </c>
      <c r="B1880">
        <v>-201</v>
      </c>
      <c r="C1880">
        <f t="shared" si="175"/>
        <v>-20.100000000000001</v>
      </c>
      <c r="D1880">
        <v>7368166</v>
      </c>
      <c r="E1880">
        <f t="shared" si="176"/>
        <v>8631834</v>
      </c>
      <c r="F1880">
        <f>F1879+(B1880-F1879)/35</f>
        <v>-201.61638879312267</v>
      </c>
      <c r="G1880">
        <f>E1880-($P$2*E1880^3+$Q$2*E1880^2+$R$2*E1880+$S$2)*F1880^2-($P$3*E1880+$Q$3)*F1880</f>
        <v>8635185.7608109862</v>
      </c>
      <c r="I1880">
        <f t="shared" si="177"/>
        <v>-6.1003924615263827E-3</v>
      </c>
      <c r="J1880">
        <f t="shared" si="178"/>
        <v>15.433190284016391</v>
      </c>
      <c r="K1880">
        <f>E1880-I1879*F1880^2-J1879*F1880</f>
        <v>8635193.4866728969</v>
      </c>
      <c r="L1880">
        <f t="shared" si="179"/>
        <v>8635156.7417708449</v>
      </c>
      <c r="M1880">
        <f t="shared" si="180"/>
        <v>36.744902051985264</v>
      </c>
    </row>
    <row r="1881" spans="1:13" x14ac:dyDescent="0.25">
      <c r="A1881" s="1">
        <v>44962.988252314812</v>
      </c>
      <c r="B1881">
        <v>-201</v>
      </c>
      <c r="C1881">
        <f t="shared" si="175"/>
        <v>-20.100000000000001</v>
      </c>
      <c r="D1881">
        <v>7368145</v>
      </c>
      <c r="E1881">
        <f t="shared" si="176"/>
        <v>8631855</v>
      </c>
      <c r="F1881">
        <f>F1880+(B1881-F1880)/35</f>
        <v>-201.59877768474774</v>
      </c>
      <c r="G1881">
        <f>E1881-($P$2*E1881^3+$Q$2*E1881^2+$R$2*E1881+$S$2)*F1881^2-($P$3*E1881+$Q$3)*F1881</f>
        <v>8635206.4951908216</v>
      </c>
      <c r="I1881">
        <f t="shared" si="177"/>
        <v>-6.1002554289117938E-3</v>
      </c>
      <c r="J1881">
        <f t="shared" si="178"/>
        <v>15.433456228146156</v>
      </c>
      <c r="K1881">
        <f>E1881-I1880*F1881^2-J1880*F1881</f>
        <v>8635214.2448571809</v>
      </c>
      <c r="L1881">
        <f t="shared" si="179"/>
        <v>8635156.9334477987</v>
      </c>
      <c r="M1881">
        <f t="shared" si="180"/>
        <v>57.311409382149577</v>
      </c>
    </row>
    <row r="1882" spans="1:13" x14ac:dyDescent="0.25">
      <c r="A1882" s="1">
        <v>44962.988310185188</v>
      </c>
      <c r="B1882">
        <v>-201</v>
      </c>
      <c r="C1882">
        <f t="shared" si="175"/>
        <v>-20.100000000000001</v>
      </c>
      <c r="D1882">
        <v>7368145</v>
      </c>
      <c r="E1882">
        <f t="shared" si="176"/>
        <v>8631855</v>
      </c>
      <c r="F1882">
        <f>F1881+(B1882-F1881)/35</f>
        <v>-201.58166975089782</v>
      </c>
      <c r="G1882">
        <f>E1882-($P$2*E1882^3+$Q$2*E1882^2+$R$2*E1882+$S$2)*F1882^2-($P$3*E1882+$Q$3)*F1882</f>
        <v>8635206.1896664239</v>
      </c>
      <c r="I1882">
        <f t="shared" si="177"/>
        <v>-6.1002571327719579E-3</v>
      </c>
      <c r="J1882">
        <f t="shared" si="178"/>
        <v>15.433452921914579</v>
      </c>
      <c r="K1882">
        <f>E1882-I1881*F1882^2-J1881*F1882</f>
        <v>8635213.9867903292</v>
      </c>
      <c r="L1882">
        <f t="shared" si="179"/>
        <v>8635157.1236256063</v>
      </c>
      <c r="M1882">
        <f t="shared" si="180"/>
        <v>56.863164722919464</v>
      </c>
    </row>
    <row r="1883" spans="1:13" x14ac:dyDescent="0.25">
      <c r="A1883" s="1">
        <v>44962.988368055558</v>
      </c>
      <c r="B1883">
        <v>-201</v>
      </c>
      <c r="C1883">
        <f t="shared" si="175"/>
        <v>-20.100000000000001</v>
      </c>
      <c r="D1883">
        <v>7368157</v>
      </c>
      <c r="E1883">
        <f t="shared" si="176"/>
        <v>8631843</v>
      </c>
      <c r="F1883">
        <f>F1882+(B1883-F1882)/35</f>
        <v>-201.56505061515787</v>
      </c>
      <c r="G1883">
        <f>E1883-($P$2*E1883^3+$Q$2*E1883^2+$R$2*E1883+$S$2)*F1883^2-($P$3*E1883+$Q$3)*F1883</f>
        <v>8635193.8649418596</v>
      </c>
      <c r="I1883">
        <f t="shared" si="177"/>
        <v>-6.1003383211399864E-3</v>
      </c>
      <c r="J1883">
        <f t="shared" si="178"/>
        <v>15.433295366222779</v>
      </c>
      <c r="K1883">
        <f>E1883-I1882*F1883^2-J1882*F1883</f>
        <v>8635201.6888310239</v>
      </c>
      <c r="L1883">
        <f t="shared" si="179"/>
        <v>8635157.2721762918</v>
      </c>
      <c r="M1883">
        <f t="shared" si="180"/>
        <v>44.416654732078314</v>
      </c>
    </row>
    <row r="1884" spans="1:13" x14ac:dyDescent="0.25">
      <c r="A1884" s="1">
        <v>44962.988425925927</v>
      </c>
      <c r="B1884">
        <v>-201</v>
      </c>
      <c r="C1884">
        <f t="shared" si="175"/>
        <v>-20.100000000000001</v>
      </c>
      <c r="D1884">
        <v>7368164</v>
      </c>
      <c r="E1884">
        <f t="shared" si="176"/>
        <v>8631836</v>
      </c>
      <c r="F1884">
        <f>F1883+(B1884-F1883)/35</f>
        <v>-201.54890631186765</v>
      </c>
      <c r="G1884">
        <f>E1884-($P$2*E1884^3+$Q$2*E1884^2+$R$2*E1884+$S$2)*F1884^2-($P$3*E1884+$Q$3)*F1884</f>
        <v>8635186.5603418779</v>
      </c>
      <c r="I1884">
        <f t="shared" si="177"/>
        <v>-6.100386621284315E-3</v>
      </c>
      <c r="J1884">
        <f t="shared" si="178"/>
        <v>15.433201620148765</v>
      </c>
      <c r="K1884">
        <f>E1884-I1883*F1884^2-J1883*F1884</f>
        <v>8635194.3715110961</v>
      </c>
      <c r="L1884">
        <f t="shared" si="179"/>
        <v>8635157.3958407417</v>
      </c>
      <c r="M1884">
        <f t="shared" si="180"/>
        <v>36.975670354440808</v>
      </c>
    </row>
    <row r="1885" spans="1:13" x14ac:dyDescent="0.25">
      <c r="A1885" s="1">
        <v>44962.988483796296</v>
      </c>
      <c r="B1885">
        <v>-201</v>
      </c>
      <c r="C1885">
        <f t="shared" si="175"/>
        <v>-20.100000000000001</v>
      </c>
      <c r="D1885">
        <v>7368180</v>
      </c>
      <c r="E1885">
        <f t="shared" si="176"/>
        <v>8631820</v>
      </c>
      <c r="F1885">
        <f>F1884+(B1885-F1884)/35</f>
        <v>-201.53322327438573</v>
      </c>
      <c r="G1885">
        <f>E1885-($P$2*E1885^3+$Q$2*E1885^2+$R$2*E1885+$S$2)*F1885^2-($P$3*E1885+$Q$3)*F1885</f>
        <v>8635170.2430367563</v>
      </c>
      <c r="I1885">
        <f t="shared" si="177"/>
        <v>-6.1004941786535483E-3</v>
      </c>
      <c r="J1885">
        <f t="shared" si="178"/>
        <v>15.432992823757587</v>
      </c>
      <c r="K1885">
        <f>E1885-I1884*F1885^2-J1884*F1885</f>
        <v>8635178.0739753321</v>
      </c>
      <c r="L1885">
        <f t="shared" si="179"/>
        <v>8635157.4647678565</v>
      </c>
      <c r="M1885">
        <f t="shared" si="180"/>
        <v>20.609207475557923</v>
      </c>
    </row>
    <row r="1886" spans="1:13" x14ac:dyDescent="0.25">
      <c r="A1886" s="1">
        <v>44962.988541666666</v>
      </c>
      <c r="B1886">
        <v>-201</v>
      </c>
      <c r="C1886">
        <f t="shared" si="175"/>
        <v>-20.100000000000001</v>
      </c>
      <c r="D1886">
        <v>7368190</v>
      </c>
      <c r="E1886">
        <f t="shared" si="176"/>
        <v>8631810</v>
      </c>
      <c r="F1886">
        <f>F1885+(B1886-F1885)/35</f>
        <v>-201.517988323689</v>
      </c>
      <c r="G1886">
        <f>E1886-($P$2*E1886^3+$Q$2*E1886^2+$R$2*E1886+$S$2)*F1886^2-($P$3*E1886+$Q$3)*F1886</f>
        <v>8635159.9477049075</v>
      </c>
      <c r="I1886">
        <f t="shared" si="177"/>
        <v>-6.1005622088217137E-3</v>
      </c>
      <c r="J1886">
        <f t="shared" si="178"/>
        <v>15.432860733132301</v>
      </c>
      <c r="K1886">
        <f>E1886-I1885*F1886^2-J1885*F1886</f>
        <v>8635167.7636836767</v>
      </c>
      <c r="L1886">
        <f t="shared" si="179"/>
        <v>8635157.4990975764</v>
      </c>
      <c r="M1886">
        <f t="shared" si="180"/>
        <v>10.264586100354791</v>
      </c>
    </row>
    <row r="1887" spans="1:13" x14ac:dyDescent="0.25">
      <c r="A1887" s="1">
        <v>44962.988599537035</v>
      </c>
      <c r="B1887">
        <v>-201</v>
      </c>
      <c r="C1887">
        <f t="shared" si="175"/>
        <v>-20.100000000000001</v>
      </c>
      <c r="D1887">
        <v>7368187</v>
      </c>
      <c r="E1887">
        <f t="shared" si="176"/>
        <v>8631813</v>
      </c>
      <c r="F1887">
        <f>F1886+(B1887-F1886)/35</f>
        <v>-201.50318865729787</v>
      </c>
      <c r="G1887">
        <f>E1887-($P$2*E1887^3+$Q$2*E1887^2+$R$2*E1887+$S$2)*F1887^2-($P$3*E1887+$Q$3)*F1887</f>
        <v>8635162.6904060654</v>
      </c>
      <c r="I1887">
        <f t="shared" si="177"/>
        <v>-6.1005443195796261E-3</v>
      </c>
      <c r="J1887">
        <f t="shared" si="178"/>
        <v>15.432895469749141</v>
      </c>
      <c r="K1887">
        <f>E1887-I1886*F1887^2-J1886*F1887</f>
        <v>8635170.4750392325</v>
      </c>
      <c r="L1887">
        <f t="shared" si="179"/>
        <v>8635157.542350715</v>
      </c>
      <c r="M1887">
        <f t="shared" si="180"/>
        <v>12.93268851749599</v>
      </c>
    </row>
    <row r="1888" spans="1:13" x14ac:dyDescent="0.25">
      <c r="A1888" s="1">
        <v>44962.988657407404</v>
      </c>
      <c r="B1888">
        <v>-201</v>
      </c>
      <c r="C1888">
        <f t="shared" si="175"/>
        <v>-20.100000000000001</v>
      </c>
      <c r="D1888">
        <v>7368171</v>
      </c>
      <c r="E1888">
        <f t="shared" si="176"/>
        <v>8631829</v>
      </c>
      <c r="F1888">
        <f>F1887+(B1888-F1887)/35</f>
        <v>-201.48881183851793</v>
      </c>
      <c r="G1888">
        <f>E1888-($P$2*E1888^3+$Q$2*E1888^2+$R$2*E1888+$S$2)*F1888^2-($P$3*E1888+$Q$3)*F1888</f>
        <v>8635178.470911542</v>
      </c>
      <c r="I1888">
        <f t="shared" si="177"/>
        <v>-6.1004403943911711E-3</v>
      </c>
      <c r="J1888">
        <f t="shared" si="178"/>
        <v>15.433097239226527</v>
      </c>
      <c r="K1888">
        <f>E1888-I1887*F1888^2-J1887*F1888</f>
        <v>8635186.2240914796</v>
      </c>
      <c r="L1888">
        <f t="shared" si="179"/>
        <v>8635157.6379565168</v>
      </c>
      <c r="M1888">
        <f t="shared" si="180"/>
        <v>28.58613496273756</v>
      </c>
    </row>
    <row r="1889" spans="1:13" x14ac:dyDescent="0.25">
      <c r="A1889" s="1">
        <v>44962.988715277781</v>
      </c>
      <c r="B1889">
        <v>-201</v>
      </c>
      <c r="C1889">
        <f t="shared" si="175"/>
        <v>-20.100000000000001</v>
      </c>
      <c r="D1889">
        <v>7368171</v>
      </c>
      <c r="E1889">
        <f t="shared" si="176"/>
        <v>8631829</v>
      </c>
      <c r="F1889">
        <f>F1888+(B1889-F1888)/35</f>
        <v>-201.47484578598886</v>
      </c>
      <c r="G1889">
        <f>E1889-($P$2*E1889^3+$Q$2*E1889^2+$R$2*E1889+$S$2)*F1889^2-($P$3*E1889+$Q$3)*F1889</f>
        <v>8635178.2215191368</v>
      </c>
      <c r="I1889">
        <f t="shared" si="177"/>
        <v>-6.1004418029853014E-3</v>
      </c>
      <c r="J1889">
        <f t="shared" si="178"/>
        <v>15.433094504779234</v>
      </c>
      <c r="K1889">
        <f>E1889-I1888*F1889^2-J1888*F1889</f>
        <v>8635186.0106550679</v>
      </c>
      <c r="L1889">
        <f t="shared" si="179"/>
        <v>8635157.732532179</v>
      </c>
      <c r="M1889">
        <f t="shared" si="180"/>
        <v>28.278122888877988</v>
      </c>
    </row>
    <row r="1890" spans="1:13" x14ac:dyDescent="0.25">
      <c r="A1890" s="1">
        <v>44962.98877314815</v>
      </c>
      <c r="B1890">
        <v>-200</v>
      </c>
      <c r="C1890">
        <f t="shared" si="175"/>
        <v>-20</v>
      </c>
      <c r="D1890">
        <v>7368170</v>
      </c>
      <c r="E1890">
        <f t="shared" si="176"/>
        <v>8631830</v>
      </c>
      <c r="F1890">
        <f>F1889+(B1890-F1889)/35</f>
        <v>-201.43270733496061</v>
      </c>
      <c r="G1890">
        <f>E1890-($P$2*E1890^3+$Q$2*E1890^2+$R$2*E1890+$S$2)*F1890^2-($P$3*E1890+$Q$3)*F1890</f>
        <v>8635178.47139192</v>
      </c>
      <c r="I1890">
        <f t="shared" si="177"/>
        <v>-6.1004401820667908E-3</v>
      </c>
      <c r="J1890">
        <f t="shared" si="178"/>
        <v>15.433097651379299</v>
      </c>
      <c r="K1890">
        <f>E1890-I1889*F1890^2-J1889*F1890</f>
        <v>8635186.2562619336</v>
      </c>
      <c r="L1890">
        <f t="shared" si="179"/>
        <v>8635157.8276112787</v>
      </c>
      <c r="M1890">
        <f t="shared" si="180"/>
        <v>28.42865065485239</v>
      </c>
    </row>
    <row r="1891" spans="1:13" x14ac:dyDescent="0.25">
      <c r="A1891" s="1">
        <v>44962.98883101852</v>
      </c>
      <c r="B1891">
        <v>-200</v>
      </c>
      <c r="C1891">
        <f t="shared" si="175"/>
        <v>-20</v>
      </c>
      <c r="D1891">
        <v>7368192</v>
      </c>
      <c r="E1891">
        <f t="shared" si="176"/>
        <v>8631808</v>
      </c>
      <c r="F1891">
        <f>F1890+(B1891-F1890)/35</f>
        <v>-201.39177283967601</v>
      </c>
      <c r="G1891">
        <f>E1891-($P$2*E1891^3+$Q$2*E1891^2+$R$2*E1891+$S$2)*F1891^2-($P$3*E1891+$Q$3)*F1891</f>
        <v>8635155.6892836224</v>
      </c>
      <c r="I1891">
        <f t="shared" si="177"/>
        <v>-6.1005901771054027E-3</v>
      </c>
      <c r="J1891">
        <f t="shared" si="178"/>
        <v>15.432806422585159</v>
      </c>
      <c r="K1891">
        <f>E1891-I1890*F1891^2-J1890*F1891</f>
        <v>8635163.52449123</v>
      </c>
      <c r="L1891">
        <f t="shared" si="179"/>
        <v>8635157.846600879</v>
      </c>
      <c r="M1891">
        <f t="shared" si="180"/>
        <v>5.6778903510421515</v>
      </c>
    </row>
    <row r="1892" spans="1:13" x14ac:dyDescent="0.25">
      <c r="A1892" s="1">
        <v>44962.988888888889</v>
      </c>
      <c r="B1892">
        <v>-201</v>
      </c>
      <c r="C1892">
        <f t="shared" si="175"/>
        <v>-20.100000000000001</v>
      </c>
      <c r="D1892">
        <v>7368204</v>
      </c>
      <c r="E1892">
        <f t="shared" si="176"/>
        <v>8631796</v>
      </c>
      <c r="F1892">
        <f>F1891+(B1892-F1891)/35</f>
        <v>-201.38057932997097</v>
      </c>
      <c r="G1892">
        <f>E1892-($P$2*E1892^3+$Q$2*E1892^2+$R$2*E1892+$S$2)*F1892^2-($P$3*E1892+$Q$3)*F1892</f>
        <v>8635143.4615037981</v>
      </c>
      <c r="I1892">
        <f t="shared" si="177"/>
        <v>-6.1006710055551139E-3</v>
      </c>
      <c r="J1892">
        <f t="shared" si="178"/>
        <v>15.432649445211382</v>
      </c>
      <c r="K1892">
        <f>E1892-I1891*F1892^2-J1891*F1892</f>
        <v>8635151.2716723531</v>
      </c>
      <c r="L1892">
        <f t="shared" si="179"/>
        <v>8635157.8246844504</v>
      </c>
      <c r="M1892">
        <f t="shared" si="180"/>
        <v>-6.5530120972543955</v>
      </c>
    </row>
    <row r="1893" spans="1:13" x14ac:dyDescent="0.25">
      <c r="A1893" s="1">
        <v>44962.988946759258</v>
      </c>
      <c r="B1893">
        <v>-200</v>
      </c>
      <c r="C1893">
        <f t="shared" si="175"/>
        <v>-20</v>
      </c>
      <c r="D1893">
        <v>7368203</v>
      </c>
      <c r="E1893">
        <f t="shared" si="176"/>
        <v>8631797</v>
      </c>
      <c r="F1893">
        <f>F1892+(B1893-F1892)/35</f>
        <v>-201.34113420625752</v>
      </c>
      <c r="G1893">
        <f>E1893-($P$2*E1893^3+$Q$2*E1893^2+$R$2*E1893+$S$2)*F1893^2-($P$3*E1893+$Q$3)*F1893</f>
        <v>8635143.7595279794</v>
      </c>
      <c r="I1893">
        <f t="shared" si="177"/>
        <v>-6.1006692509124605E-3</v>
      </c>
      <c r="J1893">
        <f t="shared" si="178"/>
        <v>15.432652853223757</v>
      </c>
      <c r="K1893">
        <f>E1893-I1892*F1893^2-J1892*F1893</f>
        <v>8635151.5376836732</v>
      </c>
      <c r="L1893">
        <f t="shared" si="179"/>
        <v>8635157.8037277814</v>
      </c>
      <c r="M1893">
        <f t="shared" si="180"/>
        <v>-6.266044108197093</v>
      </c>
    </row>
    <row r="1894" spans="1:13" x14ac:dyDescent="0.25">
      <c r="A1894" s="1">
        <v>44962.989004629628</v>
      </c>
      <c r="B1894">
        <v>-201</v>
      </c>
      <c r="C1894">
        <f t="shared" si="175"/>
        <v>-20.100000000000001</v>
      </c>
      <c r="D1894">
        <v>7368224</v>
      </c>
      <c r="E1894">
        <f t="shared" si="176"/>
        <v>8631776</v>
      </c>
      <c r="F1894">
        <f>F1893+(B1894-F1893)/35</f>
        <v>-201.33138751465017</v>
      </c>
      <c r="G1894">
        <f>E1894-($P$2*E1894^3+$Q$2*E1894^2+$R$2*E1894+$S$2)*F1894^2-($P$3*E1894+$Q$3)*F1894</f>
        <v>8635122.5366641488</v>
      </c>
      <c r="I1894">
        <f t="shared" si="177"/>
        <v>-6.1008088933718341E-3</v>
      </c>
      <c r="J1894">
        <f t="shared" si="178"/>
        <v>15.432381585115692</v>
      </c>
      <c r="K1894">
        <f>E1894-I1893*F1894^2-J1893*F1894</f>
        <v>8635130.3639379591</v>
      </c>
      <c r="L1894">
        <f t="shared" si="179"/>
        <v>8635157.7122618146</v>
      </c>
      <c r="M1894">
        <f t="shared" si="180"/>
        <v>-27.348323855549097</v>
      </c>
    </row>
    <row r="1895" spans="1:13" x14ac:dyDescent="0.25">
      <c r="A1895" s="1">
        <v>44962.989062499997</v>
      </c>
      <c r="B1895">
        <v>-201</v>
      </c>
      <c r="C1895">
        <f t="shared" si="175"/>
        <v>-20.100000000000001</v>
      </c>
      <c r="D1895">
        <v>7368241</v>
      </c>
      <c r="E1895">
        <f t="shared" si="176"/>
        <v>8631759</v>
      </c>
      <c r="F1895">
        <f>F1894+(B1895-F1894)/35</f>
        <v>-201.32191929994588</v>
      </c>
      <c r="G1895">
        <f>E1895-($P$2*E1895^3+$Q$2*E1895^2+$R$2*E1895+$S$2)*F1895^2-($P$3*E1895+$Q$3)*F1895</f>
        <v>8635105.3280783687</v>
      </c>
      <c r="I1895">
        <f t="shared" si="177"/>
        <v>-6.100922416443666E-3</v>
      </c>
      <c r="J1895">
        <f t="shared" si="178"/>
        <v>15.432160991935802</v>
      </c>
      <c r="K1895">
        <f>E1895-I1894*F1895^2-J1894*F1895</f>
        <v>8635113.145607613</v>
      </c>
      <c r="L1895">
        <f t="shared" si="179"/>
        <v>8635157.5637063012</v>
      </c>
      <c r="M1895">
        <f t="shared" si="180"/>
        <v>-44.41809868812561</v>
      </c>
    </row>
    <row r="1896" spans="1:13" x14ac:dyDescent="0.25">
      <c r="A1896" s="1">
        <v>44962.989120370374</v>
      </c>
      <c r="B1896">
        <v>-201</v>
      </c>
      <c r="C1896">
        <f t="shared" si="175"/>
        <v>-20.100000000000001</v>
      </c>
      <c r="D1896">
        <v>7368241</v>
      </c>
      <c r="E1896">
        <f t="shared" si="176"/>
        <v>8631759</v>
      </c>
      <c r="F1896">
        <f>F1895+(B1896-F1895)/35</f>
        <v>-201.31272160566172</v>
      </c>
      <c r="G1896">
        <f>E1896-($P$2*E1896^3+$Q$2*E1896^2+$R$2*E1896+$S$2)*F1896^2-($P$3*E1896+$Q$3)*F1896</f>
        <v>8635105.1638598964</v>
      </c>
      <c r="I1896">
        <f t="shared" si="177"/>
        <v>-6.1009237635403224E-3</v>
      </c>
      <c r="J1896">
        <f t="shared" si="178"/>
        <v>15.432158373989012</v>
      </c>
      <c r="K1896">
        <f>E1896-I1895*F1896^2-J1895*F1896</f>
        <v>8635112.9412646107</v>
      </c>
      <c r="L1896">
        <f t="shared" si="179"/>
        <v>8635157.4149648286</v>
      </c>
      <c r="M1896">
        <f t="shared" si="180"/>
        <v>-44.47370021790266</v>
      </c>
    </row>
    <row r="1897" spans="1:13" x14ac:dyDescent="0.25">
      <c r="A1897" s="1">
        <v>44962.989178240743</v>
      </c>
      <c r="B1897">
        <v>-201</v>
      </c>
      <c r="C1897">
        <f t="shared" si="175"/>
        <v>-20.100000000000001</v>
      </c>
      <c r="D1897">
        <v>7368200</v>
      </c>
      <c r="E1897">
        <f t="shared" si="176"/>
        <v>8631800</v>
      </c>
      <c r="F1897">
        <f>F1896+(B1897-F1896)/35</f>
        <v>-201.30378670264281</v>
      </c>
      <c r="G1897">
        <f>E1897-($P$2*E1897^3+$Q$2*E1897^2+$R$2*E1897+$S$2)*F1897^2-($P$3*E1897+$Q$3)*F1897</f>
        <v>8635146.0996729285</v>
      </c>
      <c r="I1897">
        <f t="shared" si="177"/>
        <v>-6.1006544536965635E-3</v>
      </c>
      <c r="J1897">
        <f t="shared" si="178"/>
        <v>15.432681593032015</v>
      </c>
      <c r="K1897">
        <f>E1897-I1896*F1897^2-J1896*F1897</f>
        <v>8635153.7809602469</v>
      </c>
      <c r="L1897">
        <f t="shared" si="179"/>
        <v>8635157.4028514791</v>
      </c>
      <c r="M1897">
        <f t="shared" si="180"/>
        <v>-3.6218912322074175</v>
      </c>
    </row>
    <row r="1898" spans="1:13" x14ac:dyDescent="0.25">
      <c r="A1898" s="1">
        <v>44962.989236111112</v>
      </c>
      <c r="B1898">
        <v>-200</v>
      </c>
      <c r="C1898">
        <f t="shared" si="175"/>
        <v>-20</v>
      </c>
      <c r="D1898">
        <v>7368171</v>
      </c>
      <c r="E1898">
        <f t="shared" si="176"/>
        <v>8631829</v>
      </c>
      <c r="F1898">
        <f>F1897+(B1898-F1897)/35</f>
        <v>-201.26653565399587</v>
      </c>
      <c r="G1898">
        <f>E1898-($P$2*E1898^3+$Q$2*E1898^2+$R$2*E1898+$S$2)*F1898^2-($P$3*E1898+$Q$3)*F1898</f>
        <v>8635174.5019995514</v>
      </c>
      <c r="I1898">
        <f t="shared" si="177"/>
        <v>-6.100466891616918E-3</v>
      </c>
      <c r="J1898">
        <f t="shared" si="178"/>
        <v>15.433045799793334</v>
      </c>
      <c r="K1898">
        <f>E1898-I1897*F1898^2-J1897*F1898</f>
        <v>8635182.2090029176</v>
      </c>
      <c r="L1898">
        <f t="shared" si="179"/>
        <v>8635157.4855386503</v>
      </c>
      <c r="M1898">
        <f t="shared" si="180"/>
        <v>24.723464267328382</v>
      </c>
    </row>
    <row r="1899" spans="1:13" x14ac:dyDescent="0.25">
      <c r="A1899" s="1">
        <v>44962.989293981482</v>
      </c>
      <c r="B1899">
        <v>-201</v>
      </c>
      <c r="C1899">
        <f t="shared" si="175"/>
        <v>-20.100000000000001</v>
      </c>
      <c r="D1899">
        <v>7368160</v>
      </c>
      <c r="E1899">
        <f t="shared" si="176"/>
        <v>8631840</v>
      </c>
      <c r="F1899">
        <f>F1898+(B1899-F1898)/35</f>
        <v>-201.258920349596</v>
      </c>
      <c r="G1899">
        <f>E1899-($P$2*E1899^3+$Q$2*E1899^2+$R$2*E1899+$S$2)*F1899^2-($P$3*E1899+$Q$3)*F1899</f>
        <v>8635185.3916042875</v>
      </c>
      <c r="I1899">
        <f t="shared" si="177"/>
        <v>-6.1003947597200181E-3</v>
      </c>
      <c r="J1899">
        <f t="shared" si="178"/>
        <v>15.433185823136171</v>
      </c>
      <c r="K1899">
        <f>E1899-I1898*F1899^2-J1898*F1899</f>
        <v>8635193.1384803131</v>
      </c>
      <c r="L1899">
        <f t="shared" si="179"/>
        <v>8635157.6043817885</v>
      </c>
      <c r="M1899">
        <f t="shared" si="180"/>
        <v>35.534098524600267</v>
      </c>
    </row>
    <row r="1900" spans="1:13" x14ac:dyDescent="0.25">
      <c r="A1900" s="1">
        <v>44962.989351851851</v>
      </c>
      <c r="B1900">
        <v>-201</v>
      </c>
      <c r="C1900">
        <f t="shared" si="175"/>
        <v>-20.100000000000001</v>
      </c>
      <c r="D1900">
        <v>7368168</v>
      </c>
      <c r="E1900">
        <f t="shared" si="176"/>
        <v>8631832</v>
      </c>
      <c r="F1900">
        <f>F1899+(B1900-F1899)/35</f>
        <v>-201.25152262532183</v>
      </c>
      <c r="G1900">
        <f>E1900-($P$2*E1900^3+$Q$2*E1900^2+$R$2*E1900+$S$2)*F1900^2-($P$3*E1900+$Q$3)*F1900</f>
        <v>8635177.2409259658</v>
      </c>
      <c r="I1900">
        <f t="shared" si="177"/>
        <v>-6.1004482655917514E-3</v>
      </c>
      <c r="J1900">
        <f t="shared" si="178"/>
        <v>15.433081959075764</v>
      </c>
      <c r="K1900">
        <f>E1900-I1899*F1900^2-J1899*F1900</f>
        <v>8635185.0314041823</v>
      </c>
      <c r="L1900">
        <f t="shared" si="179"/>
        <v>8635157.6958051957</v>
      </c>
      <c r="M1900">
        <f t="shared" si="180"/>
        <v>27.335598986595869</v>
      </c>
    </row>
    <row r="1901" spans="1:13" x14ac:dyDescent="0.25">
      <c r="A1901" s="1">
        <v>44962.98940972222</v>
      </c>
      <c r="B1901">
        <v>-201</v>
      </c>
      <c r="C1901">
        <f t="shared" si="175"/>
        <v>-20.100000000000001</v>
      </c>
      <c r="D1901">
        <v>7368173</v>
      </c>
      <c r="E1901">
        <f t="shared" si="176"/>
        <v>8631827</v>
      </c>
      <c r="F1901">
        <f>F1900+(B1901-F1900)/35</f>
        <v>-201.24433626459833</v>
      </c>
      <c r="G1901">
        <f>E1901-($P$2*E1901^3+$Q$2*E1901^2+$R$2*E1901+$S$2)*F1901^2-($P$3*E1901+$Q$3)*F1901</f>
        <v>8635172.10099658</v>
      </c>
      <c r="I1901">
        <f t="shared" si="177"/>
        <v>-6.1004822337551445E-3</v>
      </c>
      <c r="J1901">
        <f t="shared" si="178"/>
        <v>15.433016014423472</v>
      </c>
      <c r="K1901">
        <f>E1901-I1900*F1901^2-J1900*F1901</f>
        <v>8635179.8841153663</v>
      </c>
      <c r="L1901">
        <f t="shared" si="179"/>
        <v>8635157.7697662301</v>
      </c>
      <c r="M1901">
        <f t="shared" si="180"/>
        <v>22.114349136129022</v>
      </c>
    </row>
    <row r="1902" spans="1:13" x14ac:dyDescent="0.25">
      <c r="A1902" s="1">
        <v>44962.98946759259</v>
      </c>
      <c r="B1902">
        <v>-200</v>
      </c>
      <c r="C1902">
        <f t="shared" si="175"/>
        <v>-20</v>
      </c>
      <c r="D1902">
        <v>7368202</v>
      </c>
      <c r="E1902">
        <f t="shared" si="176"/>
        <v>8631798</v>
      </c>
      <c r="F1902">
        <f>F1901+(B1902-F1901)/35</f>
        <v>-201.20878379989551</v>
      </c>
      <c r="G1902">
        <f>E1902-($P$2*E1902^3+$Q$2*E1902^2+$R$2*E1902+$S$2)*F1902^2-($P$3*E1902+$Q$3)*F1902</f>
        <v>8635142.3988441359</v>
      </c>
      <c r="I1902">
        <f t="shared" si="177"/>
        <v>-6.100677835242152E-3</v>
      </c>
      <c r="J1902">
        <f t="shared" si="178"/>
        <v>15.432636179883119</v>
      </c>
      <c r="K1902">
        <f>E1902-I1901*F1902^2-J1901*F1902</f>
        <v>8635150.236251384</v>
      </c>
      <c r="L1902">
        <f t="shared" si="179"/>
        <v>8635157.7446545139</v>
      </c>
      <c r="M1902">
        <f t="shared" si="180"/>
        <v>-7.5084031298756599</v>
      </c>
    </row>
    <row r="1903" spans="1:13" x14ac:dyDescent="0.25">
      <c r="A1903" s="1">
        <v>44962.989525462966</v>
      </c>
      <c r="B1903">
        <v>-201</v>
      </c>
      <c r="C1903">
        <f t="shared" si="175"/>
        <v>-20.100000000000001</v>
      </c>
      <c r="D1903">
        <v>7368202</v>
      </c>
      <c r="E1903">
        <f t="shared" si="176"/>
        <v>8631798</v>
      </c>
      <c r="F1903">
        <f>F1902+(B1903-F1902)/35</f>
        <v>-201.20281854846993</v>
      </c>
      <c r="G1903">
        <f>E1903-($P$2*E1903^3+$Q$2*E1903^2+$R$2*E1903+$S$2)*F1903^2-($P$3*E1903+$Q$3)*F1903</f>
        <v>8635142.2923444472</v>
      </c>
      <c r="I1903">
        <f t="shared" si="177"/>
        <v>-6.1006789909399117E-3</v>
      </c>
      <c r="J1903">
        <f t="shared" si="178"/>
        <v>15.432633935158393</v>
      </c>
      <c r="K1903">
        <f>E1903-I1902*F1903^2-J1902*F1903</f>
        <v>8635150.0610401109</v>
      </c>
      <c r="L1903">
        <f t="shared" si="179"/>
        <v>8635157.7190424651</v>
      </c>
      <c r="M1903">
        <f t="shared" si="180"/>
        <v>-7.6580023542046547</v>
      </c>
    </row>
    <row r="1904" spans="1:13" x14ac:dyDescent="0.25">
      <c r="A1904" s="1">
        <v>44962.989583333336</v>
      </c>
      <c r="B1904">
        <v>-201</v>
      </c>
      <c r="C1904">
        <f t="shared" si="175"/>
        <v>-20.100000000000001</v>
      </c>
      <c r="D1904">
        <v>7368247</v>
      </c>
      <c r="E1904">
        <f t="shared" si="176"/>
        <v>8631753</v>
      </c>
      <c r="F1904">
        <f>F1903+(B1904-F1903)/35</f>
        <v>-201.19702373279935</v>
      </c>
      <c r="G1904">
        <f>E1904-($P$2*E1904^3+$Q$2*E1904^2+$R$2*E1904+$S$2)*F1904^2-($P$3*E1904+$Q$3)*F1904</f>
        <v>8635097.0842968673</v>
      </c>
      <c r="I1904">
        <f t="shared" si="177"/>
        <v>-6.1009763949115836E-3</v>
      </c>
      <c r="J1904">
        <f t="shared" si="178"/>
        <v>15.432056083078834</v>
      </c>
      <c r="K1904">
        <f>E1904-I1903*F1904^2-J1903*F1904</f>
        <v>8635104.9569802191</v>
      </c>
      <c r="L1904">
        <f t="shared" si="179"/>
        <v>8635157.5431689247</v>
      </c>
      <c r="M1904">
        <f t="shared" si="180"/>
        <v>-52.586188705638051</v>
      </c>
    </row>
    <row r="1905" spans="1:13" x14ac:dyDescent="0.25">
      <c r="A1905" s="1">
        <v>44962.989641203705</v>
      </c>
      <c r="B1905">
        <v>-200</v>
      </c>
      <c r="C1905">
        <f t="shared" si="175"/>
        <v>-20</v>
      </c>
      <c r="D1905">
        <v>7368225</v>
      </c>
      <c r="E1905">
        <f t="shared" si="176"/>
        <v>8631775</v>
      </c>
      <c r="F1905">
        <f>F1904+(B1905-F1904)/35</f>
        <v>-201.16282305471938</v>
      </c>
      <c r="G1905">
        <f>E1905-($P$2*E1905^3+$Q$2*E1905^2+$R$2*E1905+$S$2)*F1905^2-($P$3*E1905+$Q$3)*F1905</f>
        <v>8635118.524853779</v>
      </c>
      <c r="I1905">
        <f t="shared" si="177"/>
        <v>-6.1008360791348082E-3</v>
      </c>
      <c r="J1905">
        <f t="shared" si="178"/>
        <v>15.432328764157333</v>
      </c>
      <c r="K1905">
        <f>E1905-I1904*F1905^2-J1904*F1905</f>
        <v>8635126.2410148904</v>
      </c>
      <c r="L1905">
        <f t="shared" si="179"/>
        <v>8635157.4388284106</v>
      </c>
      <c r="M1905">
        <f t="shared" si="180"/>
        <v>-31.197813520208001</v>
      </c>
    </row>
    <row r="1906" spans="1:13" x14ac:dyDescent="0.25">
      <c r="A1906" s="1">
        <v>44962.989699074074</v>
      </c>
      <c r="B1906">
        <v>-201</v>
      </c>
      <c r="C1906">
        <f t="shared" si="175"/>
        <v>-20.100000000000001</v>
      </c>
      <c r="D1906">
        <v>7368191</v>
      </c>
      <c r="E1906">
        <f t="shared" si="176"/>
        <v>8631809</v>
      </c>
      <c r="F1906">
        <f>F1905+(B1906-F1905)/35</f>
        <v>-201.15817096744169</v>
      </c>
      <c r="G1906">
        <f>E1906-($P$2*E1906^3+$Q$2*E1906^2+$R$2*E1906+$S$2)*F1906^2-($P$3*E1906+$Q$3)*F1906</f>
        <v>8635152.5208107233</v>
      </c>
      <c r="I1906">
        <f t="shared" si="177"/>
        <v>-6.1006120633138039E-3</v>
      </c>
      <c r="J1906">
        <f t="shared" si="178"/>
        <v>15.432763920173542</v>
      </c>
      <c r="K1906">
        <f>E1906-I1905*F1906^2-J1905*F1906</f>
        <v>8635160.2069790382</v>
      </c>
      <c r="L1906">
        <f t="shared" si="179"/>
        <v>8635157.4480555803</v>
      </c>
      <c r="M1906">
        <f t="shared" si="180"/>
        <v>2.7589234579354525</v>
      </c>
    </row>
    <row r="1907" spans="1:13" x14ac:dyDescent="0.25">
      <c r="A1907" s="1">
        <v>44962.989756944444</v>
      </c>
      <c r="B1907">
        <v>-200</v>
      </c>
      <c r="C1907">
        <f t="shared" si="175"/>
        <v>-20</v>
      </c>
      <c r="D1907">
        <v>7368168</v>
      </c>
      <c r="E1907">
        <f t="shared" si="176"/>
        <v>8631832</v>
      </c>
      <c r="F1907">
        <f>F1906+(B1907-F1906)/35</f>
        <v>-201.12508036837193</v>
      </c>
      <c r="G1907">
        <f>E1907-($P$2*E1907^3+$Q$2*E1907^2+$R$2*E1907+$S$2)*F1907^2-($P$3*E1907+$Q$3)*F1907</f>
        <v>8635174.9834916331</v>
      </c>
      <c r="I1907">
        <f t="shared" si="177"/>
        <v>-6.1004636938974954E-3</v>
      </c>
      <c r="J1907">
        <f t="shared" si="178"/>
        <v>15.433052007711879</v>
      </c>
      <c r="K1907">
        <f>E1907-I1906*F1907^2-J1906*F1907</f>
        <v>8635182.693560021</v>
      </c>
      <c r="L1907">
        <f t="shared" si="179"/>
        <v>8635157.5322072618</v>
      </c>
      <c r="M1907">
        <f t="shared" si="180"/>
        <v>25.161352759227157</v>
      </c>
    </row>
    <row r="1908" spans="1:13" x14ac:dyDescent="0.25">
      <c r="A1908" s="1">
        <v>44962.989814814813</v>
      </c>
      <c r="B1908">
        <v>-201</v>
      </c>
      <c r="C1908">
        <f t="shared" si="175"/>
        <v>-20.100000000000001</v>
      </c>
      <c r="D1908">
        <v>7368165</v>
      </c>
      <c r="E1908">
        <f t="shared" si="176"/>
        <v>8631835</v>
      </c>
      <c r="F1908">
        <f>F1907+(B1908-F1907)/35</f>
        <v>-201.1215066435613</v>
      </c>
      <c r="G1908">
        <f>E1908-($P$2*E1908^3+$Q$2*E1908^2+$R$2*E1908+$S$2)*F1908^2-($P$3*E1908+$Q$3)*F1908</f>
        <v>8635177.926660765</v>
      </c>
      <c r="I1908">
        <f t="shared" si="177"/>
        <v>-6.1004439747591732E-3</v>
      </c>
      <c r="J1908">
        <f t="shared" si="178"/>
        <v>15.433090288783973</v>
      </c>
      <c r="K1908">
        <f>E1908-I1907*F1908^2-J1907*F1908</f>
        <v>8635185.681576902</v>
      </c>
      <c r="L1908">
        <f t="shared" si="179"/>
        <v>8635157.6260384936</v>
      </c>
      <c r="M1908">
        <f t="shared" si="180"/>
        <v>28.055538408458233</v>
      </c>
    </row>
    <row r="1909" spans="1:13" x14ac:dyDescent="0.25">
      <c r="A1909" s="1">
        <v>44962.989872685182</v>
      </c>
      <c r="B1909">
        <v>-201</v>
      </c>
      <c r="C1909">
        <f t="shared" si="175"/>
        <v>-20.100000000000001</v>
      </c>
      <c r="D1909">
        <v>7368188</v>
      </c>
      <c r="E1909">
        <f t="shared" si="176"/>
        <v>8631812</v>
      </c>
      <c r="F1909">
        <f>F1908+(B1909-F1908)/35</f>
        <v>-201.11803502517384</v>
      </c>
      <c r="G1909">
        <f>E1909-($P$2*E1909^3+$Q$2*E1909^2+$R$2*E1909+$S$2)*F1909^2-($P$3*E1909+$Q$3)*F1909</f>
        <v>8635154.811248526</v>
      </c>
      <c r="I1909">
        <f t="shared" si="177"/>
        <v>-6.1005961021862731E-3</v>
      </c>
      <c r="J1909">
        <f t="shared" si="178"/>
        <v>15.432794916428222</v>
      </c>
      <c r="K1909">
        <f>E1909-I1908*F1909^2-J1908*F1909</f>
        <v>8635162.6263818182</v>
      </c>
      <c r="L1909">
        <f t="shared" si="179"/>
        <v>8635157.6427063048</v>
      </c>
      <c r="M1909">
        <f t="shared" si="180"/>
        <v>4.9836755134165287</v>
      </c>
    </row>
    <row r="1910" spans="1:13" x14ac:dyDescent="0.25">
      <c r="A1910" s="1">
        <v>44962.989930555559</v>
      </c>
      <c r="B1910">
        <v>-201</v>
      </c>
      <c r="C1910">
        <f t="shared" si="175"/>
        <v>-20.100000000000001</v>
      </c>
      <c r="D1910">
        <v>7368188</v>
      </c>
      <c r="E1910">
        <f t="shared" si="176"/>
        <v>8631812</v>
      </c>
      <c r="F1910">
        <f>F1909+(B1910-F1909)/35</f>
        <v>-201.11466259588315</v>
      </c>
      <c r="G1910">
        <f>E1910-($P$2*E1910^3+$Q$2*E1910^2+$R$2*E1910+$S$2)*F1910^2-($P$3*E1910+$Q$3)*F1910</f>
        <v>8635154.7510425914</v>
      </c>
      <c r="I1910">
        <f t="shared" si="177"/>
        <v>-6.1005968514820097E-3</v>
      </c>
      <c r="J1910">
        <f t="shared" si="178"/>
        <v>15.432793461385941</v>
      </c>
      <c r="K1910">
        <f>E1910-I1909*F1910^2-J1909*F1910</f>
        <v>8635162.5128089562</v>
      </c>
      <c r="L1910">
        <f t="shared" si="179"/>
        <v>8635157.65893998</v>
      </c>
      <c r="M1910">
        <f t="shared" si="180"/>
        <v>4.8538689762353897</v>
      </c>
    </row>
    <row r="1911" spans="1:13" x14ac:dyDescent="0.25">
      <c r="A1911" s="1">
        <v>44962.989988425928</v>
      </c>
      <c r="B1911">
        <v>-201</v>
      </c>
      <c r="C1911">
        <f t="shared" si="175"/>
        <v>-20.100000000000001</v>
      </c>
      <c r="D1911">
        <v>7368177</v>
      </c>
      <c r="E1911">
        <f t="shared" si="176"/>
        <v>8631823</v>
      </c>
      <c r="F1911">
        <f>F1910+(B1911-F1910)/35</f>
        <v>-201.11138652171505</v>
      </c>
      <c r="G1911">
        <f>E1911-($P$2*E1911^3+$Q$2*E1911^2+$R$2*E1911+$S$2)*F1911^2-($P$3*E1911+$Q$3)*F1911</f>
        <v>8635165.718112139</v>
      </c>
      <c r="I1911">
        <f t="shared" si="177"/>
        <v>-6.1005246641840927E-3</v>
      </c>
      <c r="J1911">
        <f t="shared" si="178"/>
        <v>15.432933634142145</v>
      </c>
      <c r="K1911">
        <f>E1911-I1910*F1911^2-J1910*F1911</f>
        <v>8635173.4539487641</v>
      </c>
      <c r="L1911">
        <f t="shared" si="179"/>
        <v>8635157.7115900088</v>
      </c>
      <c r="M1911">
        <f t="shared" si="180"/>
        <v>15.742358755320311</v>
      </c>
    </row>
    <row r="1912" spans="1:13" x14ac:dyDescent="0.25">
      <c r="A1912" s="1">
        <v>44962.990046296298</v>
      </c>
      <c r="B1912">
        <v>-200</v>
      </c>
      <c r="C1912">
        <f t="shared" si="175"/>
        <v>-20</v>
      </c>
      <c r="D1912">
        <v>7368155</v>
      </c>
      <c r="E1912">
        <f t="shared" si="176"/>
        <v>8631845</v>
      </c>
      <c r="F1912">
        <f>F1911+(B1912-F1911)/35</f>
        <v>-201.07963262109462</v>
      </c>
      <c r="G1912">
        <f>E1912-($P$2*E1912^3+$Q$2*E1912^2+$R$2*E1912+$S$2)*F1912^2-($P$3*E1912+$Q$3)*F1912</f>
        <v>8635187.202335231</v>
      </c>
      <c r="I1912">
        <f t="shared" si="177"/>
        <v>-6.1003830587296193E-3</v>
      </c>
      <c r="J1912">
        <f t="shared" si="178"/>
        <v>15.433208535068729</v>
      </c>
      <c r="K1912">
        <f>E1912-I1911*F1912^2-J1911*F1912</f>
        <v>8635194.9112529699</v>
      </c>
      <c r="L1912">
        <f t="shared" si="179"/>
        <v>8635157.8355888855</v>
      </c>
      <c r="M1912">
        <f t="shared" si="180"/>
        <v>37.075664084404707</v>
      </c>
    </row>
    <row r="1913" spans="1:13" x14ac:dyDescent="0.25">
      <c r="A1913" s="1">
        <v>44962.990104166667</v>
      </c>
      <c r="B1913">
        <v>-200</v>
      </c>
      <c r="C1913">
        <f t="shared" si="175"/>
        <v>-20</v>
      </c>
      <c r="D1913">
        <v>7368166</v>
      </c>
      <c r="E1913">
        <f t="shared" si="176"/>
        <v>8631834</v>
      </c>
      <c r="F1913">
        <f>F1912+(B1913-F1912)/35</f>
        <v>-201.04878597477762</v>
      </c>
      <c r="G1913">
        <f>E1913-($P$2*E1913^3+$Q$2*E1913^2+$R$2*E1913+$S$2)*F1913^2-($P$3*E1913+$Q$3)*F1913</f>
        <v>8635175.6261108611</v>
      </c>
      <c r="I1913">
        <f t="shared" si="177"/>
        <v>-6.1004589720354829E-3</v>
      </c>
      <c r="J1913">
        <f t="shared" si="178"/>
        <v>15.433061174498462</v>
      </c>
      <c r="K1913">
        <f>E1913-I1912*F1913^2-J1912*F1913</f>
        <v>8635183.4090706259</v>
      </c>
      <c r="L1913">
        <f t="shared" si="179"/>
        <v>8635157.9208338242</v>
      </c>
      <c r="M1913">
        <f t="shared" si="180"/>
        <v>25.488236801698804</v>
      </c>
    </row>
    <row r="1914" spans="1:13" x14ac:dyDescent="0.25">
      <c r="A1914" s="1">
        <v>44962.990162037036</v>
      </c>
      <c r="B1914">
        <v>-201</v>
      </c>
      <c r="C1914">
        <f t="shared" si="175"/>
        <v>-20.100000000000001</v>
      </c>
      <c r="D1914">
        <v>7368199</v>
      </c>
      <c r="E1914">
        <f t="shared" si="176"/>
        <v>8631801</v>
      </c>
      <c r="F1914">
        <f>F1913+(B1914-F1913)/35</f>
        <v>-201.04739208978398</v>
      </c>
      <c r="G1914">
        <f>E1914-($P$2*E1914^3+$Q$2*E1914^2+$R$2*E1914+$S$2)*F1914^2-($P$3*E1914+$Q$3)*F1914</f>
        <v>8635142.5245837271</v>
      </c>
      <c r="I1914">
        <f t="shared" si="177"/>
        <v>-6.1006770349365524E-3</v>
      </c>
      <c r="J1914">
        <f t="shared" si="178"/>
        <v>15.432637734305828</v>
      </c>
      <c r="K1914">
        <f>E1914-I1913*F1914^2-J1913*F1914</f>
        <v>8635150.3575813528</v>
      </c>
      <c r="L1914">
        <f t="shared" si="179"/>
        <v>8635157.8956229817</v>
      </c>
      <c r="M1914">
        <f t="shared" si="180"/>
        <v>-7.5380416288971901</v>
      </c>
    </row>
    <row r="1915" spans="1:13" x14ac:dyDescent="0.25">
      <c r="A1915" s="1">
        <v>44962.990219907406</v>
      </c>
      <c r="B1915">
        <v>-200</v>
      </c>
      <c r="C1915">
        <f t="shared" si="175"/>
        <v>-20</v>
      </c>
      <c r="D1915">
        <v>7368200</v>
      </c>
      <c r="E1915">
        <f t="shared" si="176"/>
        <v>8631800</v>
      </c>
      <c r="F1915">
        <f>F1914+(B1915-F1914)/35</f>
        <v>-201.01746660150445</v>
      </c>
      <c r="G1915">
        <f>E1915-($P$2*E1915^3+$Q$2*E1915^2+$R$2*E1915+$S$2)*F1915^2-($P$3*E1915+$Q$3)*F1915</f>
        <v>8635140.9880539775</v>
      </c>
      <c r="I1915">
        <f t="shared" si="177"/>
        <v>-6.1006876646416686E-3</v>
      </c>
      <c r="J1915">
        <f t="shared" si="178"/>
        <v>15.432617087883429</v>
      </c>
      <c r="K1915">
        <f>E1915-I1914*F1915^2-J1914*F1915</f>
        <v>8635148.7460314333</v>
      </c>
      <c r="L1915">
        <f t="shared" si="179"/>
        <v>8635157.865124343</v>
      </c>
      <c r="M1915">
        <f t="shared" si="180"/>
        <v>-9.1190929096192122</v>
      </c>
    </row>
    <row r="1916" spans="1:13" x14ac:dyDescent="0.25">
      <c r="A1916" s="1">
        <v>44962.990277777775</v>
      </c>
      <c r="B1916">
        <v>-200</v>
      </c>
      <c r="C1916">
        <f t="shared" si="175"/>
        <v>-20</v>
      </c>
      <c r="D1916">
        <v>7368173</v>
      </c>
      <c r="E1916">
        <f t="shared" si="176"/>
        <v>8631827</v>
      </c>
      <c r="F1916">
        <f>F1915+(B1916-F1915)/35</f>
        <v>-200.98839612717575</v>
      </c>
      <c r="G1916">
        <f>E1916-($P$2*E1916^3+$Q$2*E1916^2+$R$2*E1916+$S$2)*F1916^2-($P$3*E1916+$Q$3)*F1916</f>
        <v>8635167.5318129938</v>
      </c>
      <c r="I1916">
        <f t="shared" si="177"/>
        <v>-6.1005129953315418E-3</v>
      </c>
      <c r="J1916">
        <f t="shared" si="178"/>
        <v>15.432956290473342</v>
      </c>
      <c r="K1916">
        <f>E1916-I1915*F1916^2-J1915*F1916</f>
        <v>8635175.2223814745</v>
      </c>
      <c r="L1916">
        <f t="shared" si="179"/>
        <v>8635157.9229818676</v>
      </c>
      <c r="M1916">
        <f t="shared" si="180"/>
        <v>17.299399606883526</v>
      </c>
    </row>
    <row r="1917" spans="1:13" x14ac:dyDescent="0.25">
      <c r="A1917" s="1">
        <v>44962.990335648145</v>
      </c>
      <c r="B1917">
        <v>-200</v>
      </c>
      <c r="C1917">
        <f t="shared" si="175"/>
        <v>-20</v>
      </c>
      <c r="D1917">
        <v>7368173</v>
      </c>
      <c r="E1917">
        <f t="shared" si="176"/>
        <v>8631827</v>
      </c>
      <c r="F1917">
        <f>F1916+(B1917-F1916)/35</f>
        <v>-200.96015623782787</v>
      </c>
      <c r="G1917">
        <f>E1917-($P$2*E1917^3+$Q$2*E1917^2+$R$2*E1917+$S$2)*F1917^2-($P$3*E1917+$Q$3)*F1917</f>
        <v>8635167.0277081467</v>
      </c>
      <c r="I1917">
        <f t="shared" si="177"/>
        <v>-6.1005159247429219E-3</v>
      </c>
      <c r="J1917">
        <f t="shared" si="178"/>
        <v>15.43295060276823</v>
      </c>
      <c r="K1917">
        <f>E1917-I1916*F1917^2-J1916*F1917</f>
        <v>8635174.7784294654</v>
      </c>
      <c r="L1917">
        <f t="shared" si="179"/>
        <v>8635157.9791666921</v>
      </c>
      <c r="M1917">
        <f t="shared" si="180"/>
        <v>16.799262773245573</v>
      </c>
    </row>
    <row r="1918" spans="1:13" x14ac:dyDescent="0.25">
      <c r="A1918" s="1">
        <v>44962.990393518521</v>
      </c>
      <c r="B1918">
        <v>-200</v>
      </c>
      <c r="C1918">
        <f t="shared" si="175"/>
        <v>-20</v>
      </c>
      <c r="D1918">
        <v>7368182</v>
      </c>
      <c r="E1918">
        <f t="shared" si="176"/>
        <v>8631818</v>
      </c>
      <c r="F1918">
        <f>F1917+(B1918-F1917)/35</f>
        <v>-200.93272320246137</v>
      </c>
      <c r="G1918">
        <f>E1918-($P$2*E1918^3+$Q$2*E1918^2+$R$2*E1918+$S$2)*F1918^2-($P$3*E1918+$Q$3)*F1918</f>
        <v>8635157.5171235912</v>
      </c>
      <c r="I1918">
        <f t="shared" si="177"/>
        <v>-6.1005785505727772E-3</v>
      </c>
      <c r="J1918">
        <f t="shared" si="178"/>
        <v>15.432829000113813</v>
      </c>
      <c r="K1918">
        <f>E1918-I1917*F1918^2-J1917*F1918</f>
        <v>8635165.2867730334</v>
      </c>
      <c r="L1918">
        <f t="shared" si="179"/>
        <v>8635158.00352538</v>
      </c>
      <c r="M1918">
        <f t="shared" si="180"/>
        <v>7.2832476533949375</v>
      </c>
    </row>
    <row r="1919" spans="1:13" x14ac:dyDescent="0.25">
      <c r="A1919" s="1">
        <v>44962.990451388891</v>
      </c>
      <c r="B1919">
        <v>-200</v>
      </c>
      <c r="C1919">
        <f t="shared" si="175"/>
        <v>-20</v>
      </c>
      <c r="D1919">
        <v>7368168</v>
      </c>
      <c r="E1919">
        <f t="shared" si="176"/>
        <v>8631832</v>
      </c>
      <c r="F1919">
        <f>F1918+(B1919-F1918)/35</f>
        <v>-200.90607396810535</v>
      </c>
      <c r="G1919">
        <f>E1919-($P$2*E1919^3+$Q$2*E1919^2+$R$2*E1919+$S$2)*F1919^2-($P$3*E1919+$Q$3)*F1919</f>
        <v>8635171.0739283599</v>
      </c>
      <c r="I1919">
        <f t="shared" si="177"/>
        <v>-6.1004894651830455E-3</v>
      </c>
      <c r="J1919">
        <f t="shared" si="178"/>
        <v>15.433001974904855</v>
      </c>
      <c r="K1919">
        <f>E1919-I1918*F1919^2-J1918*F1919</f>
        <v>8635178.7882652152</v>
      </c>
      <c r="L1919">
        <f t="shared" si="179"/>
        <v>8635158.0728078466</v>
      </c>
      <c r="M1919">
        <f t="shared" si="180"/>
        <v>20.715457368642092</v>
      </c>
    </row>
    <row r="1920" spans="1:13" x14ac:dyDescent="0.25">
      <c r="A1920" s="1">
        <v>44962.99050925926</v>
      </c>
      <c r="B1920">
        <v>-200</v>
      </c>
      <c r="C1920">
        <f t="shared" si="175"/>
        <v>-20</v>
      </c>
      <c r="D1920">
        <v>7368167</v>
      </c>
      <c r="E1920">
        <f t="shared" si="176"/>
        <v>8631833</v>
      </c>
      <c r="F1920">
        <f>F1919+(B1920-F1919)/35</f>
        <v>-200.8801861404452</v>
      </c>
      <c r="G1920">
        <f>E1920-($P$2*E1920^3+$Q$2*E1920^2+$R$2*E1920+$S$2)*F1920^2-($P$3*E1920+$Q$3)*F1920</f>
        <v>8635171.6141548585</v>
      </c>
      <c r="I1920">
        <f t="shared" si="177"/>
        <v>-6.1004857158408754E-3</v>
      </c>
      <c r="J1920">
        <f t="shared" si="178"/>
        <v>15.433009254103681</v>
      </c>
      <c r="K1920">
        <f>E1920-I1919*F1920^2-J1919*F1920</f>
        <v>8635179.3564407602</v>
      </c>
      <c r="L1920">
        <f t="shared" si="179"/>
        <v>8635158.1437532902</v>
      </c>
      <c r="M1920">
        <f t="shared" si="180"/>
        <v>21.212687470018864</v>
      </c>
    </row>
    <row r="1921" spans="1:13" x14ac:dyDescent="0.25">
      <c r="A1921" s="1">
        <v>44962.990567129629</v>
      </c>
      <c r="B1921">
        <v>-200</v>
      </c>
      <c r="C1921">
        <f t="shared" si="175"/>
        <v>-20</v>
      </c>
      <c r="D1921">
        <v>7368208</v>
      </c>
      <c r="E1921">
        <f t="shared" si="176"/>
        <v>8631792</v>
      </c>
      <c r="F1921">
        <f>F1920+(B1921-F1920)/35</f>
        <v>-200.8550379650039</v>
      </c>
      <c r="G1921">
        <f>E1921-($P$2*E1921^3+$Q$2*E1921^2+$R$2*E1921+$S$2)*F1921^2-($P$3*E1921+$Q$3)*F1921</f>
        <v>8635130.0701271426</v>
      </c>
      <c r="I1921">
        <f t="shared" si="177"/>
        <v>-6.1007591447932441E-3</v>
      </c>
      <c r="J1921">
        <f t="shared" si="178"/>
        <v>15.432478236193603</v>
      </c>
      <c r="K1921">
        <f>E1921-I1920*F1921^2-J1920*F1921</f>
        <v>8635137.9080070406</v>
      </c>
      <c r="L1921">
        <f t="shared" si="179"/>
        <v>8635158.0763008036</v>
      </c>
      <c r="M1921">
        <f t="shared" si="180"/>
        <v>-20.168293762952089</v>
      </c>
    </row>
    <row r="1922" spans="1:13" x14ac:dyDescent="0.25">
      <c r="A1922" s="1">
        <v>44962.990624999999</v>
      </c>
      <c r="B1922">
        <v>-200</v>
      </c>
      <c r="C1922">
        <f t="shared" si="175"/>
        <v>-20</v>
      </c>
      <c r="D1922">
        <v>7368177</v>
      </c>
      <c r="E1922">
        <f t="shared" si="176"/>
        <v>8631823</v>
      </c>
      <c r="F1922">
        <f>F1921+(B1922-F1921)/35</f>
        <v>-200.83060830886095</v>
      </c>
      <c r="G1922">
        <f>E1922-($P$2*E1922^3+$Q$2*E1922^2+$R$2*E1922+$S$2)*F1922^2-($P$3*E1922+$Q$3)*F1922</f>
        <v>8635160.7060169391</v>
      </c>
      <c r="I1922">
        <f t="shared" si="177"/>
        <v>-6.1005581721786939E-3</v>
      </c>
      <c r="J1922">
        <f t="shared" si="178"/>
        <v>15.432868571476675</v>
      </c>
      <c r="K1922">
        <f>E1922-I1921*F1922^2-J1921*F1922</f>
        <v>8635168.3755031489</v>
      </c>
      <c r="L1922">
        <f t="shared" si="179"/>
        <v>8635158.110631479</v>
      </c>
      <c r="M1922">
        <f t="shared" si="180"/>
        <v>10.2648716699332</v>
      </c>
    </row>
    <row r="1923" spans="1:13" x14ac:dyDescent="0.25">
      <c r="A1923" s="1">
        <v>44962.990682870368</v>
      </c>
      <c r="B1923">
        <v>-200</v>
      </c>
      <c r="C1923">
        <f t="shared" ref="C1923:C1986" si="181">B1923/10</f>
        <v>-20</v>
      </c>
      <c r="D1923">
        <v>7368157</v>
      </c>
      <c r="E1923">
        <f t="shared" ref="E1923:E1986" si="182">16000000-D1923</f>
        <v>8631843</v>
      </c>
      <c r="F1923">
        <f>F1922+(B1923-F1922)/35</f>
        <v>-200.80687664289349</v>
      </c>
      <c r="G1923">
        <f>E1923-($P$2*E1923^3+$Q$2*E1923^2+$R$2*E1923+$S$2)*F1923^2-($P$3*E1923+$Q$3)*F1923</f>
        <v>8635180.3288337216</v>
      </c>
      <c r="I1923">
        <f t="shared" si="177"/>
        <v>-6.1004285327328489E-3</v>
      </c>
      <c r="J1923">
        <f t="shared" si="178"/>
        <v>15.433120265415127</v>
      </c>
      <c r="K1923">
        <f>E1923-I1922*F1923^2-J1922*F1923</f>
        <v>8635188.0213932917</v>
      </c>
      <c r="L1923">
        <f t="shared" si="179"/>
        <v>8635158.2103340179</v>
      </c>
      <c r="M1923">
        <f t="shared" si="180"/>
        <v>29.811059273779392</v>
      </c>
    </row>
    <row r="1924" spans="1:13" x14ac:dyDescent="0.25">
      <c r="A1924" s="1">
        <v>44962.990740740737</v>
      </c>
      <c r="B1924">
        <v>-200</v>
      </c>
      <c r="C1924">
        <f t="shared" si="181"/>
        <v>-20</v>
      </c>
      <c r="D1924">
        <v>7368157</v>
      </c>
      <c r="E1924">
        <f t="shared" si="182"/>
        <v>8631843</v>
      </c>
      <c r="F1924">
        <f>F1923+(B1924-F1923)/35</f>
        <v>-200.78382302452511</v>
      </c>
      <c r="G1924">
        <f>E1924-($P$2*E1924^3+$Q$2*E1924^2+$R$2*E1924+$S$2)*F1924^2-($P$3*E1924+$Q$3)*F1924</f>
        <v>8635179.9173547104</v>
      </c>
      <c r="I1924">
        <f t="shared" ref="I1924:I1987" si="183">$P$2*K1924^3+$Q$2*K1924^2+$R$2*K1924+$S$2</f>
        <v>-6.1004309545324986E-3</v>
      </c>
      <c r="J1924">
        <f t="shared" ref="J1924:J1987" si="184">$P$3*K1924+$Q$3</f>
        <v>15.433115564180298</v>
      </c>
      <c r="K1924">
        <f>E1924-I1923*F1924^2-J1923*F1924</f>
        <v>8635187.6544399057</v>
      </c>
      <c r="L1924">
        <f t="shared" ref="L1924:L1987" si="185">L1923+(K1924-L1923)/300</f>
        <v>8635158.3084810376</v>
      </c>
      <c r="M1924">
        <f t="shared" ref="M1924:M1987" si="186">K1924-L1924</f>
        <v>29.345958868041635</v>
      </c>
    </row>
    <row r="1925" spans="1:13" x14ac:dyDescent="0.25">
      <c r="A1925" s="1">
        <v>44962.990798611114</v>
      </c>
      <c r="B1925">
        <v>-200</v>
      </c>
      <c r="C1925">
        <f t="shared" si="181"/>
        <v>-20</v>
      </c>
      <c r="D1925">
        <v>7368184</v>
      </c>
      <c r="E1925">
        <f t="shared" si="182"/>
        <v>8631816</v>
      </c>
      <c r="F1925">
        <f>F1924+(B1925-F1924)/35</f>
        <v>-200.76142808096725</v>
      </c>
      <c r="G1925">
        <f>E1925-($P$2*E1925^3+$Q$2*E1925^2+$R$2*E1925+$S$2)*F1925^2-($P$3*E1925+$Q$3)*F1925</f>
        <v>8635152.4550106879</v>
      </c>
      <c r="I1925">
        <f t="shared" si="183"/>
        <v>-6.1006117589670339E-3</v>
      </c>
      <c r="J1925">
        <f t="shared" si="184"/>
        <v>15.432764511197448</v>
      </c>
      <c r="K1925">
        <f>E1925-I1924*F1925^2-J1924*F1925</f>
        <v>8635160.2531112209</v>
      </c>
      <c r="L1925">
        <f t="shared" si="185"/>
        <v>8635158.3149631377</v>
      </c>
      <c r="M1925">
        <f t="shared" si="186"/>
        <v>1.938148083165288</v>
      </c>
    </row>
    <row r="1926" spans="1:13" x14ac:dyDescent="0.25">
      <c r="A1926" s="1">
        <v>44962.990856481483</v>
      </c>
      <c r="B1926">
        <v>-200</v>
      </c>
      <c r="C1926">
        <f t="shared" si="181"/>
        <v>-20</v>
      </c>
      <c r="D1926">
        <v>7368186</v>
      </c>
      <c r="E1926">
        <f t="shared" si="182"/>
        <v>8631814</v>
      </c>
      <c r="F1926">
        <f>F1925+(B1926-F1925)/35</f>
        <v>-200.7396729929396</v>
      </c>
      <c r="G1926">
        <f>E1926-($P$2*E1926^3+$Q$2*E1926^2+$R$2*E1926+$S$2)*F1926^2-($P$3*E1926+$Q$3)*F1926</f>
        <v>8635150.0620880798</v>
      </c>
      <c r="I1926">
        <f t="shared" si="183"/>
        <v>-6.1006279359716586E-3</v>
      </c>
      <c r="J1926">
        <f t="shared" si="184"/>
        <v>15.432733094521069</v>
      </c>
      <c r="K1926">
        <f>E1926-I1925*F1926^2-J1925*F1926</f>
        <v>8635157.8008925598</v>
      </c>
      <c r="L1926">
        <f t="shared" si="185"/>
        <v>8635158.3132495694</v>
      </c>
      <c r="M1926">
        <f t="shared" si="186"/>
        <v>-0.51235700957477093</v>
      </c>
    </row>
    <row r="1927" spans="1:13" x14ac:dyDescent="0.25">
      <c r="A1927" s="1">
        <v>44962.990914351853</v>
      </c>
      <c r="B1927">
        <v>-200</v>
      </c>
      <c r="C1927">
        <f t="shared" si="181"/>
        <v>-20</v>
      </c>
      <c r="D1927">
        <v>7368199</v>
      </c>
      <c r="E1927">
        <f t="shared" si="182"/>
        <v>8631801</v>
      </c>
      <c r="F1927">
        <f>F1926+(B1927-F1926)/35</f>
        <v>-200.7185394788556</v>
      </c>
      <c r="G1927">
        <f>E1927-($P$2*E1927^3+$Q$2*E1927^2+$R$2*E1927+$S$2)*F1927^2-($P$3*E1927+$Q$3)*F1927</f>
        <v>8635136.6547545213</v>
      </c>
      <c r="I1927">
        <f t="shared" si="183"/>
        <v>-6.1007162151867078E-3</v>
      </c>
      <c r="J1927">
        <f t="shared" si="184"/>
        <v>15.43256163060056</v>
      </c>
      <c r="K1927">
        <f>E1927-I1926*F1927^2-J1926*F1927</f>
        <v>8635144.4173308946</v>
      </c>
      <c r="L1927">
        <f t="shared" si="185"/>
        <v>8635158.2669298407</v>
      </c>
      <c r="M1927">
        <f t="shared" si="186"/>
        <v>-13.849598946049809</v>
      </c>
    </row>
    <row r="1928" spans="1:13" x14ac:dyDescent="0.25">
      <c r="A1928" s="1">
        <v>44962.990972222222</v>
      </c>
      <c r="B1928">
        <v>-200</v>
      </c>
      <c r="C1928">
        <f t="shared" si="181"/>
        <v>-20</v>
      </c>
      <c r="D1928">
        <v>7368207</v>
      </c>
      <c r="E1928">
        <f t="shared" si="182"/>
        <v>8631793</v>
      </c>
      <c r="F1928">
        <f>F1927+(B1928-F1927)/35</f>
        <v>-200.69800977945974</v>
      </c>
      <c r="G1928">
        <f>E1928-($P$2*E1928^3+$Q$2*E1928^2+$R$2*E1928+$S$2)*F1928^2-($P$3*E1928+$Q$3)*F1928</f>
        <v>8635128.2698029615</v>
      </c>
      <c r="I1928">
        <f t="shared" si="183"/>
        <v>-6.1007715997618561E-3</v>
      </c>
      <c r="J1928">
        <f t="shared" si="184"/>
        <v>15.432454039859266</v>
      </c>
      <c r="K1928">
        <f>E1928-I1927*F1928^2-J1927*F1928</f>
        <v>8635136.019369876</v>
      </c>
      <c r="L1928">
        <f t="shared" si="185"/>
        <v>8635158.1927713081</v>
      </c>
      <c r="M1928">
        <f t="shared" si="186"/>
        <v>-22.173401432111859</v>
      </c>
    </row>
    <row r="1929" spans="1:13" x14ac:dyDescent="0.25">
      <c r="A1929" s="1">
        <v>44962.991030092591</v>
      </c>
      <c r="B1929">
        <v>-200</v>
      </c>
      <c r="C1929">
        <f t="shared" si="181"/>
        <v>-20</v>
      </c>
      <c r="D1929">
        <v>7368190</v>
      </c>
      <c r="E1929">
        <f t="shared" si="182"/>
        <v>8631810</v>
      </c>
      <c r="F1929">
        <f>F1928+(B1929-F1928)/35</f>
        <v>-200.67806664290376</v>
      </c>
      <c r="G1929">
        <f>E1929-($P$2*E1929^3+$Q$2*E1929^2+$R$2*E1929+$S$2)*F1929^2-($P$3*E1929+$Q$3)*F1929</f>
        <v>8635144.9532983489</v>
      </c>
      <c r="I1929">
        <f t="shared" si="183"/>
        <v>-6.1006619573831244E-3</v>
      </c>
      <c r="J1929">
        <f t="shared" si="184"/>
        <v>15.432667019157691</v>
      </c>
      <c r="K1929">
        <f>E1929-I1928*F1929^2-J1928*F1929</f>
        <v>8635152.643401131</v>
      </c>
      <c r="L1929">
        <f t="shared" si="185"/>
        <v>8635158.1742734071</v>
      </c>
      <c r="M1929">
        <f t="shared" si="186"/>
        <v>-5.5308722760528326</v>
      </c>
    </row>
    <row r="1930" spans="1:13" x14ac:dyDescent="0.25">
      <c r="A1930" s="1">
        <v>44962.991087962961</v>
      </c>
      <c r="B1930">
        <v>-200</v>
      </c>
      <c r="C1930">
        <f t="shared" si="181"/>
        <v>-20</v>
      </c>
      <c r="D1930">
        <v>7368157</v>
      </c>
      <c r="E1930">
        <f t="shared" si="182"/>
        <v>8631843</v>
      </c>
      <c r="F1930">
        <f>F1929+(B1930-F1929)/35</f>
        <v>-200.65869331024936</v>
      </c>
      <c r="G1930">
        <f>E1930-($P$2*E1930^3+$Q$2*E1930^2+$R$2*E1930+$S$2)*F1930^2-($P$3*E1930+$Q$3)*F1930</f>
        <v>8635177.684055211</v>
      </c>
      <c r="I1930">
        <f t="shared" si="183"/>
        <v>-6.1004462599711928E-3</v>
      </c>
      <c r="J1930">
        <f t="shared" si="184"/>
        <v>15.433085852570528</v>
      </c>
      <c r="K1930">
        <f>E1930-I1929*F1930^2-J1929*F1930</f>
        <v>8635185.335309675</v>
      </c>
      <c r="L1930">
        <f t="shared" si="185"/>
        <v>8635158.2648101952</v>
      </c>
      <c r="M1930">
        <f t="shared" si="186"/>
        <v>27.07049947977066</v>
      </c>
    </row>
    <row r="1931" spans="1:13" x14ac:dyDescent="0.25">
      <c r="A1931" s="1">
        <v>44962.99114583333</v>
      </c>
      <c r="B1931">
        <v>-200</v>
      </c>
      <c r="C1931">
        <f t="shared" si="181"/>
        <v>-20</v>
      </c>
      <c r="D1931">
        <v>7368157</v>
      </c>
      <c r="E1931">
        <f t="shared" si="182"/>
        <v>8631843</v>
      </c>
      <c r="F1931">
        <f>F1930+(B1931-F1930)/35</f>
        <v>-200.6398735013851</v>
      </c>
      <c r="G1931">
        <f>E1931-($P$2*E1931^3+$Q$2*E1931^2+$R$2*E1931+$S$2)*F1931^2-($P$3*E1931+$Q$3)*F1931</f>
        <v>8635177.3481782004</v>
      </c>
      <c r="I1931">
        <f t="shared" si="183"/>
        <v>-6.1004479835133907E-3</v>
      </c>
      <c r="J1931">
        <f t="shared" si="184"/>
        <v>15.433082506675603</v>
      </c>
      <c r="K1931">
        <f>E1931-I1930*F1931^2-J1930*F1931</f>
        <v>8635185.0741469134</v>
      </c>
      <c r="L1931">
        <f t="shared" si="185"/>
        <v>8635158.3541746512</v>
      </c>
      <c r="M1931">
        <f t="shared" si="186"/>
        <v>26.71997226215899</v>
      </c>
    </row>
    <row r="1932" spans="1:13" x14ac:dyDescent="0.25">
      <c r="A1932" s="1">
        <v>44962.991203703707</v>
      </c>
      <c r="B1932">
        <v>-200</v>
      </c>
      <c r="C1932">
        <f t="shared" si="181"/>
        <v>-20</v>
      </c>
      <c r="D1932">
        <v>7368170</v>
      </c>
      <c r="E1932">
        <f t="shared" si="182"/>
        <v>8631830</v>
      </c>
      <c r="F1932">
        <f>F1931+(B1932-F1931)/35</f>
        <v>-200.62159140134551</v>
      </c>
      <c r="G1932">
        <f>E1932-($P$2*E1932^3+$Q$2*E1932^2+$R$2*E1932+$S$2)*F1932^2-($P$3*E1932+$Q$3)*F1932</f>
        <v>8635163.9917667918</v>
      </c>
      <c r="I1932">
        <f t="shared" si="183"/>
        <v>-6.1005359294057371E-3</v>
      </c>
      <c r="J1932">
        <f t="shared" si="184"/>
        <v>15.432911760947505</v>
      </c>
      <c r="K1932">
        <f>E1932-I1931*F1932^2-J1931*F1932</f>
        <v>8635171.7466435283</v>
      </c>
      <c r="L1932">
        <f t="shared" si="185"/>
        <v>8635158.3988162149</v>
      </c>
      <c r="M1932">
        <f t="shared" si="186"/>
        <v>13.34782731346786</v>
      </c>
    </row>
    <row r="1933" spans="1:13" x14ac:dyDescent="0.25">
      <c r="A1933" s="1">
        <v>44962.991261574076</v>
      </c>
      <c r="B1933">
        <v>-200</v>
      </c>
      <c r="C1933">
        <f t="shared" si="181"/>
        <v>-20</v>
      </c>
      <c r="D1933">
        <v>7368194</v>
      </c>
      <c r="E1933">
        <f t="shared" si="182"/>
        <v>8631806</v>
      </c>
      <c r="F1933">
        <f>F1932+(B1933-F1932)/35</f>
        <v>-200.60383164702137</v>
      </c>
      <c r="G1933">
        <f>E1933-($P$2*E1933^3+$Q$2*E1933^2+$R$2*E1933+$S$2)*F1933^2-($P$3*E1933+$Q$3)*F1933</f>
        <v>8635139.6191876028</v>
      </c>
      <c r="I1933">
        <f t="shared" si="183"/>
        <v>-6.1006965534957658E-3</v>
      </c>
      <c r="J1933">
        <f t="shared" si="184"/>
        <v>15.432599822313662</v>
      </c>
      <c r="K1933">
        <f>E1933-I1932*F1933^2-J1932*F1933</f>
        <v>8635147.3983728886</v>
      </c>
      <c r="L1933">
        <f t="shared" si="185"/>
        <v>8635158.3621480707</v>
      </c>
      <c r="M1933">
        <f t="shared" si="186"/>
        <v>-10.963775182142854</v>
      </c>
    </row>
    <row r="1934" spans="1:13" x14ac:dyDescent="0.25">
      <c r="A1934" s="1">
        <v>44962.991319444445</v>
      </c>
      <c r="B1934">
        <v>-200</v>
      </c>
      <c r="C1934">
        <f t="shared" si="181"/>
        <v>-20</v>
      </c>
      <c r="D1934">
        <v>7368174</v>
      </c>
      <c r="E1934">
        <f t="shared" si="182"/>
        <v>8631826</v>
      </c>
      <c r="F1934">
        <f>F1933+(B1934-F1933)/35</f>
        <v>-200.58657931424932</v>
      </c>
      <c r="G1934">
        <f>E1934-($P$2*E1934^3+$Q$2*E1934^2+$R$2*E1934+$S$2)*F1934^2-($P$3*E1934+$Q$3)*F1934</f>
        <v>8635159.3576593436</v>
      </c>
      <c r="I1934">
        <f t="shared" si="183"/>
        <v>-6.1005670244682619E-3</v>
      </c>
      <c r="J1934">
        <f t="shared" si="184"/>
        <v>15.432851382031487</v>
      </c>
      <c r="K1934">
        <f>E1934-I1933*F1934^2-J1933*F1934</f>
        <v>8635167.0337864831</v>
      </c>
      <c r="L1934">
        <f t="shared" si="185"/>
        <v>8635158.3910535313</v>
      </c>
      <c r="M1934">
        <f t="shared" si="186"/>
        <v>8.6427329517900944</v>
      </c>
    </row>
    <row r="1935" spans="1:13" x14ac:dyDescent="0.25">
      <c r="A1935" s="1">
        <v>44962.991377314815</v>
      </c>
      <c r="B1935">
        <v>-200</v>
      </c>
      <c r="C1935">
        <f t="shared" si="181"/>
        <v>-20</v>
      </c>
      <c r="D1935">
        <v>7368172</v>
      </c>
      <c r="E1935">
        <f t="shared" si="182"/>
        <v>8631828</v>
      </c>
      <c r="F1935">
        <f>F1934+(B1935-F1934)/35</f>
        <v>-200.56981990527078</v>
      </c>
      <c r="G1935">
        <f>E1935-($P$2*E1935^3+$Q$2*E1935^2+$R$2*E1935+$S$2)*F1935^2-($P$3*E1935+$Q$3)*F1935</f>
        <v>8635161.0632069651</v>
      </c>
      <c r="I1935">
        <f t="shared" si="183"/>
        <v>-6.1005555074942208E-3</v>
      </c>
      <c r="J1935">
        <f t="shared" si="184"/>
        <v>15.432873745679856</v>
      </c>
      <c r="K1935">
        <f>E1935-I1934*F1935^2-J1934*F1935</f>
        <v>8635168.7793739289</v>
      </c>
      <c r="L1935">
        <f t="shared" si="185"/>
        <v>8635158.4256812651</v>
      </c>
      <c r="M1935">
        <f t="shared" si="186"/>
        <v>10.353692663833499</v>
      </c>
    </row>
    <row r="1936" spans="1:13" x14ac:dyDescent="0.25">
      <c r="A1936" s="1">
        <v>44962.991435185184</v>
      </c>
      <c r="B1936">
        <v>-200</v>
      </c>
      <c r="C1936">
        <f t="shared" si="181"/>
        <v>-20</v>
      </c>
      <c r="D1936">
        <v>7368182</v>
      </c>
      <c r="E1936">
        <f t="shared" si="182"/>
        <v>8631818</v>
      </c>
      <c r="F1936">
        <f>F1935+(B1936-F1935)/35</f>
        <v>-200.55353933654877</v>
      </c>
      <c r="G1936">
        <f>E1936-($P$2*E1936^3+$Q$2*E1936^2+$R$2*E1936+$S$2)*F1936^2-($P$3*E1936+$Q$3)*F1936</f>
        <v>8635150.7494934071</v>
      </c>
      <c r="I1936">
        <f t="shared" si="183"/>
        <v>-6.1006233748912564E-3</v>
      </c>
      <c r="J1936">
        <f t="shared" si="184"/>
        <v>15.432741952513737</v>
      </c>
      <c r="K1936">
        <f>E1936-I1935*F1936^2-J1935*F1936</f>
        <v>8635158.4923003539</v>
      </c>
      <c r="L1936">
        <f t="shared" si="185"/>
        <v>8635158.4259033296</v>
      </c>
      <c r="M1936">
        <f t="shared" si="186"/>
        <v>6.6397024318575859E-2</v>
      </c>
    </row>
    <row r="1937" spans="1:13" x14ac:dyDescent="0.25">
      <c r="A1937" s="1">
        <v>44962.991493055553</v>
      </c>
      <c r="B1937">
        <v>-200</v>
      </c>
      <c r="C1937">
        <f t="shared" si="181"/>
        <v>-20</v>
      </c>
      <c r="D1937">
        <v>7368179</v>
      </c>
      <c r="E1937">
        <f t="shared" si="182"/>
        <v>8631821</v>
      </c>
      <c r="F1937">
        <f>F1936+(B1937-F1936)/35</f>
        <v>-200.5377239269331</v>
      </c>
      <c r="G1937">
        <f>E1937-($P$2*E1937^3+$Q$2*E1937^2+$R$2*E1937+$S$2)*F1937^2-($P$3*E1937+$Q$3)*F1937</f>
        <v>8635153.4742118847</v>
      </c>
      <c r="I1937">
        <f t="shared" si="183"/>
        <v>-6.1006056058019453E-3</v>
      </c>
      <c r="J1937">
        <f t="shared" si="184"/>
        <v>15.432776460683485</v>
      </c>
      <c r="K1937">
        <f>E1937-I1936*F1937^2-J1936*F1937</f>
        <v>8635161.1858245451</v>
      </c>
      <c r="L1937">
        <f t="shared" si="185"/>
        <v>8635158.4351030663</v>
      </c>
      <c r="M1937">
        <f t="shared" si="186"/>
        <v>2.7507214788347483</v>
      </c>
    </row>
    <row r="1938" spans="1:13" x14ac:dyDescent="0.25">
      <c r="A1938" s="1">
        <v>44962.991550925923</v>
      </c>
      <c r="B1938">
        <v>-200</v>
      </c>
      <c r="C1938">
        <f t="shared" si="181"/>
        <v>-20</v>
      </c>
      <c r="D1938">
        <v>7368179</v>
      </c>
      <c r="E1938">
        <f t="shared" si="182"/>
        <v>8631821</v>
      </c>
      <c r="F1938">
        <f>F1937+(B1938-F1937)/35</f>
        <v>-200.52236038616357</v>
      </c>
      <c r="G1938">
        <f>E1938-($P$2*E1938^3+$Q$2*E1938^2+$R$2*E1938+$S$2)*F1938^2-($P$3*E1938+$Q$3)*F1938</f>
        <v>8635153.200044781</v>
      </c>
      <c r="I1938">
        <f t="shared" si="183"/>
        <v>-6.1006073770286662E-3</v>
      </c>
      <c r="J1938">
        <f t="shared" si="184"/>
        <v>15.432773020958834</v>
      </c>
      <c r="K1938">
        <f>E1938-I1937*F1938^2-J1937*F1938</f>
        <v>8635160.9173379336</v>
      </c>
      <c r="L1938">
        <f t="shared" si="185"/>
        <v>8635158.4433771819</v>
      </c>
      <c r="M1938">
        <f t="shared" si="186"/>
        <v>2.4739607516676188</v>
      </c>
    </row>
    <row r="1939" spans="1:13" x14ac:dyDescent="0.25">
      <c r="A1939" s="1">
        <v>44962.991608796299</v>
      </c>
      <c r="B1939">
        <v>-200</v>
      </c>
      <c r="C1939">
        <f t="shared" si="181"/>
        <v>-20</v>
      </c>
      <c r="D1939">
        <v>7368208</v>
      </c>
      <c r="E1939">
        <f t="shared" si="182"/>
        <v>8631792</v>
      </c>
      <c r="F1939">
        <f>F1938+(B1939-F1938)/35</f>
        <v>-200.50743580370175</v>
      </c>
      <c r="G1939">
        <f>E1939-($P$2*E1939^3+$Q$2*E1939^2+$R$2*E1939+$S$2)*F1939^2-($P$3*E1939+$Q$3)*F1939</f>
        <v>8635123.8665201031</v>
      </c>
      <c r="I1939">
        <f t="shared" si="183"/>
        <v>-6.1008004137690364E-3</v>
      </c>
      <c r="J1939">
        <f t="shared" si="184"/>
        <v>15.432398059981381</v>
      </c>
      <c r="K1939">
        <f>E1939-I1938*F1939^2-J1938*F1939</f>
        <v>8635131.6498783492</v>
      </c>
      <c r="L1939">
        <f t="shared" si="185"/>
        <v>8635158.3540655188</v>
      </c>
      <c r="M1939">
        <f t="shared" si="186"/>
        <v>-26.704187169671059</v>
      </c>
    </row>
    <row r="1940" spans="1:13" x14ac:dyDescent="0.25">
      <c r="A1940" s="1">
        <v>44962.991666666669</v>
      </c>
      <c r="B1940">
        <v>-200</v>
      </c>
      <c r="C1940">
        <f t="shared" si="181"/>
        <v>-20</v>
      </c>
      <c r="D1940">
        <v>7368200</v>
      </c>
      <c r="E1940">
        <f t="shared" si="182"/>
        <v>8631800</v>
      </c>
      <c r="F1940">
        <f>F1939+(B1940-F1939)/35</f>
        <v>-200.49293763788171</v>
      </c>
      <c r="G1940">
        <f>E1940-($P$2*E1940^3+$Q$2*E1940^2+$R$2*E1940+$S$2)*F1940^2-($P$3*E1940+$Q$3)*F1940</f>
        <v>8635131.6263408419</v>
      </c>
      <c r="I1940">
        <f t="shared" si="183"/>
        <v>-6.1007498115230874E-3</v>
      </c>
      <c r="J1940">
        <f t="shared" si="184"/>
        <v>15.432496367577997</v>
      </c>
      <c r="K1940">
        <f>E1940-I1939*F1940^2-J1939*F1940</f>
        <v>8635139.3232464697</v>
      </c>
      <c r="L1940">
        <f t="shared" si="185"/>
        <v>8635158.2906294558</v>
      </c>
      <c r="M1940">
        <f t="shared" si="186"/>
        <v>-18.967382986098528</v>
      </c>
    </row>
    <row r="1941" spans="1:13" x14ac:dyDescent="0.25">
      <c r="A1941" s="1">
        <v>44962.991724537038</v>
      </c>
      <c r="B1941">
        <v>-200</v>
      </c>
      <c r="C1941">
        <f t="shared" si="181"/>
        <v>-20</v>
      </c>
      <c r="D1941">
        <v>7368174</v>
      </c>
      <c r="E1941">
        <f t="shared" si="182"/>
        <v>8631826</v>
      </c>
      <c r="F1941">
        <f>F1940+(B1941-F1940)/35</f>
        <v>-200.4788537053708</v>
      </c>
      <c r="G1941">
        <f>E1941-($P$2*E1941^3+$Q$2*E1941^2+$R$2*E1941+$S$2)*F1941^2-($P$3*E1941+$Q$3)*F1941</f>
        <v>8635157.4352536853</v>
      </c>
      <c r="I1941">
        <f t="shared" si="183"/>
        <v>-6.1005798546105439E-3</v>
      </c>
      <c r="J1941">
        <f t="shared" si="184"/>
        <v>15.432826467870811</v>
      </c>
      <c r="K1941">
        <f>E1941-I1940*F1941^2-J1940*F1941</f>
        <v>8635165.0891196132</v>
      </c>
      <c r="L1941">
        <f t="shared" si="185"/>
        <v>8635158.3132910896</v>
      </c>
      <c r="M1941">
        <f t="shared" si="186"/>
        <v>6.7758285235613585</v>
      </c>
    </row>
    <row r="1942" spans="1:13" x14ac:dyDescent="0.25">
      <c r="A1942" s="1">
        <v>44962.991782407407</v>
      </c>
      <c r="B1942">
        <v>-200</v>
      </c>
      <c r="C1942">
        <f t="shared" si="181"/>
        <v>-20</v>
      </c>
      <c r="D1942">
        <v>7368181</v>
      </c>
      <c r="E1942">
        <f t="shared" si="182"/>
        <v>8631819</v>
      </c>
      <c r="F1942">
        <f>F1941+(B1942-F1941)/35</f>
        <v>-200.46517217093162</v>
      </c>
      <c r="G1942">
        <f>E1942-($P$2*E1942^3+$Q$2*E1942^2+$R$2*E1942+$S$2)*F1942^2-($P$3*E1942+$Q$3)*F1942</f>
        <v>8635150.1748958454</v>
      </c>
      <c r="I1942">
        <f t="shared" si="183"/>
        <v>-6.1006272567425412E-3</v>
      </c>
      <c r="J1942">
        <f t="shared" si="184"/>
        <v>15.432734413655979</v>
      </c>
      <c r="K1942">
        <f>E1942-I1941*F1942^2-J1941*F1942</f>
        <v>8635157.9038572144</v>
      </c>
      <c r="L1942">
        <f t="shared" si="185"/>
        <v>8635158.3119263109</v>
      </c>
      <c r="M1942">
        <f t="shared" si="186"/>
        <v>-0.40806909650564194</v>
      </c>
    </row>
    <row r="1943" spans="1:13" x14ac:dyDescent="0.25">
      <c r="A1943" s="1">
        <v>44962.991840277777</v>
      </c>
      <c r="B1943">
        <v>-200</v>
      </c>
      <c r="C1943">
        <f t="shared" si="181"/>
        <v>-20</v>
      </c>
      <c r="D1943">
        <v>7368187</v>
      </c>
      <c r="E1943">
        <f t="shared" si="182"/>
        <v>8631813</v>
      </c>
      <c r="F1943">
        <f>F1942+(B1943-F1942)/35</f>
        <v>-200.45188153747642</v>
      </c>
      <c r="G1943">
        <f>E1943-($P$2*E1943^3+$Q$2*E1943^2+$R$2*E1943+$S$2)*F1943^2-($P$3*E1943+$Q$3)*F1943</f>
        <v>8635143.9238338377</v>
      </c>
      <c r="I1943">
        <f t="shared" si="183"/>
        <v>-6.1006685120901238E-3</v>
      </c>
      <c r="J1943">
        <f t="shared" si="184"/>
        <v>15.432654288206763</v>
      </c>
      <c r="K1943">
        <f>E1943-I1942*F1943^2-J1942*F1943</f>
        <v>8635151.6496908143</v>
      </c>
      <c r="L1943">
        <f t="shared" si="185"/>
        <v>8635158.2897188589</v>
      </c>
      <c r="M1943">
        <f t="shared" si="186"/>
        <v>-6.6400280445814133</v>
      </c>
    </row>
    <row r="1944" spans="1:13" x14ac:dyDescent="0.25">
      <c r="A1944" s="1">
        <v>44962.991898148146</v>
      </c>
      <c r="B1944">
        <v>-200</v>
      </c>
      <c r="C1944">
        <f t="shared" si="181"/>
        <v>-20</v>
      </c>
      <c r="D1944">
        <v>7368174</v>
      </c>
      <c r="E1944">
        <f t="shared" si="182"/>
        <v>8631826</v>
      </c>
      <c r="F1944">
        <f>F1943+(B1944-F1943)/35</f>
        <v>-200.43897063640566</v>
      </c>
      <c r="G1944">
        <f>E1944-($P$2*E1944^3+$Q$2*E1944^2+$R$2*E1944+$S$2)*F1944^2-($P$3*E1944+$Q$3)*F1944</f>
        <v>8635156.7235607486</v>
      </c>
      <c r="I1944">
        <f t="shared" si="183"/>
        <v>-6.1005843716088748E-3</v>
      </c>
      <c r="J1944">
        <f t="shared" si="184"/>
        <v>15.432817696351961</v>
      </c>
      <c r="K1944">
        <f>E1944-I1943*F1944^2-J1943*F1944</f>
        <v>8635164.4044615049</v>
      </c>
      <c r="L1944">
        <f t="shared" si="185"/>
        <v>8635158.310101334</v>
      </c>
      <c r="M1944">
        <f t="shared" si="186"/>
        <v>6.0943601708859205</v>
      </c>
    </row>
    <row r="1945" spans="1:13" x14ac:dyDescent="0.25">
      <c r="A1945" s="1">
        <v>44962.991956018515</v>
      </c>
      <c r="B1945">
        <v>-200</v>
      </c>
      <c r="C1945">
        <f t="shared" si="181"/>
        <v>-20</v>
      </c>
      <c r="D1945">
        <v>7368174</v>
      </c>
      <c r="E1945">
        <f t="shared" si="182"/>
        <v>8631826</v>
      </c>
      <c r="F1945">
        <f>F1944+(B1945-F1944)/35</f>
        <v>-200.42642861822264</v>
      </c>
      <c r="G1945">
        <f>E1945-($P$2*E1945^3+$Q$2*E1945^2+$R$2*E1945+$S$2)*F1945^2-($P$3*E1945+$Q$3)*F1945</f>
        <v>8635156.4997588843</v>
      </c>
      <c r="I1945">
        <f t="shared" si="183"/>
        <v>-6.100585657151214E-3</v>
      </c>
      <c r="J1945">
        <f t="shared" si="184"/>
        <v>15.432815199930275</v>
      </c>
      <c r="K1945">
        <f>E1945-I1944*F1945^2-J1944*F1945</f>
        <v>8635164.209604105</v>
      </c>
      <c r="L1945">
        <f t="shared" si="185"/>
        <v>8635158.3297663424</v>
      </c>
      <c r="M1945">
        <f t="shared" si="186"/>
        <v>5.8798377625644207</v>
      </c>
    </row>
    <row r="1946" spans="1:13" x14ac:dyDescent="0.25">
      <c r="A1946" s="1">
        <v>44962.992013888892</v>
      </c>
      <c r="B1946">
        <v>-200</v>
      </c>
      <c r="C1946">
        <f t="shared" si="181"/>
        <v>-20</v>
      </c>
      <c r="D1946">
        <v>7368171</v>
      </c>
      <c r="E1946">
        <f t="shared" si="182"/>
        <v>8631829</v>
      </c>
      <c r="F1946">
        <f>F1945+(B1946-F1945)/35</f>
        <v>-200.41424494341629</v>
      </c>
      <c r="G1946">
        <f>E1946-($P$2*E1946^3+$Q$2*E1946^2+$R$2*E1946+$S$2)*F1946^2-($P$3*E1946+$Q$3)*F1946</f>
        <v>8635159.289301144</v>
      </c>
      <c r="I1946">
        <f t="shared" si="183"/>
        <v>-6.1005673045713138E-3</v>
      </c>
      <c r="J1946">
        <f t="shared" si="184"/>
        <v>15.432850838143636</v>
      </c>
      <c r="K1946">
        <f>E1946-I1945*F1946^2-J1945*F1946</f>
        <v>8635166.9913334902</v>
      </c>
      <c r="L1946">
        <f t="shared" si="185"/>
        <v>8635158.3586382326</v>
      </c>
      <c r="M1946">
        <f t="shared" si="186"/>
        <v>8.6326952576637268</v>
      </c>
    </row>
    <row r="1947" spans="1:13" x14ac:dyDescent="0.25">
      <c r="A1947" s="1">
        <v>44962.992071759261</v>
      </c>
      <c r="B1947">
        <v>-200</v>
      </c>
      <c r="C1947">
        <f t="shared" si="181"/>
        <v>-20</v>
      </c>
      <c r="D1947">
        <v>7368195</v>
      </c>
      <c r="E1947">
        <f t="shared" si="182"/>
        <v>8631805</v>
      </c>
      <c r="F1947">
        <f>F1946+(B1947-F1946)/35</f>
        <v>-200.4024093736044</v>
      </c>
      <c r="G1947">
        <f>E1947-($P$2*E1947^3+$Q$2*E1947^2+$R$2*E1947+$S$2)*F1947^2-($P$3*E1947+$Q$3)*F1947</f>
        <v>8635135.0225268267</v>
      </c>
      <c r="I1947">
        <f t="shared" si="183"/>
        <v>-6.1007269734361103E-3</v>
      </c>
      <c r="J1947">
        <f t="shared" si="184"/>
        <v>15.432540732569265</v>
      </c>
      <c r="K1947">
        <f>E1947-I1946*F1947^2-J1946*F1947</f>
        <v>8635142.7861417234</v>
      </c>
      <c r="L1947">
        <f t="shared" si="185"/>
        <v>8635158.3067299109</v>
      </c>
      <c r="M1947">
        <f t="shared" si="186"/>
        <v>-15.520588187500834</v>
      </c>
    </row>
    <row r="1948" spans="1:13" x14ac:dyDescent="0.25">
      <c r="A1948" s="1">
        <v>44962.992129629631</v>
      </c>
      <c r="B1948">
        <v>-200</v>
      </c>
      <c r="C1948">
        <f t="shared" si="181"/>
        <v>-20</v>
      </c>
      <c r="D1948">
        <v>7368189</v>
      </c>
      <c r="E1948">
        <f t="shared" si="182"/>
        <v>8631811</v>
      </c>
      <c r="F1948">
        <f>F1947+(B1948-F1947)/35</f>
        <v>-200.39091196292998</v>
      </c>
      <c r="G1948">
        <f>E1948-($P$2*E1948^3+$Q$2*E1948^2+$R$2*E1948+$S$2)*F1948^2-($P$3*E1948+$Q$3)*F1948</f>
        <v>8635140.8312675785</v>
      </c>
      <c r="I1948">
        <f t="shared" si="183"/>
        <v>-6.1006891234356431E-3</v>
      </c>
      <c r="J1948">
        <f t="shared" si="184"/>
        <v>15.43261425435621</v>
      </c>
      <c r="K1948">
        <f>E1948-I1947*F1948^2-J1947*F1948</f>
        <v>8635148.5248613693</v>
      </c>
      <c r="L1948">
        <f t="shared" si="185"/>
        <v>8635158.2741236817</v>
      </c>
      <c r="M1948">
        <f t="shared" si="186"/>
        <v>-9.7492623124271631</v>
      </c>
    </row>
    <row r="1949" spans="1:13" x14ac:dyDescent="0.25">
      <c r="A1949" s="1">
        <v>44962.9921875</v>
      </c>
      <c r="B1949">
        <v>-200</v>
      </c>
      <c r="C1949">
        <f t="shared" si="181"/>
        <v>-20</v>
      </c>
      <c r="D1949">
        <v>7368176</v>
      </c>
      <c r="E1949">
        <f t="shared" si="182"/>
        <v>8631824</v>
      </c>
      <c r="F1949">
        <f>F1948+(B1949-F1948)/35</f>
        <v>-200.37974304970339</v>
      </c>
      <c r="G1949">
        <f>E1949-($P$2*E1949^3+$Q$2*E1949^2+$R$2*E1949+$S$2)*F1949^2-($P$3*E1949+$Q$3)*F1949</f>
        <v>8635153.6620794721</v>
      </c>
      <c r="I1949">
        <f t="shared" si="183"/>
        <v>-6.1006045992257896E-3</v>
      </c>
      <c r="J1949">
        <f t="shared" si="184"/>
        <v>15.432778415425076</v>
      </c>
      <c r="K1949">
        <f>E1949-I1948*F1949^2-J1948*F1949</f>
        <v>8635161.3384012766</v>
      </c>
      <c r="L1949">
        <f t="shared" si="185"/>
        <v>8635158.2843379397</v>
      </c>
      <c r="M1949">
        <f t="shared" si="186"/>
        <v>3.0540633369237185</v>
      </c>
    </row>
    <row r="1950" spans="1:13" x14ac:dyDescent="0.25">
      <c r="A1950" s="1">
        <v>44962.992245370369</v>
      </c>
      <c r="B1950">
        <v>-200</v>
      </c>
      <c r="C1950">
        <f t="shared" si="181"/>
        <v>-20</v>
      </c>
      <c r="D1950">
        <v>7368165</v>
      </c>
      <c r="E1950">
        <f t="shared" si="182"/>
        <v>8631835</v>
      </c>
      <c r="F1950">
        <f>F1949+(B1950-F1949)/35</f>
        <v>-200.36889324828329</v>
      </c>
      <c r="G1950">
        <f>E1950-($P$2*E1950^3+$Q$2*E1950^2+$R$2*E1950+$S$2)*F1950^2-($P$3*E1950+$Q$3)*F1950</f>
        <v>8635164.4939523377</v>
      </c>
      <c r="I1950">
        <f t="shared" si="183"/>
        <v>-6.1005331100716376E-3</v>
      </c>
      <c r="J1950">
        <f t="shared" si="184"/>
        <v>15.432917235189407</v>
      </c>
      <c r="K1950">
        <f>E1950-I1949*F1950^2-J1949*F1950</f>
        <v>8635172.1739337351</v>
      </c>
      <c r="L1950">
        <f t="shared" si="185"/>
        <v>8635158.3306365926</v>
      </c>
      <c r="M1950">
        <f t="shared" si="186"/>
        <v>13.843297142535448</v>
      </c>
    </row>
    <row r="1951" spans="1:13" x14ac:dyDescent="0.25">
      <c r="A1951" s="1">
        <v>44962.992303240739</v>
      </c>
      <c r="B1951">
        <v>-200</v>
      </c>
      <c r="C1951">
        <f t="shared" si="181"/>
        <v>-20</v>
      </c>
      <c r="D1951">
        <v>7368165</v>
      </c>
      <c r="E1951">
        <f t="shared" si="182"/>
        <v>8631835</v>
      </c>
      <c r="F1951">
        <f>F1950+(B1951-F1950)/35</f>
        <v>-200.35835344118948</v>
      </c>
      <c r="G1951">
        <f>E1951-($P$2*E1951^3+$Q$2*E1951^2+$R$2*E1951+$S$2)*F1951^2-($P$3*E1951+$Q$3)*F1951</f>
        <v>8635164.3058861997</v>
      </c>
      <c r="I1951">
        <f t="shared" si="183"/>
        <v>-6.1005341887465647E-3</v>
      </c>
      <c r="J1951">
        <f t="shared" si="184"/>
        <v>15.432915140746545</v>
      </c>
      <c r="K1951">
        <f>E1951-I1950*F1951^2-J1950*F1951</f>
        <v>8635172.0104526654</v>
      </c>
      <c r="L1951">
        <f t="shared" si="185"/>
        <v>8635158.3762359787</v>
      </c>
      <c r="M1951">
        <f t="shared" si="186"/>
        <v>13.634216686710715</v>
      </c>
    </row>
    <row r="1952" spans="1:13" x14ac:dyDescent="0.25">
      <c r="A1952" s="1">
        <v>44962.992361111108</v>
      </c>
      <c r="B1952">
        <v>-200</v>
      </c>
      <c r="C1952">
        <f t="shared" si="181"/>
        <v>-20</v>
      </c>
      <c r="D1952">
        <v>7368193</v>
      </c>
      <c r="E1952">
        <f t="shared" si="182"/>
        <v>8631807</v>
      </c>
      <c r="F1952">
        <f>F1951+(B1952-F1951)/35</f>
        <v>-200.3481147714412</v>
      </c>
      <c r="G1952">
        <f>E1952-($P$2*E1952^3+$Q$2*E1952^2+$R$2*E1952+$S$2)*F1952^2-($P$3*E1952+$Q$3)*F1952</f>
        <v>8635136.058365589</v>
      </c>
      <c r="I1952">
        <f t="shared" si="183"/>
        <v>-6.1007201084350982E-3</v>
      </c>
      <c r="J1952">
        <f t="shared" si="184"/>
        <v>15.432554068007946</v>
      </c>
      <c r="K1952">
        <f>E1952-I1951*F1952^2-J1951*F1952</f>
        <v>8635143.8270351384</v>
      </c>
      <c r="L1952">
        <f t="shared" si="185"/>
        <v>8635158.3277386427</v>
      </c>
      <c r="M1952">
        <f t="shared" si="186"/>
        <v>-14.500703504309058</v>
      </c>
    </row>
    <row r="1953" spans="1:13" x14ac:dyDescent="0.25">
      <c r="A1953" s="1">
        <v>44962.992418981485</v>
      </c>
      <c r="B1953">
        <v>-200</v>
      </c>
      <c r="C1953">
        <f t="shared" si="181"/>
        <v>-20</v>
      </c>
      <c r="D1953">
        <v>7368195</v>
      </c>
      <c r="E1953">
        <f t="shared" si="182"/>
        <v>8631805</v>
      </c>
      <c r="F1953">
        <f>F1952+(B1953-F1952)/35</f>
        <v>-200.3381686351143</v>
      </c>
      <c r="G1953">
        <f>E1953-($P$2*E1953^3+$Q$2*E1953^2+$R$2*E1953+$S$2)*F1953^2-($P$3*E1953+$Q$3)*F1953</f>
        <v>8635133.8762673605</v>
      </c>
      <c r="I1953">
        <f t="shared" si="183"/>
        <v>-6.1007348994905897E-3</v>
      </c>
      <c r="J1953">
        <f t="shared" si="184"/>
        <v>15.432525335779772</v>
      </c>
      <c r="K1953">
        <f>E1953-I1952*F1953^2-J1952*F1953</f>
        <v>8635141.5843502264</v>
      </c>
      <c r="L1953">
        <f t="shared" si="185"/>
        <v>8635158.2719273474</v>
      </c>
      <c r="M1953">
        <f t="shared" si="186"/>
        <v>-16.687577120959759</v>
      </c>
    </row>
    <row r="1954" spans="1:13" x14ac:dyDescent="0.25">
      <c r="A1954" s="1">
        <v>44962.992476851854</v>
      </c>
      <c r="B1954">
        <v>-200</v>
      </c>
      <c r="C1954">
        <f t="shared" si="181"/>
        <v>-20</v>
      </c>
      <c r="D1954">
        <v>7368169</v>
      </c>
      <c r="E1954">
        <f t="shared" si="182"/>
        <v>8631831</v>
      </c>
      <c r="F1954">
        <f>F1953+(B1954-F1953)/35</f>
        <v>-200.32850667411103</v>
      </c>
      <c r="G1954">
        <f>E1954-($P$2*E1954^3+$Q$2*E1954^2+$R$2*E1954+$S$2)*F1954^2-($P$3*E1954+$Q$3)*F1954</f>
        <v>8635159.7640650664</v>
      </c>
      <c r="I1954">
        <f t="shared" si="183"/>
        <v>-6.1005645656777574E-3</v>
      </c>
      <c r="J1954">
        <f t="shared" si="184"/>
        <v>15.432856156574701</v>
      </c>
      <c r="K1954">
        <f>E1954-I1953*F1954^2-J1953*F1954</f>
        <v>8635167.4064619318</v>
      </c>
      <c r="L1954">
        <f t="shared" si="185"/>
        <v>8635158.3023757953</v>
      </c>
      <c r="M1954">
        <f t="shared" si="186"/>
        <v>9.1040861364454031</v>
      </c>
    </row>
    <row r="1955" spans="1:13" x14ac:dyDescent="0.25">
      <c r="A1955" s="1">
        <v>44962.992534722223</v>
      </c>
      <c r="B1955">
        <v>-200</v>
      </c>
      <c r="C1955">
        <f t="shared" si="181"/>
        <v>-20</v>
      </c>
      <c r="D1955">
        <v>7368186</v>
      </c>
      <c r="E1955">
        <f t="shared" si="182"/>
        <v>8631814</v>
      </c>
      <c r="F1955">
        <f>F1954+(B1955-F1954)/35</f>
        <v>-200.31912076913642</v>
      </c>
      <c r="G1955">
        <f>E1955-($P$2*E1955^3+$Q$2*E1955^2+$R$2*E1955+$S$2)*F1955^2-($P$3*E1955+$Q$3)*F1955</f>
        <v>8635142.5572381001</v>
      </c>
      <c r="I1955">
        <f t="shared" si="183"/>
        <v>-6.1006774272698294E-3</v>
      </c>
      <c r="J1955">
        <f t="shared" si="184"/>
        <v>15.432636972346756</v>
      </c>
      <c r="K1955">
        <f>E1955-I1954*F1955^2-J1954*F1955</f>
        <v>8635150.2981068809</v>
      </c>
      <c r="L1955">
        <f t="shared" si="185"/>
        <v>8635158.2756948993</v>
      </c>
      <c r="M1955">
        <f t="shared" si="186"/>
        <v>-7.9775880184024572</v>
      </c>
    </row>
    <row r="1956" spans="1:13" x14ac:dyDescent="0.25">
      <c r="A1956" s="1">
        <v>44962.992592592593</v>
      </c>
      <c r="B1956">
        <v>-200</v>
      </c>
      <c r="C1956">
        <f t="shared" si="181"/>
        <v>-20</v>
      </c>
      <c r="D1956">
        <v>7368215</v>
      </c>
      <c r="E1956">
        <f t="shared" si="182"/>
        <v>8631785</v>
      </c>
      <c r="F1956">
        <f>F1955+(B1956-F1955)/35</f>
        <v>-200.31000303287539</v>
      </c>
      <c r="G1956">
        <f>E1956-($P$2*E1956^3+$Q$2*E1956^2+$R$2*E1956+$S$2)*F1956^2-($P$3*E1956+$Q$3)*F1956</f>
        <v>8635113.327418495</v>
      </c>
      <c r="I1956">
        <f t="shared" si="183"/>
        <v>-6.1008700037348262E-3</v>
      </c>
      <c r="J1956">
        <f t="shared" si="184"/>
        <v>15.432262845223448</v>
      </c>
      <c r="K1956">
        <f>E1956-I1955*F1956^2-J1955*F1956</f>
        <v>8635121.0957335159</v>
      </c>
      <c r="L1956">
        <f t="shared" si="185"/>
        <v>8635158.1517616939</v>
      </c>
      <c r="M1956">
        <f t="shared" si="186"/>
        <v>-37.056028177961707</v>
      </c>
    </row>
    <row r="1957" spans="1:13" x14ac:dyDescent="0.25">
      <c r="A1957" s="1">
        <v>44962.992650462962</v>
      </c>
      <c r="B1957">
        <v>-200</v>
      </c>
      <c r="C1957">
        <f t="shared" si="181"/>
        <v>-20</v>
      </c>
      <c r="D1957">
        <v>7368192</v>
      </c>
      <c r="E1957">
        <f t="shared" si="182"/>
        <v>8631808</v>
      </c>
      <c r="F1957">
        <f>F1956+(B1957-F1956)/35</f>
        <v>-200.30114580336465</v>
      </c>
      <c r="G1957">
        <f>E1957-($P$2*E1957^3+$Q$2*E1957^2+$R$2*E1957+$S$2)*F1957^2-($P$3*E1957+$Q$3)*F1957</f>
        <v>8635136.2226297241</v>
      </c>
      <c r="I1957">
        <f t="shared" si="183"/>
        <v>-6.1007198238485216E-3</v>
      </c>
      <c r="J1957">
        <f t="shared" si="184"/>
        <v>15.432554620813832</v>
      </c>
      <c r="K1957">
        <f>E1957-I1956*F1957^2-J1956*F1957</f>
        <v>8635143.870184226</v>
      </c>
      <c r="L1957">
        <f t="shared" si="185"/>
        <v>8635158.1041564364</v>
      </c>
      <c r="M1957">
        <f t="shared" si="186"/>
        <v>-14.233972210437059</v>
      </c>
    </row>
    <row r="1958" spans="1:13" x14ac:dyDescent="0.25">
      <c r="A1958" s="1">
        <v>44962.992708333331</v>
      </c>
      <c r="B1958">
        <v>-200</v>
      </c>
      <c r="C1958">
        <f t="shared" si="181"/>
        <v>-20</v>
      </c>
      <c r="D1958">
        <v>7368192</v>
      </c>
      <c r="E1958">
        <f t="shared" si="182"/>
        <v>8631808</v>
      </c>
      <c r="F1958">
        <f>F1957+(B1958-F1957)/35</f>
        <v>-200.29254163755422</v>
      </c>
      <c r="G1958">
        <f>E1958-($P$2*E1958^3+$Q$2*E1958^2+$R$2*E1958+$S$2)*F1958^2-($P$3*E1958+$Q$3)*F1958</f>
        <v>8635136.0691114627</v>
      </c>
      <c r="I1958">
        <f t="shared" si="183"/>
        <v>-6.100720492568712E-3</v>
      </c>
      <c r="J1958">
        <f t="shared" si="184"/>
        <v>15.432553321796576</v>
      </c>
      <c r="K1958">
        <f>E1958-I1957*F1958^2-J1957*F1958</f>
        <v>8635143.7687898483</v>
      </c>
      <c r="L1958">
        <f t="shared" si="185"/>
        <v>8635158.0563718807</v>
      </c>
      <c r="M1958">
        <f t="shared" si="186"/>
        <v>-14.287582032382488</v>
      </c>
    </row>
    <row r="1959" spans="1:13" x14ac:dyDescent="0.25">
      <c r="A1959" s="1">
        <v>44962.992766203701</v>
      </c>
      <c r="B1959">
        <v>-200</v>
      </c>
      <c r="C1959">
        <f t="shared" si="181"/>
        <v>-20</v>
      </c>
      <c r="D1959">
        <v>7368133</v>
      </c>
      <c r="E1959">
        <f t="shared" si="182"/>
        <v>8631867</v>
      </c>
      <c r="F1959">
        <f>F1958+(B1959-F1958)/35</f>
        <v>-200.28418330505266</v>
      </c>
      <c r="G1959">
        <f>E1959-($P$2*E1959^3+$Q$2*E1959^2+$R$2*E1959+$S$2)*F1959^2-($P$3*E1959+$Q$3)*F1959</f>
        <v>8635195.0565417372</v>
      </c>
      <c r="I1959">
        <f t="shared" si="183"/>
        <v>-6.1003321799830701E-3</v>
      </c>
      <c r="J1959">
        <f t="shared" si="184"/>
        <v>15.433307284904544</v>
      </c>
      <c r="K1959">
        <f>E1959-I1958*F1959^2-J1958*F1959</f>
        <v>8635202.6191399302</v>
      </c>
      <c r="L1959">
        <f t="shared" si="185"/>
        <v>8635158.2049144413</v>
      </c>
      <c r="M1959">
        <f t="shared" si="186"/>
        <v>44.414225488901138</v>
      </c>
    </row>
    <row r="1960" spans="1:13" x14ac:dyDescent="0.25">
      <c r="A1960" s="1">
        <v>44962.992824074077</v>
      </c>
      <c r="B1960">
        <v>-200</v>
      </c>
      <c r="C1960">
        <f t="shared" si="181"/>
        <v>-20</v>
      </c>
      <c r="D1960">
        <v>7368167</v>
      </c>
      <c r="E1960">
        <f t="shared" si="182"/>
        <v>8631833</v>
      </c>
      <c r="F1960">
        <f>F1959+(B1960-F1959)/35</f>
        <v>-200.27606378205115</v>
      </c>
      <c r="G1960">
        <f>E1960-($P$2*E1960^3+$Q$2*E1960^2+$R$2*E1960+$S$2)*F1960^2-($P$3*E1960+$Q$3)*F1960</f>
        <v>8635160.8329754695</v>
      </c>
      <c r="I1960">
        <f t="shared" si="183"/>
        <v>-6.1005566288230284E-3</v>
      </c>
      <c r="J1960">
        <f t="shared" si="184"/>
        <v>15.432871568291603</v>
      </c>
      <c r="K1960">
        <f>E1960-I1959*F1960^2-J1959*F1960</f>
        <v>8635168.6094185822</v>
      </c>
      <c r="L1960">
        <f t="shared" si="185"/>
        <v>8635158.239596121</v>
      </c>
      <c r="M1960">
        <f t="shared" si="186"/>
        <v>10.369822461158037</v>
      </c>
    </row>
    <row r="1961" spans="1:13" x14ac:dyDescent="0.25">
      <c r="A1961" s="1">
        <v>44962.992881944447</v>
      </c>
      <c r="B1961">
        <v>-200</v>
      </c>
      <c r="C1961">
        <f t="shared" si="181"/>
        <v>-20</v>
      </c>
      <c r="D1961">
        <v>7368171</v>
      </c>
      <c r="E1961">
        <f t="shared" si="182"/>
        <v>8631829</v>
      </c>
      <c r="F1961">
        <f>F1960+(B1961-F1960)/35</f>
        <v>-200.26817624542113</v>
      </c>
      <c r="G1961">
        <f>E1961-($P$2*E1961^3+$Q$2*E1961^2+$R$2*E1961+$S$2)*F1961^2-($P$3*E1961+$Q$3)*F1961</f>
        <v>8635156.6829860434</v>
      </c>
      <c r="I1961">
        <f t="shared" si="183"/>
        <v>-6.1005844659902664E-3</v>
      </c>
      <c r="J1961">
        <f t="shared" si="184"/>
        <v>15.4328175130875</v>
      </c>
      <c r="K1961">
        <f>E1961-I1960*F1961^2-J1960*F1961</f>
        <v>8635164.3901568558</v>
      </c>
      <c r="L1961">
        <f t="shared" si="185"/>
        <v>8635158.2600979898</v>
      </c>
      <c r="M1961">
        <f t="shared" si="186"/>
        <v>6.130058865994215</v>
      </c>
    </row>
    <row r="1962" spans="1:13" x14ac:dyDescent="0.25">
      <c r="A1962" s="1">
        <v>44962.992939814816</v>
      </c>
      <c r="B1962">
        <v>-200</v>
      </c>
      <c r="C1962">
        <f t="shared" si="181"/>
        <v>-20</v>
      </c>
      <c r="D1962">
        <v>7368132</v>
      </c>
      <c r="E1962">
        <f t="shared" si="182"/>
        <v>8631868</v>
      </c>
      <c r="F1962">
        <f>F1961+(B1962-F1961)/35</f>
        <v>-200.26051406698053</v>
      </c>
      <c r="G1962">
        <f>E1962-($P$2*E1962^3+$Q$2*E1962^2+$R$2*E1962+$S$2)*F1962^2-($P$3*E1962+$Q$3)*F1962</f>
        <v>8635195.6365346182</v>
      </c>
      <c r="I1962">
        <f t="shared" si="183"/>
        <v>-6.1003280585651964E-3</v>
      </c>
      <c r="J1962">
        <f t="shared" si="184"/>
        <v>15.433315283613055</v>
      </c>
      <c r="K1962">
        <f>E1962-I1961*F1962^2-J1961*F1962</f>
        <v>8635203.2434765734</v>
      </c>
      <c r="L1962">
        <f t="shared" si="185"/>
        <v>8635158.4100425858</v>
      </c>
      <c r="M1962">
        <f t="shared" si="186"/>
        <v>44.833433987572789</v>
      </c>
    </row>
    <row r="1963" spans="1:13" x14ac:dyDescent="0.25">
      <c r="A1963" s="1">
        <v>44962.992997685185</v>
      </c>
      <c r="B1963">
        <v>-200</v>
      </c>
      <c r="C1963">
        <f t="shared" si="181"/>
        <v>-20</v>
      </c>
      <c r="D1963">
        <v>7368167</v>
      </c>
      <c r="E1963">
        <f t="shared" si="182"/>
        <v>8631833</v>
      </c>
      <c r="F1963">
        <f>F1962+(B1963-F1962)/35</f>
        <v>-200.25307080792393</v>
      </c>
      <c r="G1963">
        <f>E1963-($P$2*E1963^3+$Q$2*E1963^2+$R$2*E1963+$S$2)*F1963^2-($P$3*E1963+$Q$3)*F1963</f>
        <v>8635160.4227306787</v>
      </c>
      <c r="I1963">
        <f t="shared" si="183"/>
        <v>-6.100559331308375E-3</v>
      </c>
      <c r="J1963">
        <f t="shared" si="184"/>
        <v>15.432866320672005</v>
      </c>
      <c r="K1963">
        <f>E1963-I1962*F1963^2-J1962*F1963</f>
        <v>8635168.1998173073</v>
      </c>
      <c r="L1963">
        <f t="shared" si="185"/>
        <v>8635158.4426751677</v>
      </c>
      <c r="M1963">
        <f t="shared" si="186"/>
        <v>9.7571421395987272</v>
      </c>
    </row>
    <row r="1964" spans="1:13" x14ac:dyDescent="0.25">
      <c r="A1964" s="1">
        <v>44962.993055555555</v>
      </c>
      <c r="B1964">
        <v>-200</v>
      </c>
      <c r="C1964">
        <f t="shared" si="181"/>
        <v>-20</v>
      </c>
      <c r="D1964">
        <v>7368178</v>
      </c>
      <c r="E1964">
        <f t="shared" si="182"/>
        <v>8631822</v>
      </c>
      <c r="F1964">
        <f>F1963+(B1964-F1963)/35</f>
        <v>-200.24584021341181</v>
      </c>
      <c r="G1964">
        <f>E1964-($P$2*E1964^3+$Q$2*E1964^2+$R$2*E1964+$S$2)*F1964^2-($P$3*E1964+$Q$3)*F1964</f>
        <v>8635149.2682657484</v>
      </c>
      <c r="I1964">
        <f t="shared" si="183"/>
        <v>-6.1006332856763379E-3</v>
      </c>
      <c r="J1964">
        <f t="shared" si="184"/>
        <v>15.432722704853404</v>
      </c>
      <c r="K1964">
        <f>E1964-I1963*F1964^2-J1963*F1964</f>
        <v>8635156.9899303615</v>
      </c>
      <c r="L1964">
        <f t="shared" si="185"/>
        <v>8635158.4378326852</v>
      </c>
      <c r="M1964">
        <f t="shared" si="186"/>
        <v>-1.4479023236781359</v>
      </c>
    </row>
    <row r="1965" spans="1:13" x14ac:dyDescent="0.25">
      <c r="A1965" s="1">
        <v>44962.993113425924</v>
      </c>
      <c r="B1965">
        <v>-200</v>
      </c>
      <c r="C1965">
        <f t="shared" si="181"/>
        <v>-20</v>
      </c>
      <c r="D1965">
        <v>7368178</v>
      </c>
      <c r="E1965">
        <f t="shared" si="182"/>
        <v>8631822</v>
      </c>
      <c r="F1965">
        <f>F1964+(B1965-F1964)/35</f>
        <v>-200.23881620731433</v>
      </c>
      <c r="G1965">
        <f>E1965-($P$2*E1965^3+$Q$2*E1965^2+$R$2*E1965+$S$2)*F1965^2-($P$3*E1965+$Q$3)*F1965</f>
        <v>8635149.1429448742</v>
      </c>
      <c r="I1965">
        <f t="shared" si="183"/>
        <v>-6.1006342841096739E-3</v>
      </c>
      <c r="J1965">
        <f t="shared" si="184"/>
        <v>15.432720765781013</v>
      </c>
      <c r="K1965">
        <f>E1965-I1964*F1965^2-J1964*F1965</f>
        <v>8635156.8385766838</v>
      </c>
      <c r="L1965">
        <f t="shared" si="185"/>
        <v>8635158.432501832</v>
      </c>
      <c r="M1965">
        <f t="shared" si="186"/>
        <v>-1.5939251482486725</v>
      </c>
    </row>
    <row r="1966" spans="1:13" x14ac:dyDescent="0.25">
      <c r="A1966" s="1">
        <v>44962.993171296293</v>
      </c>
      <c r="B1966">
        <v>-200</v>
      </c>
      <c r="C1966">
        <f t="shared" si="181"/>
        <v>-20</v>
      </c>
      <c r="D1966">
        <v>7368164</v>
      </c>
      <c r="E1966">
        <f t="shared" si="182"/>
        <v>8631836</v>
      </c>
      <c r="F1966">
        <f>F1965+(B1966-F1965)/35</f>
        <v>-200.23199288710535</v>
      </c>
      <c r="G1966">
        <f>E1966-($P$2*E1966^3+$Q$2*E1966^2+$R$2*E1966+$S$2)*F1966^2-($P$3*E1966+$Q$3)*F1966</f>
        <v>8635163.0536025278</v>
      </c>
      <c r="I1966">
        <f t="shared" si="183"/>
        <v>-6.1005427280207414E-3</v>
      </c>
      <c r="J1966">
        <f t="shared" si="184"/>
        <v>15.432898560102927</v>
      </c>
      <c r="K1966">
        <f>E1966-I1965*F1966^2-J1965*F1966</f>
        <v>8635170.716255812</v>
      </c>
      <c r="L1966">
        <f t="shared" si="185"/>
        <v>8635158.4734476786</v>
      </c>
      <c r="M1966">
        <f t="shared" si="186"/>
        <v>12.242808133363724</v>
      </c>
    </row>
    <row r="1967" spans="1:13" x14ac:dyDescent="0.25">
      <c r="A1967" s="1">
        <v>44962.99322916667</v>
      </c>
      <c r="B1967">
        <v>-200</v>
      </c>
      <c r="C1967">
        <f t="shared" si="181"/>
        <v>-20</v>
      </c>
      <c r="D1967">
        <v>7368165</v>
      </c>
      <c r="E1967">
        <f t="shared" si="182"/>
        <v>8631835</v>
      </c>
      <c r="F1967">
        <f>F1966+(B1967-F1966)/35</f>
        <v>-200.22536451890235</v>
      </c>
      <c r="G1967">
        <f>E1967-($P$2*E1967^3+$Q$2*E1967^2+$R$2*E1967+$S$2)*F1967^2-($P$3*E1967+$Q$3)*F1967</f>
        <v>8635161.9330266919</v>
      </c>
      <c r="I1967">
        <f t="shared" si="183"/>
        <v>-6.1005498971411498E-3</v>
      </c>
      <c r="J1967">
        <f t="shared" si="184"/>
        <v>15.432884639621761</v>
      </c>
      <c r="K1967">
        <f>E1967-I1966*F1967^2-J1966*F1967</f>
        <v>8635169.6296970919</v>
      </c>
      <c r="L1967">
        <f t="shared" si="185"/>
        <v>8635158.5106351767</v>
      </c>
      <c r="M1967">
        <f t="shared" si="186"/>
        <v>11.119061915203929</v>
      </c>
    </row>
    <row r="1968" spans="1:13" x14ac:dyDescent="0.25">
      <c r="A1968" s="1">
        <v>44962.993287037039</v>
      </c>
      <c r="B1968">
        <v>-200</v>
      </c>
      <c r="C1968">
        <f t="shared" si="181"/>
        <v>-20</v>
      </c>
      <c r="D1968">
        <v>7368152</v>
      </c>
      <c r="E1968">
        <f t="shared" si="182"/>
        <v>8631848</v>
      </c>
      <c r="F1968">
        <f>F1967+(B1968-F1967)/35</f>
        <v>-200.218925532648</v>
      </c>
      <c r="G1968">
        <f>E1968-($P$2*E1968^3+$Q$2*E1968^2+$R$2*E1968+$S$2)*F1968^2-($P$3*E1968+$Q$3)*F1968</f>
        <v>8635174.8482252117</v>
      </c>
      <c r="I1968">
        <f t="shared" si="183"/>
        <v>-6.1004648914320114E-3</v>
      </c>
      <c r="J1968">
        <f t="shared" si="184"/>
        <v>15.433049682868912</v>
      </c>
      <c r="K1968">
        <f>E1968-I1967*F1968^2-J1967*F1968</f>
        <v>8635182.512095144</v>
      </c>
      <c r="L1968">
        <f t="shared" si="185"/>
        <v>8635158.5906400438</v>
      </c>
      <c r="M1968">
        <f t="shared" si="186"/>
        <v>23.921455100178719</v>
      </c>
    </row>
    <row r="1969" spans="1:13" x14ac:dyDescent="0.25">
      <c r="A1969" s="1">
        <v>44962.993344907409</v>
      </c>
      <c r="B1969">
        <v>-200</v>
      </c>
      <c r="C1969">
        <f t="shared" si="181"/>
        <v>-20</v>
      </c>
      <c r="D1969">
        <v>7368152</v>
      </c>
      <c r="E1969">
        <f t="shared" si="182"/>
        <v>8631848</v>
      </c>
      <c r="F1969">
        <f>F1968+(B1969-F1968)/35</f>
        <v>-200.21267051742947</v>
      </c>
      <c r="G1969">
        <f>E1969-($P$2*E1969^3+$Q$2*E1969^2+$R$2*E1969+$S$2)*F1969^2-($P$3*E1969+$Q$3)*F1969</f>
        <v>8635174.7366248686</v>
      </c>
      <c r="I1969">
        <f t="shared" si="183"/>
        <v>-6.1004654337253328E-3</v>
      </c>
      <c r="J1969">
        <f t="shared" si="184"/>
        <v>15.433048630059218</v>
      </c>
      <c r="K1969">
        <f>E1969-I1968*F1969^2-J1968*F1969</f>
        <v>8635182.4299184196</v>
      </c>
      <c r="L1969">
        <f t="shared" si="185"/>
        <v>8635158.6701043043</v>
      </c>
      <c r="M1969">
        <f t="shared" si="186"/>
        <v>23.75981411524117</v>
      </c>
    </row>
    <row r="1970" spans="1:13" x14ac:dyDescent="0.25">
      <c r="A1970" s="1">
        <v>44962.993402777778</v>
      </c>
      <c r="B1970">
        <v>-200</v>
      </c>
      <c r="C1970">
        <f t="shared" si="181"/>
        <v>-20</v>
      </c>
      <c r="D1970">
        <v>7368145</v>
      </c>
      <c r="E1970">
        <f t="shared" si="182"/>
        <v>8631855</v>
      </c>
      <c r="F1970">
        <f>F1969+(B1970-F1969)/35</f>
        <v>-200.20659421693148</v>
      </c>
      <c r="G1970">
        <f>E1970-($P$2*E1970^3+$Q$2*E1970^2+$R$2*E1970+$S$2)*F1970^2-($P$3*E1970+$Q$3)*F1970</f>
        <v>8635181.6444097888</v>
      </c>
      <c r="I1970">
        <f t="shared" si="183"/>
        <v>-6.1004199547909366E-3</v>
      </c>
      <c r="J1970">
        <f t="shared" si="184"/>
        <v>15.433136916785315</v>
      </c>
      <c r="K1970">
        <f>E1970-I1969*F1970^2-J1969*F1970</f>
        <v>8635189.3211106844</v>
      </c>
      <c r="L1970">
        <f t="shared" si="185"/>
        <v>8635158.7722743247</v>
      </c>
      <c r="M1970">
        <f t="shared" si="186"/>
        <v>30.548836359754205</v>
      </c>
    </row>
    <row r="1971" spans="1:13" x14ac:dyDescent="0.25">
      <c r="A1971" s="1">
        <v>44962.993460648147</v>
      </c>
      <c r="B1971">
        <v>-200</v>
      </c>
      <c r="C1971">
        <f t="shared" si="181"/>
        <v>-20</v>
      </c>
      <c r="D1971">
        <v>7368157</v>
      </c>
      <c r="E1971">
        <f t="shared" si="182"/>
        <v>8631843</v>
      </c>
      <c r="F1971">
        <f>F1970+(B1971-F1970)/35</f>
        <v>-200.20069152501915</v>
      </c>
      <c r="G1971">
        <f>E1971-($P$2*E1971^3+$Q$2*E1971^2+$R$2*E1971+$S$2)*F1971^2-($P$3*E1971+$Q$3)*F1971</f>
        <v>8635169.5113316234</v>
      </c>
      <c r="I1971">
        <f t="shared" si="183"/>
        <v>-6.1004997382809734E-3</v>
      </c>
      <c r="J1971">
        <f t="shared" si="184"/>
        <v>15.43298202969315</v>
      </c>
      <c r="K1971">
        <f>E1971-I1970*F1971^2-J1970*F1971</f>
        <v>8635177.2314480729</v>
      </c>
      <c r="L1971">
        <f t="shared" si="185"/>
        <v>8635158.8338049036</v>
      </c>
      <c r="M1971">
        <f t="shared" si="186"/>
        <v>18.397643169388175</v>
      </c>
    </row>
    <row r="1972" spans="1:13" x14ac:dyDescent="0.25">
      <c r="A1972" s="1">
        <v>44962.993518518517</v>
      </c>
      <c r="B1972">
        <v>-200</v>
      </c>
      <c r="C1972">
        <f t="shared" si="181"/>
        <v>-20</v>
      </c>
      <c r="D1972">
        <v>7368157</v>
      </c>
      <c r="E1972">
        <f t="shared" si="182"/>
        <v>8631843</v>
      </c>
      <c r="F1972">
        <f>F1971+(B1972-F1971)/35</f>
        <v>-200.19495748144718</v>
      </c>
      <c r="G1972">
        <f>E1972-($P$2*E1972^3+$Q$2*E1972^2+$R$2*E1972+$S$2)*F1972^2-($P$3*E1972+$Q$3)*F1972</f>
        <v>8635169.4090278801</v>
      </c>
      <c r="I1972">
        <f t="shared" si="183"/>
        <v>-6.1005005981584759E-3</v>
      </c>
      <c r="J1972">
        <f t="shared" si="184"/>
        <v>15.432980360219958</v>
      </c>
      <c r="K1972">
        <f>E1972-I1971*F1972^2-J1971*F1972</f>
        <v>8635177.1011378746</v>
      </c>
      <c r="L1972">
        <f t="shared" si="185"/>
        <v>8635158.894696014</v>
      </c>
      <c r="M1972">
        <f t="shared" si="186"/>
        <v>18.206441860646009</v>
      </c>
    </row>
    <row r="1973" spans="1:13" x14ac:dyDescent="0.25">
      <c r="A1973" s="1">
        <v>44962.993576388886</v>
      </c>
      <c r="B1973">
        <v>-200</v>
      </c>
      <c r="C1973">
        <f t="shared" si="181"/>
        <v>-20</v>
      </c>
      <c r="D1973">
        <v>7368199</v>
      </c>
      <c r="E1973">
        <f t="shared" si="182"/>
        <v>8631801</v>
      </c>
      <c r="F1973">
        <f>F1972+(B1973-F1972)/35</f>
        <v>-200.18938726769153</v>
      </c>
      <c r="G1973">
        <f>E1973-($P$2*E1973^3+$Q$2*E1973^2+$R$2*E1973+$S$2)*F1973^2-($P$3*E1973+$Q$3)*F1973</f>
        <v>8635127.2124726921</v>
      </c>
      <c r="I1973">
        <f t="shared" si="183"/>
        <v>-6.1007783136659555E-3</v>
      </c>
      <c r="J1973">
        <f t="shared" si="184"/>
        <v>15.43244099641025</v>
      </c>
      <c r="K1973">
        <f>E1973-I1972*F1973^2-J1972*F1973</f>
        <v>8635135.0012676194</v>
      </c>
      <c r="L1973">
        <f t="shared" si="185"/>
        <v>8635158.815051252</v>
      </c>
      <c r="M1973">
        <f t="shared" si="186"/>
        <v>-23.813783632591367</v>
      </c>
    </row>
    <row r="1974" spans="1:13" x14ac:dyDescent="0.25">
      <c r="A1974" s="1">
        <v>44962.993634259263</v>
      </c>
      <c r="B1974">
        <v>-200</v>
      </c>
      <c r="C1974">
        <f t="shared" si="181"/>
        <v>-20</v>
      </c>
      <c r="D1974">
        <v>7368194</v>
      </c>
      <c r="E1974">
        <f t="shared" si="182"/>
        <v>8631806</v>
      </c>
      <c r="F1974">
        <f>F1973+(B1974-F1973)/35</f>
        <v>-200.18397620290034</v>
      </c>
      <c r="G1974">
        <f>E1974-($P$2*E1974^3+$Q$2*E1974^2+$R$2*E1974+$S$2)*F1974^2-($P$3*E1974+$Q$3)*F1974</f>
        <v>8635132.1275029611</v>
      </c>
      <c r="I1974">
        <f t="shared" si="183"/>
        <v>-6.1007466165889923E-3</v>
      </c>
      <c r="J1974">
        <f t="shared" si="184"/>
        <v>15.432502574162314</v>
      </c>
      <c r="K1974">
        <f>E1974-I1973*F1974^2-J1973*F1974</f>
        <v>8635139.8076994307</v>
      </c>
      <c r="L1974">
        <f t="shared" si="185"/>
        <v>8635158.7516934127</v>
      </c>
      <c r="M1974">
        <f t="shared" si="186"/>
        <v>-18.943993981927633</v>
      </c>
    </row>
    <row r="1975" spans="1:13" x14ac:dyDescent="0.25">
      <c r="A1975" s="1">
        <v>44962.993692129632</v>
      </c>
      <c r="B1975">
        <v>-200</v>
      </c>
      <c r="C1975">
        <f t="shared" si="181"/>
        <v>-20</v>
      </c>
      <c r="D1975">
        <v>7368146</v>
      </c>
      <c r="E1975">
        <f t="shared" si="182"/>
        <v>8631854</v>
      </c>
      <c r="F1975">
        <f>F1974+(B1975-F1974)/35</f>
        <v>-200.17871973996034</v>
      </c>
      <c r="G1975">
        <f>E1975-($P$2*E1975^3+$Q$2*E1975^2+$R$2*E1975+$S$2)*F1975^2-($P$3*E1975+$Q$3)*F1975</f>
        <v>8635180.1447731238</v>
      </c>
      <c r="I1975">
        <f t="shared" si="183"/>
        <v>-6.1004304902070317E-3</v>
      </c>
      <c r="J1975">
        <f t="shared" si="184"/>
        <v>15.433116465559166</v>
      </c>
      <c r="K1975">
        <f>E1975-I1974*F1975^2-J1974*F1975</f>
        <v>8635187.7247967459</v>
      </c>
      <c r="L1975">
        <f t="shared" si="185"/>
        <v>8635158.8482704237</v>
      </c>
      <c r="M1975">
        <f t="shared" si="186"/>
        <v>28.876526322215796</v>
      </c>
    </row>
    <row r="1976" spans="1:13" x14ac:dyDescent="0.25">
      <c r="A1976" s="1">
        <v>44962.993750000001</v>
      </c>
      <c r="B1976">
        <v>-200</v>
      </c>
      <c r="C1976">
        <f t="shared" si="181"/>
        <v>-20</v>
      </c>
      <c r="D1976">
        <v>7368113</v>
      </c>
      <c r="E1976">
        <f t="shared" si="182"/>
        <v>8631887</v>
      </c>
      <c r="F1976">
        <f>F1975+(B1976-F1975)/35</f>
        <v>-200.17361346167576</v>
      </c>
      <c r="G1976">
        <f>E1976-($P$2*E1976^3+$Q$2*E1976^2+$R$2*E1976+$S$2)*F1976^2-($P$3*E1976+$Q$3)*F1976</f>
        <v>8635213.1300103068</v>
      </c>
      <c r="I1976">
        <f t="shared" si="183"/>
        <v>-6.1002125184543843E-3</v>
      </c>
      <c r="J1976">
        <f t="shared" si="184"/>
        <v>15.433539488788909</v>
      </c>
      <c r="K1976">
        <f>E1976-I1975*F1976^2-J1975*F1976</f>
        <v>8635220.7437401135</v>
      </c>
      <c r="L1976">
        <f t="shared" si="185"/>
        <v>8635159.0545886569</v>
      </c>
      <c r="M1976">
        <f t="shared" si="186"/>
        <v>61.689151456579566</v>
      </c>
    </row>
    <row r="1977" spans="1:13" x14ac:dyDescent="0.25">
      <c r="A1977" s="1">
        <v>44962.993807870371</v>
      </c>
      <c r="B1977">
        <v>-200</v>
      </c>
      <c r="C1977">
        <f t="shared" si="181"/>
        <v>-20</v>
      </c>
      <c r="D1977">
        <v>7368139</v>
      </c>
      <c r="E1977">
        <f t="shared" si="182"/>
        <v>8631861</v>
      </c>
      <c r="F1977">
        <f>F1976+(B1977-F1976)/35</f>
        <v>-200.16865307705646</v>
      </c>
      <c r="G1977">
        <f>E1977-($P$2*E1977^3+$Q$2*E1977^2+$R$2*E1977+$S$2)*F1977^2-($P$3*E1977+$Q$3)*F1977</f>
        <v>8635186.9813642483</v>
      </c>
      <c r="I1977">
        <f t="shared" si="183"/>
        <v>-6.1003842483913218E-3</v>
      </c>
      <c r="J1977">
        <f t="shared" si="184"/>
        <v>15.433206225928672</v>
      </c>
      <c r="K1977">
        <f>E1977-I1976*F1977^2-J1976*F1977</f>
        <v>8635194.7310137786</v>
      </c>
      <c r="L1977">
        <f t="shared" si="185"/>
        <v>8635159.1735100746</v>
      </c>
      <c r="M1977">
        <f t="shared" si="186"/>
        <v>35.557503703981638</v>
      </c>
    </row>
    <row r="1978" spans="1:13" x14ac:dyDescent="0.25">
      <c r="A1978" s="1">
        <v>44962.99386574074</v>
      </c>
      <c r="B1978">
        <v>-200</v>
      </c>
      <c r="C1978">
        <f t="shared" si="181"/>
        <v>-20</v>
      </c>
      <c r="D1978">
        <v>7368130</v>
      </c>
      <c r="E1978">
        <f t="shared" si="182"/>
        <v>8631870</v>
      </c>
      <c r="F1978">
        <f>F1977+(B1978-F1977)/35</f>
        <v>-200.163834417712</v>
      </c>
      <c r="G1978">
        <f>E1978-($P$2*E1978^3+$Q$2*E1978^2+$R$2*E1978+$S$2)*F1978^2-($P$3*E1978+$Q$3)*F1978</f>
        <v>8635195.916212514</v>
      </c>
      <c r="I1978">
        <f t="shared" si="183"/>
        <v>-6.1003258037217734E-3</v>
      </c>
      <c r="J1978">
        <f t="shared" si="184"/>
        <v>15.433319659696622</v>
      </c>
      <c r="K1978">
        <f>E1978-I1977*F1978^2-J1977*F1978</f>
        <v>8635203.5850503817</v>
      </c>
      <c r="L1978">
        <f t="shared" si="185"/>
        <v>8635159.321548542</v>
      </c>
      <c r="M1978">
        <f t="shared" si="186"/>
        <v>44.263501839712262</v>
      </c>
    </row>
    <row r="1979" spans="1:13" x14ac:dyDescent="0.25">
      <c r="A1979" s="1">
        <v>44962.993923611109</v>
      </c>
      <c r="B1979">
        <v>-200</v>
      </c>
      <c r="C1979">
        <f t="shared" si="181"/>
        <v>-20</v>
      </c>
      <c r="D1979">
        <v>7368130</v>
      </c>
      <c r="E1979">
        <f t="shared" si="182"/>
        <v>8631870</v>
      </c>
      <c r="F1979">
        <f>F1978+(B1979-F1978)/35</f>
        <v>-200.15915343434881</v>
      </c>
      <c r="G1979">
        <f>E1979-($P$2*E1979^3+$Q$2*E1979^2+$R$2*E1979+$S$2)*F1979^2-($P$3*E1979+$Q$3)*F1979</f>
        <v>8635195.8326976895</v>
      </c>
      <c r="I1979">
        <f t="shared" si="183"/>
        <v>-6.1003262216630105E-3</v>
      </c>
      <c r="J1979">
        <f t="shared" si="184"/>
        <v>15.433318848588016</v>
      </c>
      <c r="K1979">
        <f>E1979-I1978*F1979^2-J1978*F1979</f>
        <v>8635203.5217395574</v>
      </c>
      <c r="L1979">
        <f t="shared" si="185"/>
        <v>8635159.4688825123</v>
      </c>
      <c r="M1979">
        <f t="shared" si="186"/>
        <v>44.052857045084238</v>
      </c>
    </row>
    <row r="1980" spans="1:13" x14ac:dyDescent="0.25">
      <c r="A1980" s="1">
        <v>44962.993981481479</v>
      </c>
      <c r="B1980">
        <v>-200</v>
      </c>
      <c r="C1980">
        <f t="shared" si="181"/>
        <v>-20</v>
      </c>
      <c r="D1980">
        <v>7368107</v>
      </c>
      <c r="E1980">
        <f t="shared" si="182"/>
        <v>8631893</v>
      </c>
      <c r="F1980">
        <f>F1979+(B1980-F1979)/35</f>
        <v>-200.15460619336741</v>
      </c>
      <c r="G1980">
        <f>E1980-($P$2*E1980^3+$Q$2*E1980^2+$R$2*E1980+$S$2)*F1980^2-($P$3*E1980+$Q$3)*F1980</f>
        <v>8635218.8047703449</v>
      </c>
      <c r="I1980">
        <f t="shared" si="183"/>
        <v>-6.1001749019951035E-3</v>
      </c>
      <c r="J1980">
        <f t="shared" si="184"/>
        <v>15.433612470577572</v>
      </c>
      <c r="K1980">
        <f>E1980-I1979*F1980^2-J1979*F1980</f>
        <v>8635226.4403103665</v>
      </c>
      <c r="L1980">
        <f t="shared" si="185"/>
        <v>8635159.6921206042</v>
      </c>
      <c r="M1980">
        <f t="shared" si="186"/>
        <v>66.748189762234688</v>
      </c>
    </row>
    <row r="1981" spans="1:13" x14ac:dyDescent="0.25">
      <c r="A1981" s="1">
        <v>44962.994039351855</v>
      </c>
      <c r="B1981">
        <v>-199</v>
      </c>
      <c r="C1981">
        <f t="shared" si="181"/>
        <v>-19.899999999999999</v>
      </c>
      <c r="D1981">
        <v>7368157</v>
      </c>
      <c r="E1981">
        <f t="shared" si="182"/>
        <v>8631843</v>
      </c>
      <c r="F1981">
        <f>F1980+(B1981-F1980)/35</f>
        <v>-200.12161744498547</v>
      </c>
      <c r="G1981">
        <f>E1981-($P$2*E1981^3+$Q$2*E1981^2+$R$2*E1981+$S$2)*F1981^2-($P$3*E1981+$Q$3)*F1981</f>
        <v>8635168.1005696077</v>
      </c>
      <c r="I1981">
        <f t="shared" si="183"/>
        <v>-6.1005085020511274E-3</v>
      </c>
      <c r="J1981">
        <f t="shared" si="184"/>
        <v>15.432965014492524</v>
      </c>
      <c r="K1981">
        <f>E1981-I1980*F1981^2-J1980*F1981</f>
        <v>8635175.9033320118</v>
      </c>
      <c r="L1981">
        <f t="shared" si="185"/>
        <v>8635159.7461579759</v>
      </c>
      <c r="M1981">
        <f t="shared" si="186"/>
        <v>16.157174035906792</v>
      </c>
    </row>
    <row r="1982" spans="1:13" x14ac:dyDescent="0.25">
      <c r="A1982" s="1">
        <v>44962.994097222225</v>
      </c>
      <c r="B1982">
        <v>-200</v>
      </c>
      <c r="C1982">
        <f t="shared" si="181"/>
        <v>-20</v>
      </c>
      <c r="D1982">
        <v>7368152</v>
      </c>
      <c r="E1982">
        <f t="shared" si="182"/>
        <v>8631848</v>
      </c>
      <c r="F1982">
        <f>F1981+(B1982-F1981)/35</f>
        <v>-200.11814266084303</v>
      </c>
      <c r="G1982">
        <f>E1982-($P$2*E1982^3+$Q$2*E1982^2+$R$2*E1982+$S$2)*F1982^2-($P$3*E1982+$Q$3)*F1982</f>
        <v>8635173.0501419697</v>
      </c>
      <c r="I1982">
        <f t="shared" si="183"/>
        <v>-6.1004766846721736E-3</v>
      </c>
      <c r="J1982">
        <f t="shared" si="184"/>
        <v>15.433026787594571</v>
      </c>
      <c r="K1982">
        <f>E1982-I1981*F1982^2-J1981*F1982</f>
        <v>8635180.7250118032</v>
      </c>
      <c r="L1982">
        <f t="shared" si="185"/>
        <v>8635159.8160874881</v>
      </c>
      <c r="M1982">
        <f t="shared" si="186"/>
        <v>20.90892431512475</v>
      </c>
    </row>
    <row r="1983" spans="1:13" x14ac:dyDescent="0.25">
      <c r="A1983" s="1">
        <v>44962.994155092594</v>
      </c>
      <c r="B1983">
        <v>-200</v>
      </c>
      <c r="C1983">
        <f t="shared" si="181"/>
        <v>-20</v>
      </c>
      <c r="D1983">
        <v>7368106</v>
      </c>
      <c r="E1983">
        <f t="shared" si="182"/>
        <v>8631894</v>
      </c>
      <c r="F1983">
        <f>F1982+(B1983-F1982)/35</f>
        <v>-200.11476715624752</v>
      </c>
      <c r="G1983">
        <f>E1983-($P$2*E1983^3+$Q$2*E1983^2+$R$2*E1983+$S$2)*F1983^2-($P$3*E1983+$Q$3)*F1983</f>
        <v>8635219.0963064246</v>
      </c>
      <c r="I1983">
        <f t="shared" si="183"/>
        <v>-6.1001733471357511E-3</v>
      </c>
      <c r="J1983">
        <f t="shared" si="184"/>
        <v>15.433615487094045</v>
      </c>
      <c r="K1983">
        <f>E1983-I1982*F1983^2-J1982*F1983</f>
        <v>8635226.6757635977</v>
      </c>
      <c r="L1983">
        <f t="shared" si="185"/>
        <v>8635160.0389530752</v>
      </c>
      <c r="M1983">
        <f t="shared" si="186"/>
        <v>66.636810522526503</v>
      </c>
    </row>
    <row r="1984" spans="1:13" x14ac:dyDescent="0.25">
      <c r="A1984" s="1">
        <v>44962.994212962964</v>
      </c>
      <c r="B1984">
        <v>-200</v>
      </c>
      <c r="C1984">
        <f t="shared" si="181"/>
        <v>-20</v>
      </c>
      <c r="D1984">
        <v>7368138</v>
      </c>
      <c r="E1984">
        <f t="shared" si="182"/>
        <v>8631862</v>
      </c>
      <c r="F1984">
        <f>F1983+(B1984-F1983)/35</f>
        <v>-200.11148809464046</v>
      </c>
      <c r="G1984">
        <f>E1984-($P$2*E1984^3+$Q$2*E1984^2+$R$2*E1984+$S$2)*F1984^2-($P$3*E1984+$Q$3)*F1984</f>
        <v>8635186.9637996983</v>
      </c>
      <c r="I1984">
        <f t="shared" si="183"/>
        <v>-6.1003843025417837E-3</v>
      </c>
      <c r="J1984">
        <f t="shared" si="184"/>
        <v>15.43320612082816</v>
      </c>
      <c r="K1984">
        <f>E1984-I1983*F1984^2-J1983*F1984</f>
        <v>8635194.722810192</v>
      </c>
      <c r="L1984">
        <f t="shared" si="185"/>
        <v>8635160.1545659322</v>
      </c>
      <c r="M1984">
        <f t="shared" si="186"/>
        <v>34.568244259804487</v>
      </c>
    </row>
    <row r="1985" spans="1:13" x14ac:dyDescent="0.25">
      <c r="A1985" s="1">
        <v>44962.994270833333</v>
      </c>
      <c r="B1985">
        <v>-200</v>
      </c>
      <c r="C1985">
        <f t="shared" si="181"/>
        <v>-20</v>
      </c>
      <c r="D1985">
        <v>7368162</v>
      </c>
      <c r="E1985">
        <f t="shared" si="182"/>
        <v>8631838</v>
      </c>
      <c r="F1985">
        <f>F1984+(B1985-F1984)/35</f>
        <v>-200.10830272050788</v>
      </c>
      <c r="G1985">
        <f>E1985-($P$2*E1985^3+$Q$2*E1985^2+$R$2*E1985+$S$2)*F1985^2-($P$3*E1985+$Q$3)*F1985</f>
        <v>8635162.8514650278</v>
      </c>
      <c r="I1985">
        <f t="shared" si="183"/>
        <v>-6.1005435452088363E-3</v>
      </c>
      <c r="J1985">
        <f t="shared" si="184"/>
        <v>15.432896973337179</v>
      </c>
      <c r="K1985">
        <f>E1985-I1984*F1985^2-J1984*F1985</f>
        <v>8635170.5924013183</v>
      </c>
      <c r="L1985">
        <f t="shared" si="185"/>
        <v>8635160.1893587168</v>
      </c>
      <c r="M1985">
        <f t="shared" si="186"/>
        <v>10.403042601421475</v>
      </c>
    </row>
    <row r="1986" spans="1:13" x14ac:dyDescent="0.25">
      <c r="A1986" s="1">
        <v>44962.994328703702</v>
      </c>
      <c r="B1986">
        <v>-200</v>
      </c>
      <c r="C1986">
        <f t="shared" si="181"/>
        <v>-20</v>
      </c>
      <c r="D1986">
        <v>7368162</v>
      </c>
      <c r="E1986">
        <f t="shared" si="182"/>
        <v>8631838</v>
      </c>
      <c r="F1986">
        <f>F1985+(B1986-F1985)/35</f>
        <v>-200.10520835706481</v>
      </c>
      <c r="G1986">
        <f>E1986-($P$2*E1986^3+$Q$2*E1986^2+$R$2*E1986+$S$2)*F1986^2-($P$3*E1986+$Q$3)*F1986</f>
        <v>8635162.7962606549</v>
      </c>
      <c r="I1986">
        <f t="shared" si="183"/>
        <v>-6.1005442762578355E-3</v>
      </c>
      <c r="J1986">
        <f t="shared" si="184"/>
        <v>15.432895553866715</v>
      </c>
      <c r="K1986">
        <f>E1986-I1985*F1986^2-J1985*F1986</f>
        <v>8635170.4816050027</v>
      </c>
      <c r="L1986">
        <f t="shared" si="185"/>
        <v>8635160.2236662041</v>
      </c>
      <c r="M1986">
        <f t="shared" si="186"/>
        <v>10.257938798516989</v>
      </c>
    </row>
    <row r="1987" spans="1:13" x14ac:dyDescent="0.25">
      <c r="A1987" s="1">
        <v>44962.994386574072</v>
      </c>
      <c r="B1987">
        <v>-200</v>
      </c>
      <c r="C1987">
        <f t="shared" ref="C1987:C2050" si="187">B1987/10</f>
        <v>-20</v>
      </c>
      <c r="D1987">
        <v>7368136</v>
      </c>
      <c r="E1987">
        <f t="shared" ref="E1987:E2050" si="188">16000000-D1987</f>
        <v>8631864</v>
      </c>
      <c r="F1987">
        <f>F1986+(B1987-F1986)/35</f>
        <v>-200.10220240400582</v>
      </c>
      <c r="G1987">
        <f>E1987-($P$2*E1987^3+$Q$2*E1987^2+$R$2*E1987+$S$2)*F1987^2-($P$3*E1987+$Q$3)*F1987</f>
        <v>8635188.802763138</v>
      </c>
      <c r="I1987">
        <f t="shared" si="183"/>
        <v>-6.1003730498470077E-3</v>
      </c>
      <c r="J1987">
        <f t="shared" si="184"/>
        <v>15.433227962061366</v>
      </c>
      <c r="K1987">
        <f>E1987-I1986*F1987^2-J1986*F1987</f>
        <v>8635196.4276206885</v>
      </c>
      <c r="L1987">
        <f t="shared" si="185"/>
        <v>8635160.344346052</v>
      </c>
      <c r="M1987">
        <f t="shared" si="186"/>
        <v>36.083274636417627</v>
      </c>
    </row>
    <row r="1988" spans="1:13" x14ac:dyDescent="0.25">
      <c r="A1988" s="1">
        <v>44962.994444444441</v>
      </c>
      <c r="B1988">
        <v>-200</v>
      </c>
      <c r="C1988">
        <f t="shared" si="187"/>
        <v>-20</v>
      </c>
      <c r="D1988">
        <v>7368140</v>
      </c>
      <c r="E1988">
        <f t="shared" si="188"/>
        <v>8631860</v>
      </c>
      <c r="F1988">
        <f>F1987+(B1988-F1987)/35</f>
        <v>-200.09928233531994</v>
      </c>
      <c r="G1988">
        <f>E1988-($P$2*E1988^3+$Q$2*E1988^2+$R$2*E1988+$S$2)*F1988^2-($P$3*E1988+$Q$3)*F1988</f>
        <v>8635184.7414172776</v>
      </c>
      <c r="I1988">
        <f t="shared" ref="I1988:I2051" si="189">$P$2*K1988^3+$Q$2*K1988^2+$R$2*K1988+$S$2</f>
        <v>-6.100399402313883E-3</v>
      </c>
      <c r="J1988">
        <f t="shared" ref="J1988:J2051" si="190">$P$3*K1988+$Q$3</f>
        <v>15.433176811567137</v>
      </c>
      <c r="K1988">
        <f>E1988-I1987*F1988^2-J1987*F1988</f>
        <v>8635192.4350851644</v>
      </c>
      <c r="L1988">
        <f t="shared" ref="L1988:L2051" si="191">L1987+(K1988-L1987)/300</f>
        <v>8635160.4513151832</v>
      </c>
      <c r="M1988">
        <f t="shared" ref="M1988:M2051" si="192">K1988-L1988</f>
        <v>31.983769981190562</v>
      </c>
    </row>
    <row r="1989" spans="1:13" x14ac:dyDescent="0.25">
      <c r="A1989" s="1">
        <v>44962.994502314818</v>
      </c>
      <c r="B1989">
        <v>-199</v>
      </c>
      <c r="C1989">
        <f t="shared" si="187"/>
        <v>-19.899999999999999</v>
      </c>
      <c r="D1989">
        <v>7368145</v>
      </c>
      <c r="E1989">
        <f t="shared" si="188"/>
        <v>8631855</v>
      </c>
      <c r="F1989">
        <f>F1988+(B1989-F1988)/35</f>
        <v>-200.06787426859651</v>
      </c>
      <c r="G1989">
        <f>E1989-($P$2*E1989^3+$Q$2*E1989^2+$R$2*E1989+$S$2)*F1989^2-($P$3*E1989+$Q$3)*F1989</f>
        <v>8635179.1695282906</v>
      </c>
      <c r="I1989">
        <f t="shared" si="189"/>
        <v>-6.1004361678769214E-3</v>
      </c>
      <c r="J1989">
        <f t="shared" si="190"/>
        <v>15.433105443919274</v>
      </c>
      <c r="K1989">
        <f>E1989-I1988*F1989^2-J1988*F1989</f>
        <v>8635186.8645061571</v>
      </c>
      <c r="L1989">
        <f t="shared" si="191"/>
        <v>8635160.5393591523</v>
      </c>
      <c r="M1989">
        <f t="shared" si="192"/>
        <v>26.325147004798055</v>
      </c>
    </row>
    <row r="1990" spans="1:13" x14ac:dyDescent="0.25">
      <c r="A1990" s="1">
        <v>44962.994560185187</v>
      </c>
      <c r="B1990">
        <v>-199</v>
      </c>
      <c r="C1990">
        <f t="shared" si="187"/>
        <v>-19.899999999999999</v>
      </c>
      <c r="D1990">
        <v>7368122</v>
      </c>
      <c r="E1990">
        <f t="shared" si="188"/>
        <v>8631878</v>
      </c>
      <c r="F1990">
        <f>F1989+(B1990-F1989)/35</f>
        <v>-200.03736357520805</v>
      </c>
      <c r="G1990">
        <f>E1990-($P$2*E1990^3+$Q$2*E1990^2+$R$2*E1990+$S$2)*F1990^2-($P$3*E1990+$Q$3)*F1990</f>
        <v>8635201.6783979349</v>
      </c>
      <c r="I1990">
        <f t="shared" si="189"/>
        <v>-6.1002880337710508E-3</v>
      </c>
      <c r="J1990">
        <f t="shared" si="190"/>
        <v>15.433392958353153</v>
      </c>
      <c r="K1990">
        <f>E1990-I1989*F1990^2-J1989*F1990</f>
        <v>8635209.3063536547</v>
      </c>
      <c r="L1990">
        <f t="shared" si="191"/>
        <v>8635160.7019158006</v>
      </c>
      <c r="M1990">
        <f t="shared" si="192"/>
        <v>48.604437854140997</v>
      </c>
    </row>
    <row r="1991" spans="1:13" x14ac:dyDescent="0.25">
      <c r="A1991" s="1">
        <v>44962.994618055556</v>
      </c>
      <c r="B1991">
        <v>-200</v>
      </c>
      <c r="C1991">
        <f t="shared" si="187"/>
        <v>-20</v>
      </c>
      <c r="D1991">
        <v>7368134</v>
      </c>
      <c r="E1991">
        <f t="shared" si="188"/>
        <v>8631866</v>
      </c>
      <c r="F1991">
        <f>F1990+(B1991-F1990)/35</f>
        <v>-200.03629604448781</v>
      </c>
      <c r="G1991">
        <f>E1991-($P$2*E1991^3+$Q$2*E1991^2+$R$2*E1991+$S$2)*F1991^2-($P$3*E1991+$Q$3)*F1991</f>
        <v>8635189.6316104252</v>
      </c>
      <c r="I1991">
        <f t="shared" si="189"/>
        <v>-6.1003670350743278E-3</v>
      </c>
      <c r="J1991">
        <f t="shared" si="190"/>
        <v>15.433239636415863</v>
      </c>
      <c r="K1991">
        <f>E1991-I1990*F1991^2-J1990*F1991</f>
        <v>8635197.3388587069</v>
      </c>
      <c r="L1991">
        <f t="shared" si="191"/>
        <v>8635160.8240389433</v>
      </c>
      <c r="M1991">
        <f t="shared" si="192"/>
        <v>36.514819763600826</v>
      </c>
    </row>
    <row r="1992" spans="1:13" x14ac:dyDescent="0.25">
      <c r="A1992" s="1">
        <v>44962.994675925926</v>
      </c>
      <c r="B1992">
        <v>-200</v>
      </c>
      <c r="C1992">
        <f t="shared" si="187"/>
        <v>-20</v>
      </c>
      <c r="D1992">
        <v>7368131</v>
      </c>
      <c r="E1992">
        <f t="shared" si="188"/>
        <v>8631869</v>
      </c>
      <c r="F1992">
        <f>F1991+(B1992-F1991)/35</f>
        <v>-200.03525901464531</v>
      </c>
      <c r="G1992">
        <f>E1992-($P$2*E1992^3+$Q$2*E1992^2+$R$2*E1992+$S$2)*F1992^2-($P$3*E1992+$Q$3)*F1992</f>
        <v>8635192.6200458556</v>
      </c>
      <c r="I1992">
        <f t="shared" si="189"/>
        <v>-6.1003475363818893E-3</v>
      </c>
      <c r="J1992">
        <f t="shared" si="190"/>
        <v>15.433277481110224</v>
      </c>
      <c r="K1992">
        <f>E1992-I1991*F1992^2-J1991*F1992</f>
        <v>8635200.2928142641</v>
      </c>
      <c r="L1992">
        <f t="shared" si="191"/>
        <v>8635160.9556015283</v>
      </c>
      <c r="M1992">
        <f t="shared" si="192"/>
        <v>39.337212735787034</v>
      </c>
    </row>
    <row r="1993" spans="1:13" x14ac:dyDescent="0.25">
      <c r="A1993" s="1">
        <v>44962.994733796295</v>
      </c>
      <c r="B1993">
        <v>-199</v>
      </c>
      <c r="C1993">
        <f t="shared" si="187"/>
        <v>-19.899999999999999</v>
      </c>
      <c r="D1993">
        <v>7368131</v>
      </c>
      <c r="E1993">
        <f t="shared" si="188"/>
        <v>8631869</v>
      </c>
      <c r="F1993">
        <f>F1992+(B1993-F1992)/35</f>
        <v>-200.00568018565545</v>
      </c>
      <c r="G1993">
        <f>E1993-($P$2*E1993^3+$Q$2*E1993^2+$R$2*E1993+$S$2)*F1993^2-($P$3*E1993+$Q$3)*F1993</f>
        <v>8635192.0923724864</v>
      </c>
      <c r="I1993">
        <f t="shared" si="189"/>
        <v>-6.1003509813986057E-3</v>
      </c>
      <c r="J1993">
        <f t="shared" si="190"/>
        <v>15.433270794873621</v>
      </c>
      <c r="K1993">
        <f>E1993-I1992*F1993^2-J1992*F1993</f>
        <v>8635199.770922197</v>
      </c>
      <c r="L1993">
        <f t="shared" si="191"/>
        <v>8635161.0849859305</v>
      </c>
      <c r="M1993">
        <f t="shared" si="192"/>
        <v>38.685936266556382</v>
      </c>
    </row>
    <row r="1994" spans="1:13" x14ac:dyDescent="0.25">
      <c r="A1994" s="1">
        <v>44962.994791666664</v>
      </c>
      <c r="B1994">
        <v>-200</v>
      </c>
      <c r="C1994">
        <f t="shared" si="187"/>
        <v>-20</v>
      </c>
      <c r="D1994">
        <v>7368145</v>
      </c>
      <c r="E1994">
        <f t="shared" si="188"/>
        <v>8631855</v>
      </c>
      <c r="F1994">
        <f>F1993+(B1994-F1993)/35</f>
        <v>-200.00551789463671</v>
      </c>
      <c r="G1994">
        <f>E1994-($P$2*E1994^3+$Q$2*E1994^2+$R$2*E1994+$S$2)*F1994^2-($P$3*E1994+$Q$3)*F1994</f>
        <v>8635178.0571144652</v>
      </c>
      <c r="I1994">
        <f t="shared" si="189"/>
        <v>-6.1004434121869622E-3</v>
      </c>
      <c r="J1994">
        <f t="shared" si="190"/>
        <v>15.433091380904429</v>
      </c>
      <c r="K1994">
        <f>E1994-I1993*F1994^2-J1993*F1994</f>
        <v>8635185.7668220159</v>
      </c>
      <c r="L1994">
        <f t="shared" si="191"/>
        <v>8635161.1672587171</v>
      </c>
      <c r="M1994">
        <f t="shared" si="192"/>
        <v>24.599563298746943</v>
      </c>
    </row>
    <row r="1995" spans="1:13" x14ac:dyDescent="0.25">
      <c r="A1995" s="1">
        <v>44962.994849537034</v>
      </c>
      <c r="B1995">
        <v>-199</v>
      </c>
      <c r="C1995">
        <f t="shared" si="187"/>
        <v>-19.899999999999999</v>
      </c>
      <c r="D1995">
        <v>7368185</v>
      </c>
      <c r="E1995">
        <f t="shared" si="188"/>
        <v>8631815</v>
      </c>
      <c r="F1995">
        <f>F1994+(B1995-F1994)/35</f>
        <v>-199.97678881193281</v>
      </c>
      <c r="G1995">
        <f>E1995-($P$2*E1995^3+$Q$2*E1995^2+$R$2*E1995+$S$2)*F1995^2-($P$3*E1995+$Q$3)*F1995</f>
        <v>8635137.4521569237</v>
      </c>
      <c r="I1995">
        <f t="shared" si="189"/>
        <v>-6.1007109135786664E-3</v>
      </c>
      <c r="J1995">
        <f t="shared" si="190"/>
        <v>15.432571928833113</v>
      </c>
      <c r="K1995">
        <f>E1995-I1994*F1995^2-J1994*F1995</f>
        <v>8635145.2211561538</v>
      </c>
      <c r="L1995">
        <f t="shared" si="191"/>
        <v>8635161.1141050421</v>
      </c>
      <c r="M1995">
        <f t="shared" si="192"/>
        <v>-15.892948888242245</v>
      </c>
    </row>
    <row r="1996" spans="1:13" x14ac:dyDescent="0.25">
      <c r="A1996" s="1">
        <v>44962.99490740741</v>
      </c>
      <c r="B1996">
        <v>-200</v>
      </c>
      <c r="C1996">
        <f t="shared" si="187"/>
        <v>-20</v>
      </c>
      <c r="D1996">
        <v>7368201</v>
      </c>
      <c r="E1996">
        <f t="shared" si="188"/>
        <v>8631799</v>
      </c>
      <c r="F1996">
        <f>F1995+(B1996-F1995)/35</f>
        <v>-199.97745198873471</v>
      </c>
      <c r="G1996">
        <f>E1996-($P$2*E1996^3+$Q$2*E1996^2+$R$2*E1996+$S$2)*F1996^2-($P$3*E1996+$Q$3)*F1996</f>
        <v>8635121.4270020109</v>
      </c>
      <c r="I1996">
        <f t="shared" si="189"/>
        <v>-6.1008169650875743E-3</v>
      </c>
      <c r="J1996">
        <f t="shared" si="190"/>
        <v>15.432365902393116</v>
      </c>
      <c r="K1996">
        <f>E1996-I1995*F1996^2-J1995*F1996</f>
        <v>8635129.1398280468</v>
      </c>
      <c r="L1996">
        <f t="shared" si="191"/>
        <v>8635161.0075241178</v>
      </c>
      <c r="M1996">
        <f t="shared" si="192"/>
        <v>-31.867696071043611</v>
      </c>
    </row>
    <row r="1997" spans="1:13" x14ac:dyDescent="0.25">
      <c r="A1997" s="1">
        <v>44962.99496527778</v>
      </c>
      <c r="B1997">
        <v>-199</v>
      </c>
      <c r="C1997">
        <f t="shared" si="187"/>
        <v>-19.899999999999999</v>
      </c>
      <c r="D1997">
        <v>7368179</v>
      </c>
      <c r="E1997">
        <f t="shared" si="188"/>
        <v>8631821</v>
      </c>
      <c r="F1997">
        <f>F1996+(B1997-F1996)/35</f>
        <v>-199.94952478905657</v>
      </c>
      <c r="G1997">
        <f>E1997-($P$2*E1997^3+$Q$2*E1997^2+$R$2*E1997+$S$2)*F1997^2-($P$3*E1997+$Q$3)*F1997</f>
        <v>8635142.979680365</v>
      </c>
      <c r="I1997">
        <f t="shared" si="189"/>
        <v>-6.1006754112540307E-3</v>
      </c>
      <c r="J1997">
        <f t="shared" si="190"/>
        <v>15.432640888060789</v>
      </c>
      <c r="K1997">
        <f>E1997-I1996*F1997^2-J1996*F1997</f>
        <v>8635150.6037466917</v>
      </c>
      <c r="L1997">
        <f t="shared" si="191"/>
        <v>8635160.9728448596</v>
      </c>
      <c r="M1997">
        <f t="shared" si="192"/>
        <v>-10.369098167866468</v>
      </c>
    </row>
    <row r="1998" spans="1:13" x14ac:dyDescent="0.25">
      <c r="A1998" s="1">
        <v>44962.995023148149</v>
      </c>
      <c r="B1998">
        <v>-200</v>
      </c>
      <c r="C1998">
        <f t="shared" si="187"/>
        <v>-20</v>
      </c>
      <c r="D1998">
        <v>7368128</v>
      </c>
      <c r="E1998">
        <f t="shared" si="188"/>
        <v>8631872</v>
      </c>
      <c r="F1998">
        <f>F1997+(B1998-F1997)/35</f>
        <v>-199.95096693794068</v>
      </c>
      <c r="G1998">
        <f>E1998-($P$2*E1998^3+$Q$2*E1998^2+$R$2*E1998+$S$2)*F1998^2-($P$3*E1998+$Q$3)*F1998</f>
        <v>8635194.1232734248</v>
      </c>
      <c r="I1998">
        <f t="shared" si="189"/>
        <v>-6.1003383870641414E-3</v>
      </c>
      <c r="J1998">
        <f t="shared" si="190"/>
        <v>15.433295238288736</v>
      </c>
      <c r="K1998">
        <f>E1998-I1997*F1998^2-J1997*F1998</f>
        <v>8635201.6788451727</v>
      </c>
      <c r="L1998">
        <f t="shared" si="191"/>
        <v>8635161.1085315272</v>
      </c>
      <c r="M1998">
        <f t="shared" si="192"/>
        <v>40.570313645526767</v>
      </c>
    </row>
    <row r="1999" spans="1:13" x14ac:dyDescent="0.25">
      <c r="A1999" s="1">
        <v>44962.995081018518</v>
      </c>
      <c r="B1999">
        <v>-199</v>
      </c>
      <c r="C1999">
        <f t="shared" si="187"/>
        <v>-19.899999999999999</v>
      </c>
      <c r="D1999">
        <v>7368132</v>
      </c>
      <c r="E1999">
        <f t="shared" si="188"/>
        <v>8631868</v>
      </c>
      <c r="F1999">
        <f>F1998+(B1999-F1998)/35</f>
        <v>-199.92379645399953</v>
      </c>
      <c r="G1999">
        <f>E1999-($P$2*E1999^3+$Q$2*E1999^2+$R$2*E1999+$S$2)*F1999^2-($P$3*E1999+$Q$3)*F1999</f>
        <v>8635189.6293476466</v>
      </c>
      <c r="I1999">
        <f t="shared" si="189"/>
        <v>-6.1003672215917959E-3</v>
      </c>
      <c r="J1999">
        <f t="shared" si="190"/>
        <v>15.43323927437568</v>
      </c>
      <c r="K1999">
        <f>E1999-I1998*F1999^2-J1998*F1999</f>
        <v>8635197.310599776</v>
      </c>
      <c r="L1999">
        <f t="shared" si="191"/>
        <v>8635161.2292050887</v>
      </c>
      <c r="M1999">
        <f t="shared" si="192"/>
        <v>36.08139468729496</v>
      </c>
    </row>
    <row r="2000" spans="1:13" x14ac:dyDescent="0.25">
      <c r="A2000" s="1">
        <v>44962.995138888888</v>
      </c>
      <c r="B2000">
        <v>-200</v>
      </c>
      <c r="C2000">
        <f t="shared" si="187"/>
        <v>-20</v>
      </c>
      <c r="D2000">
        <v>7368132</v>
      </c>
      <c r="E2000">
        <f t="shared" si="188"/>
        <v>8631868</v>
      </c>
      <c r="F2000">
        <f>F1999+(B2000-F1999)/35</f>
        <v>-199.92597369817096</v>
      </c>
      <c r="G2000">
        <f>E2000-($P$2*E2000^3+$Q$2*E2000^2+$R$2*E2000+$S$2)*F2000^2-($P$3*E2000+$Q$3)*F2000</f>
        <v>8635189.6681861579</v>
      </c>
      <c r="I2000">
        <f t="shared" si="189"/>
        <v>-6.1003670309958125E-3</v>
      </c>
      <c r="J2000">
        <f t="shared" si="190"/>
        <v>15.433239644330612</v>
      </c>
      <c r="K2000">
        <f>E2000-I1999*F2000^2-J1999*F2000</f>
        <v>8635197.3394764904</v>
      </c>
      <c r="L2000">
        <f t="shared" si="191"/>
        <v>8635161.3495726604</v>
      </c>
      <c r="M2000">
        <f t="shared" si="192"/>
        <v>35.989903829991817</v>
      </c>
    </row>
    <row r="2001" spans="1:13" x14ac:dyDescent="0.25">
      <c r="A2001" s="1">
        <v>44962.995196759257</v>
      </c>
      <c r="B2001">
        <v>-199</v>
      </c>
      <c r="C2001">
        <f t="shared" si="187"/>
        <v>-19.899999999999999</v>
      </c>
      <c r="D2001">
        <v>7368142</v>
      </c>
      <c r="E2001">
        <f t="shared" si="188"/>
        <v>8631858</v>
      </c>
      <c r="F2001">
        <f>F2000+(B2001-F2000)/35</f>
        <v>-199.89951730679465</v>
      </c>
      <c r="G2001">
        <f>E2001-($P$2*E2001^3+$Q$2*E2001^2+$R$2*E2001+$S$2)*F2001^2-($P$3*E2001+$Q$3)*F2001</f>
        <v>8635179.1731455177</v>
      </c>
      <c r="I2001">
        <f t="shared" si="189"/>
        <v>-6.1004361533747442E-3</v>
      </c>
      <c r="J2001">
        <f t="shared" si="190"/>
        <v>15.433105472098674</v>
      </c>
      <c r="K2001">
        <f>E2001-I2000*F2001^2-J2000*F2001</f>
        <v>8635186.8667056914</v>
      </c>
      <c r="L2001">
        <f t="shared" si="191"/>
        <v>8635161.43462977</v>
      </c>
      <c r="M2001">
        <f t="shared" si="192"/>
        <v>25.432075921446085</v>
      </c>
    </row>
    <row r="2002" spans="1:13" x14ac:dyDescent="0.25">
      <c r="A2002" s="1">
        <v>44962.995254629626</v>
      </c>
      <c r="B2002">
        <v>-199</v>
      </c>
      <c r="C2002">
        <f t="shared" si="187"/>
        <v>-19.899999999999999</v>
      </c>
      <c r="D2002">
        <v>7368131</v>
      </c>
      <c r="E2002">
        <f t="shared" si="188"/>
        <v>8631869</v>
      </c>
      <c r="F2002">
        <f>F2001+(B2002-F2001)/35</f>
        <v>-199.8738168123148</v>
      </c>
      <c r="G2002">
        <f>E2002-($P$2*E2002^3+$Q$2*E2002^2+$R$2*E2002+$S$2)*F2002^2-($P$3*E2002+$Q$3)*F2002</f>
        <v>8635189.740117915</v>
      </c>
      <c r="I2002">
        <f t="shared" si="189"/>
        <v>-6.1003667415207019E-3</v>
      </c>
      <c r="J2002">
        <f t="shared" si="190"/>
        <v>15.433240206164456</v>
      </c>
      <c r="K2002">
        <f>E2002-I2001*F2002^2-J2001*F2002</f>
        <v>8635197.383330252</v>
      </c>
      <c r="L2002">
        <f t="shared" si="191"/>
        <v>8635161.5544587709</v>
      </c>
      <c r="M2002">
        <f t="shared" si="192"/>
        <v>35.828871481120586</v>
      </c>
    </row>
    <row r="2003" spans="1:13" x14ac:dyDescent="0.25">
      <c r="A2003" s="1">
        <v>44962.995312500003</v>
      </c>
      <c r="B2003">
        <v>-199</v>
      </c>
      <c r="C2003">
        <f t="shared" si="187"/>
        <v>-19.899999999999999</v>
      </c>
      <c r="D2003">
        <v>7368141</v>
      </c>
      <c r="E2003">
        <f t="shared" si="188"/>
        <v>8631859</v>
      </c>
      <c r="F2003">
        <f>F2002+(B2003-F2002)/35</f>
        <v>-199.84885061767724</v>
      </c>
      <c r="G2003">
        <f>E2003-($P$2*E2003^3+$Q$2*E2003^2+$R$2*E2003+$S$2)*F2003^2-($P$3*E2003+$Q$3)*F2003</f>
        <v>8635179.2716804706</v>
      </c>
      <c r="I2003">
        <f t="shared" si="189"/>
        <v>-6.1004355290847911E-3</v>
      </c>
      <c r="J2003">
        <f t="shared" si="190"/>
        <v>15.433106683982174</v>
      </c>
      <c r="K2003">
        <f>E2003-I2002*F2003^2-J2002*F2003</f>
        <v>8635186.9612988718</v>
      </c>
      <c r="L2003">
        <f t="shared" si="191"/>
        <v>8635161.6391482372</v>
      </c>
      <c r="M2003">
        <f t="shared" si="192"/>
        <v>25.322150634601712</v>
      </c>
    </row>
    <row r="2004" spans="1:13" x14ac:dyDescent="0.25">
      <c r="A2004" s="1">
        <v>44962.995370370372</v>
      </c>
      <c r="B2004">
        <v>-200</v>
      </c>
      <c r="C2004">
        <f t="shared" si="187"/>
        <v>-20</v>
      </c>
      <c r="D2004">
        <v>7368129</v>
      </c>
      <c r="E2004">
        <f t="shared" si="188"/>
        <v>8631871</v>
      </c>
      <c r="F2004">
        <f>F2003+(B2004-F2003)/35</f>
        <v>-199.85316917145789</v>
      </c>
      <c r="G2004">
        <f>E2004-($P$2*E2004^3+$Q$2*E2004^2+$R$2*E2004+$S$2)*F2004^2-($P$3*E2004+$Q$3)*F2004</f>
        <v>8635191.3764327802</v>
      </c>
      <c r="I2004">
        <f t="shared" si="189"/>
        <v>-6.1003559742118796E-3</v>
      </c>
      <c r="J2004">
        <f t="shared" si="190"/>
        <v>15.433261104470091</v>
      </c>
      <c r="K2004">
        <f>E2004-I2003*F2004^2-J2003*F2004</f>
        <v>8635199.0145408381</v>
      </c>
      <c r="L2004">
        <f t="shared" si="191"/>
        <v>8635161.7637328785</v>
      </c>
      <c r="M2004">
        <f t="shared" si="192"/>
        <v>37.250807959586382</v>
      </c>
    </row>
    <row r="2005" spans="1:13" x14ac:dyDescent="0.25">
      <c r="A2005" s="1">
        <v>44962.995428240742</v>
      </c>
      <c r="B2005">
        <v>-200</v>
      </c>
      <c r="C2005">
        <f t="shared" si="187"/>
        <v>-20</v>
      </c>
      <c r="D2005">
        <v>7368107</v>
      </c>
      <c r="E2005">
        <f t="shared" si="188"/>
        <v>8631893</v>
      </c>
      <c r="F2005">
        <f>F2004+(B2005-F2004)/35</f>
        <v>-199.85736433798766</v>
      </c>
      <c r="G2005">
        <f>E2005-($P$2*E2005^3+$Q$2*E2005^2+$R$2*E2005+$S$2)*F2005^2-($P$3*E2005+$Q$3)*F2005</f>
        <v>8635213.5020848941</v>
      </c>
      <c r="I2005">
        <f t="shared" si="189"/>
        <v>-6.1002100524731873E-3</v>
      </c>
      <c r="J2005">
        <f t="shared" si="190"/>
        <v>15.433544273372135</v>
      </c>
      <c r="K2005">
        <f>E2005-I2004*F2005^2-J2004*F2005</f>
        <v>8635221.1171992328</v>
      </c>
      <c r="L2005">
        <f t="shared" si="191"/>
        <v>8635161.9615777656</v>
      </c>
      <c r="M2005">
        <f t="shared" si="192"/>
        <v>59.155621467158198</v>
      </c>
    </row>
    <row r="2006" spans="1:13" x14ac:dyDescent="0.25">
      <c r="A2006" s="1">
        <v>44962.995486111111</v>
      </c>
      <c r="B2006">
        <v>-200</v>
      </c>
      <c r="C2006">
        <f t="shared" si="187"/>
        <v>-20</v>
      </c>
      <c r="D2006">
        <v>7368136</v>
      </c>
      <c r="E2006">
        <f t="shared" si="188"/>
        <v>8631864</v>
      </c>
      <c r="F2006">
        <f>F2005+(B2006-F2005)/35</f>
        <v>-199.86143964261657</v>
      </c>
      <c r="G2006">
        <f>E2006-($P$2*E2006^3+$Q$2*E2006^2+$R$2*E2006+$S$2)*F2006^2-($P$3*E2006+$Q$3)*F2006</f>
        <v>8635184.5077871364</v>
      </c>
      <c r="I2006">
        <f t="shared" si="189"/>
        <v>-6.1004006846587799E-3</v>
      </c>
      <c r="J2006">
        <f t="shared" si="190"/>
        <v>15.433174322445467</v>
      </c>
      <c r="K2006">
        <f>E2006-I2005*F2006^2-J2005*F2006</f>
        <v>8635192.2407975662</v>
      </c>
      <c r="L2006">
        <f t="shared" si="191"/>
        <v>8635162.0625084974</v>
      </c>
      <c r="M2006">
        <f t="shared" si="192"/>
        <v>30.178289068862796</v>
      </c>
    </row>
    <row r="2007" spans="1:13" x14ac:dyDescent="0.25">
      <c r="A2007" s="1">
        <v>44962.99554398148</v>
      </c>
      <c r="B2007">
        <v>-200</v>
      </c>
      <c r="C2007">
        <f t="shared" si="187"/>
        <v>-20</v>
      </c>
      <c r="D2007">
        <v>7368136</v>
      </c>
      <c r="E2007">
        <f t="shared" si="188"/>
        <v>8631864</v>
      </c>
      <c r="F2007">
        <f>F2006+(B2007-F2006)/35</f>
        <v>-199.86539850997039</v>
      </c>
      <c r="G2007">
        <f>E2007-($P$2*E2007^3+$Q$2*E2007^2+$R$2*E2007+$S$2)*F2007^2-($P$3*E2007+$Q$3)*F2007</f>
        <v>8635184.5784037821</v>
      </c>
      <c r="I2007">
        <f t="shared" si="189"/>
        <v>-6.1004006554412626E-3</v>
      </c>
      <c r="J2007">
        <f t="shared" si="190"/>
        <v>15.433174379166815</v>
      </c>
      <c r="K2007">
        <f>E2007-I2006*F2007^2-J2006*F2007</f>
        <v>8635192.2452249322</v>
      </c>
      <c r="L2007">
        <f t="shared" si="191"/>
        <v>8635162.1631175522</v>
      </c>
      <c r="M2007">
        <f t="shared" si="192"/>
        <v>30.082107380032539</v>
      </c>
    </row>
    <row r="2008" spans="1:13" x14ac:dyDescent="0.25">
      <c r="A2008" s="1">
        <v>44962.99560185185</v>
      </c>
      <c r="B2008">
        <v>-200</v>
      </c>
      <c r="C2008">
        <f t="shared" si="187"/>
        <v>-20</v>
      </c>
      <c r="D2008">
        <v>7368139</v>
      </c>
      <c r="E2008">
        <f t="shared" si="188"/>
        <v>8631861</v>
      </c>
      <c r="F2008">
        <f>F2007+(B2008-F2007)/35</f>
        <v>-199.86924426682839</v>
      </c>
      <c r="G2008">
        <f>E2008-($P$2*E2008^3+$Q$2*E2008^2+$R$2*E2008+$S$2)*F2008^2-($P$3*E2008+$Q$3)*F2008</f>
        <v>8635181.6400723159</v>
      </c>
      <c r="I2008">
        <f t="shared" si="189"/>
        <v>-6.1004200019425525E-3</v>
      </c>
      <c r="J2008">
        <f t="shared" si="190"/>
        <v>15.433136825242954</v>
      </c>
      <c r="K2008">
        <f>E2008-I2007*F2008^2-J2007*F2008</f>
        <v>8635189.3139653746</v>
      </c>
      <c r="L2008">
        <f t="shared" si="191"/>
        <v>8635162.2536203787</v>
      </c>
      <c r="M2008">
        <f t="shared" si="192"/>
        <v>27.060344995930791</v>
      </c>
    </row>
    <row r="2009" spans="1:13" x14ac:dyDescent="0.25">
      <c r="A2009" s="1">
        <v>44962.995659722219</v>
      </c>
      <c r="B2009">
        <v>-200</v>
      </c>
      <c r="C2009">
        <f t="shared" si="187"/>
        <v>-20</v>
      </c>
      <c r="D2009">
        <v>7368140</v>
      </c>
      <c r="E2009">
        <f t="shared" si="188"/>
        <v>8631860</v>
      </c>
      <c r="F2009">
        <f>F2008+(B2009-F2008)/35</f>
        <v>-199.87298014491901</v>
      </c>
      <c r="G2009">
        <f>E2009-($P$2*E2009^3+$Q$2*E2009^2+$R$2*E2009+$S$2)*F2009^2-($P$3*E2009+$Q$3)*F2009</f>
        <v>8635180.7044013347</v>
      </c>
      <c r="I2009">
        <f t="shared" si="189"/>
        <v>-6.1004262056130187E-3</v>
      </c>
      <c r="J2009">
        <f t="shared" si="190"/>
        <v>15.433124782833744</v>
      </c>
      <c r="K2009">
        <f>E2009-I2008*F2009^2-J2008*F2009</f>
        <v>8635188.3739989623</v>
      </c>
      <c r="L2009">
        <f t="shared" si="191"/>
        <v>8635162.3406883068</v>
      </c>
      <c r="M2009">
        <f t="shared" si="192"/>
        <v>26.033310655504465</v>
      </c>
    </row>
    <row r="2010" spans="1:13" x14ac:dyDescent="0.25">
      <c r="A2010" s="1">
        <v>44962.995717592596</v>
      </c>
      <c r="B2010">
        <v>-200</v>
      </c>
      <c r="C2010">
        <f t="shared" si="187"/>
        <v>-20</v>
      </c>
      <c r="D2010">
        <v>7368144</v>
      </c>
      <c r="E2010">
        <f t="shared" si="188"/>
        <v>8631856</v>
      </c>
      <c r="F2010">
        <f>F2009+(B2010-F2009)/35</f>
        <v>-199.87660928363562</v>
      </c>
      <c r="G2010">
        <f>E2010-($P$2*E2010^3+$Q$2*E2010^2+$R$2*E2010+$S$2)*F2010^2-($P$3*E2010+$Q$3)*F2010</f>
        <v>8635176.7598954923</v>
      </c>
      <c r="I2010">
        <f t="shared" si="189"/>
        <v>-6.1004521903100795E-3</v>
      </c>
      <c r="J2010">
        <f t="shared" si="190"/>
        <v>15.433074339991208</v>
      </c>
      <c r="K2010">
        <f>E2010-I2009*F2010^2-J2009*F2010</f>
        <v>8635184.4366989657</v>
      </c>
      <c r="L2010">
        <f t="shared" si="191"/>
        <v>8635162.4143416751</v>
      </c>
      <c r="M2010">
        <f t="shared" si="192"/>
        <v>22.022357290610671</v>
      </c>
    </row>
    <row r="2011" spans="1:13" x14ac:dyDescent="0.25">
      <c r="A2011" s="1">
        <v>44962.995775462965</v>
      </c>
      <c r="B2011">
        <v>-199</v>
      </c>
      <c r="C2011">
        <f t="shared" si="187"/>
        <v>-19.899999999999999</v>
      </c>
      <c r="D2011">
        <v>7368138</v>
      </c>
      <c r="E2011">
        <f t="shared" si="188"/>
        <v>8631862</v>
      </c>
      <c r="F2011">
        <f>F2010+(B2011-F2010)/35</f>
        <v>-199.85156330410317</v>
      </c>
      <c r="G2011">
        <f>E2011-($P$2*E2011^3+$Q$2*E2011^2+$R$2*E2011+$S$2)*F2011^2-($P$3*E2011+$Q$3)*F2011</f>
        <v>8635182.3269978315</v>
      </c>
      <c r="I2011">
        <f t="shared" si="189"/>
        <v>-6.1004156058785952E-3</v>
      </c>
      <c r="J2011">
        <f t="shared" si="190"/>
        <v>15.433145358718335</v>
      </c>
      <c r="K2011">
        <f>E2011-I2010*F2011^2-J2010*F2011</f>
        <v>8635189.980043076</v>
      </c>
      <c r="L2011">
        <f t="shared" si="191"/>
        <v>8635162.5062273461</v>
      </c>
      <c r="M2011">
        <f t="shared" si="192"/>
        <v>27.47381572984159</v>
      </c>
    </row>
    <row r="2012" spans="1:13" x14ac:dyDescent="0.25">
      <c r="A2012" s="1">
        <v>44962.995833333334</v>
      </c>
      <c r="B2012">
        <v>-199</v>
      </c>
      <c r="C2012">
        <f t="shared" si="187"/>
        <v>-19.899999999999999</v>
      </c>
      <c r="D2012">
        <v>7368152</v>
      </c>
      <c r="E2012">
        <f t="shared" si="188"/>
        <v>8631848</v>
      </c>
      <c r="F2012">
        <f>F2011+(B2012-F2011)/35</f>
        <v>-199.82723292398595</v>
      </c>
      <c r="G2012">
        <f>E2012-($P$2*E2012^3+$Q$2*E2012^2+$R$2*E2012+$S$2)*F2012^2-($P$3*E2012+$Q$3)*F2012</f>
        <v>8635167.8606726713</v>
      </c>
      <c r="I2012">
        <f t="shared" si="189"/>
        <v>-6.1005107810174763E-3</v>
      </c>
      <c r="J2012">
        <f t="shared" si="190"/>
        <v>15.43296058972615</v>
      </c>
      <c r="K2012">
        <f>E2012-I2011*F2012^2-J2011*F2012</f>
        <v>8635175.5579582825</v>
      </c>
      <c r="L2012">
        <f t="shared" si="191"/>
        <v>8635162.5497331154</v>
      </c>
      <c r="M2012">
        <f t="shared" si="192"/>
        <v>13.008225167170167</v>
      </c>
    </row>
    <row r="2013" spans="1:13" x14ac:dyDescent="0.25">
      <c r="A2013" s="1">
        <v>44962.995891203704</v>
      </c>
      <c r="B2013">
        <v>-199</v>
      </c>
      <c r="C2013">
        <f t="shared" si="187"/>
        <v>-19.899999999999999</v>
      </c>
      <c r="D2013">
        <v>7368147</v>
      </c>
      <c r="E2013">
        <f t="shared" si="188"/>
        <v>8631853</v>
      </c>
      <c r="F2013">
        <f>F2012+(B2013-F2012)/35</f>
        <v>-199.80359769758635</v>
      </c>
      <c r="G2013">
        <f>E2013-($P$2*E2013^3+$Q$2*E2013^2+$R$2*E2013+$S$2)*F2013^2-($P$3*E2013+$Q$3)*F2013</f>
        <v>8635172.4506430104</v>
      </c>
      <c r="I2013">
        <f t="shared" si="189"/>
        <v>-6.1004807929307958E-3</v>
      </c>
      <c r="J2013">
        <f t="shared" si="190"/>
        <v>15.433018811672767</v>
      </c>
      <c r="K2013">
        <f>E2013-I2012*F2013^2-J2012*F2013</f>
        <v>8635180.1024537683</v>
      </c>
      <c r="L2013">
        <f t="shared" si="191"/>
        <v>8635162.6082421839</v>
      </c>
      <c r="M2013">
        <f t="shared" si="192"/>
        <v>17.494211584329605</v>
      </c>
    </row>
    <row r="2014" spans="1:13" x14ac:dyDescent="0.25">
      <c r="A2014" s="1">
        <v>44962.995949074073</v>
      </c>
      <c r="B2014">
        <v>-199</v>
      </c>
      <c r="C2014">
        <f t="shared" si="187"/>
        <v>-19.899999999999999</v>
      </c>
      <c r="D2014">
        <v>7368147</v>
      </c>
      <c r="E2014">
        <f t="shared" si="188"/>
        <v>8631853</v>
      </c>
      <c r="F2014">
        <f>F2013+(B2014-F2013)/35</f>
        <v>-199.78063776336961</v>
      </c>
      <c r="G2014">
        <f>E2014-($P$2*E2014^3+$Q$2*E2014^2+$R$2*E2014+$S$2)*F2014^2-($P$3*E2014+$Q$3)*F2014</f>
        <v>8635172.0411158092</v>
      </c>
      <c r="I2014">
        <f t="shared" si="189"/>
        <v>-6.1004834316946699E-3</v>
      </c>
      <c r="J2014">
        <f t="shared" si="190"/>
        <v>15.433013688677889</v>
      </c>
      <c r="K2014">
        <f>E2014-I2013*F2014^2-J2013*F2014</f>
        <v>8635179.7025800366</v>
      </c>
      <c r="L2014">
        <f t="shared" si="191"/>
        <v>8635162.6652233098</v>
      </c>
      <c r="M2014">
        <f t="shared" si="192"/>
        <v>17.037356726825237</v>
      </c>
    </row>
    <row r="2015" spans="1:13" x14ac:dyDescent="0.25">
      <c r="A2015" s="1">
        <v>44962.996006944442</v>
      </c>
      <c r="B2015">
        <v>-199</v>
      </c>
      <c r="C2015">
        <f t="shared" si="187"/>
        <v>-19.899999999999999</v>
      </c>
      <c r="D2015">
        <v>7368136</v>
      </c>
      <c r="E2015">
        <f t="shared" si="188"/>
        <v>8631864</v>
      </c>
      <c r="F2015">
        <f>F2014+(B2015-F2014)/35</f>
        <v>-199.75833382727333</v>
      </c>
      <c r="G2015">
        <f>E2015-($P$2*E2015^3+$Q$2*E2015^2+$R$2*E2015+$S$2)*F2015^2-($P$3*E2015+$Q$3)*F2015</f>
        <v>8635182.6686956473</v>
      </c>
      <c r="I2015">
        <f t="shared" si="189"/>
        <v>-6.1004134738098514E-3</v>
      </c>
      <c r="J2015">
        <f t="shared" si="190"/>
        <v>15.433149497338349</v>
      </c>
      <c r="K2015">
        <f>E2015-I2014*F2015^2-J2014*F2015</f>
        <v>8635190.3030817416</v>
      </c>
      <c r="L2015">
        <f t="shared" si="191"/>
        <v>8635162.7573495042</v>
      </c>
      <c r="M2015">
        <f t="shared" si="192"/>
        <v>27.545732237398624</v>
      </c>
    </row>
    <row r="2016" spans="1:13" x14ac:dyDescent="0.25">
      <c r="A2016" s="1">
        <v>44962.996064814812</v>
      </c>
      <c r="B2016">
        <v>-199</v>
      </c>
      <c r="C2016">
        <f t="shared" si="187"/>
        <v>-19.899999999999999</v>
      </c>
      <c r="D2016">
        <v>7368159</v>
      </c>
      <c r="E2016">
        <f t="shared" si="188"/>
        <v>8631841</v>
      </c>
      <c r="F2016">
        <f>F2015+(B2016-F2015)/35</f>
        <v>-199.73666714649409</v>
      </c>
      <c r="G2016">
        <f>E2016-($P$2*E2016^3+$Q$2*E2016^2+$R$2*E2016+$S$2)*F2016^2-($P$3*E2016+$Q$3)*F2016</f>
        <v>8635159.2291403934</v>
      </c>
      <c r="I2016">
        <f t="shared" si="189"/>
        <v>-6.1005676417451582E-3</v>
      </c>
      <c r="J2016">
        <f t="shared" si="190"/>
        <v>15.432850183435278</v>
      </c>
      <c r="K2016">
        <f>E2016-I2015*F2016^2-J2015*F2016</f>
        <v>8635166.9402304385</v>
      </c>
      <c r="L2016">
        <f t="shared" si="191"/>
        <v>8635162.7712924406</v>
      </c>
      <c r="M2016">
        <f t="shared" si="192"/>
        <v>4.168937997892499</v>
      </c>
    </row>
    <row r="2017" spans="1:13" x14ac:dyDescent="0.25">
      <c r="A2017" s="1">
        <v>44962.996122685188</v>
      </c>
      <c r="B2017">
        <v>-199</v>
      </c>
      <c r="C2017">
        <f t="shared" si="187"/>
        <v>-19.899999999999999</v>
      </c>
      <c r="D2017">
        <v>7368160</v>
      </c>
      <c r="E2017">
        <f t="shared" si="188"/>
        <v>8631840</v>
      </c>
      <c r="F2017">
        <f>F2016+(B2017-F2016)/35</f>
        <v>-199.71561951373712</v>
      </c>
      <c r="G2017">
        <f>E2017-($P$2*E2017^3+$Q$2*E2017^2+$R$2*E2017+$S$2)*F2017^2-($P$3*E2017+$Q$3)*F2017</f>
        <v>8635157.8514330238</v>
      </c>
      <c r="I2017">
        <f t="shared" si="189"/>
        <v>-6.1005770746547228E-3</v>
      </c>
      <c r="J2017">
        <f t="shared" si="190"/>
        <v>15.43283186615966</v>
      </c>
      <c r="K2017">
        <f>E2017-I2016*F2017^2-J2016*F2017</f>
        <v>8635165.5104813278</v>
      </c>
      <c r="L2017">
        <f t="shared" si="191"/>
        <v>8635162.7804230694</v>
      </c>
      <c r="M2017">
        <f t="shared" si="192"/>
        <v>2.7300582583993673</v>
      </c>
    </row>
    <row r="2018" spans="1:13" x14ac:dyDescent="0.25">
      <c r="A2018" s="1">
        <v>44962.996180555558</v>
      </c>
      <c r="B2018">
        <v>-199</v>
      </c>
      <c r="C2018">
        <f t="shared" si="187"/>
        <v>-19.899999999999999</v>
      </c>
      <c r="D2018">
        <v>7368136</v>
      </c>
      <c r="E2018">
        <f t="shared" si="188"/>
        <v>8631864</v>
      </c>
      <c r="F2018">
        <f>F2017+(B2018-F2017)/35</f>
        <v>-199.69517324191605</v>
      </c>
      <c r="G2018">
        <f>E2018-($P$2*E2018^3+$Q$2*E2018^2+$R$2*E2018+$S$2)*F2018^2-($P$3*E2018+$Q$3)*F2018</f>
        <v>8635181.5421688259</v>
      </c>
      <c r="I2018">
        <f t="shared" si="189"/>
        <v>-6.1004211379867002E-3</v>
      </c>
      <c r="J2018">
        <f t="shared" si="190"/>
        <v>15.433134619993382</v>
      </c>
      <c r="K2018">
        <f>E2018-I2017*F2018^2-J2017*F2018</f>
        <v>8635189.1418353226</v>
      </c>
      <c r="L2018">
        <f t="shared" si="191"/>
        <v>8635162.8682944439</v>
      </c>
      <c r="M2018">
        <f t="shared" si="192"/>
        <v>26.273540878668427</v>
      </c>
    </row>
    <row r="2019" spans="1:13" x14ac:dyDescent="0.25">
      <c r="A2019" s="1">
        <v>44962.996238425927</v>
      </c>
      <c r="B2019">
        <v>-200</v>
      </c>
      <c r="C2019">
        <f t="shared" si="187"/>
        <v>-20</v>
      </c>
      <c r="D2019">
        <v>7368138</v>
      </c>
      <c r="E2019">
        <f t="shared" si="188"/>
        <v>8631862</v>
      </c>
      <c r="F2019">
        <f>F2018+(B2019-F2018)/35</f>
        <v>-199.70388257786132</v>
      </c>
      <c r="G2019">
        <f>E2019-($P$2*E2019^3+$Q$2*E2019^2+$R$2*E2019+$S$2)*F2019^2-($P$3*E2019+$Q$3)*F2019</f>
        <v>8635179.6928878576</v>
      </c>
      <c r="I2019">
        <f t="shared" si="189"/>
        <v>-6.1004329525005119E-3</v>
      </c>
      <c r="J2019">
        <f t="shared" si="190"/>
        <v>15.433111685721059</v>
      </c>
      <c r="K2019">
        <f>E2019-I2018*F2019^2-J2018*F2019</f>
        <v>8635187.3517080061</v>
      </c>
      <c r="L2019">
        <f t="shared" si="191"/>
        <v>8635162.9499058221</v>
      </c>
      <c r="M2019">
        <f t="shared" si="192"/>
        <v>24.401802184060216</v>
      </c>
    </row>
    <row r="2020" spans="1:13" x14ac:dyDescent="0.25">
      <c r="A2020" s="1">
        <v>44962.996296296296</v>
      </c>
      <c r="B2020">
        <v>-199</v>
      </c>
      <c r="C2020">
        <f t="shared" si="187"/>
        <v>-19.899999999999999</v>
      </c>
      <c r="D2020">
        <v>7368110</v>
      </c>
      <c r="E2020">
        <f t="shared" si="188"/>
        <v>8631890</v>
      </c>
      <c r="F2020">
        <f>F2019+(B2020-F2019)/35</f>
        <v>-199.68377164706527</v>
      </c>
      <c r="G2020">
        <f>E2020-($P$2*E2020^3+$Q$2*E2020^2+$R$2*E2020+$S$2)*F2020^2-($P$3*E2020+$Q$3)*F2020</f>
        <v>8635207.3988308329</v>
      </c>
      <c r="I2020">
        <f t="shared" si="189"/>
        <v>-6.1002505208662683E-3</v>
      </c>
      <c r="J2020">
        <f t="shared" si="190"/>
        <v>15.433465751837261</v>
      </c>
      <c r="K2020">
        <f>E2020-I2019*F2020^2-J2019*F2020</f>
        <v>8635214.9882258549</v>
      </c>
      <c r="L2020">
        <f t="shared" si="191"/>
        <v>8635163.1233668886</v>
      </c>
      <c r="M2020">
        <f t="shared" si="192"/>
        <v>51.864858966320753</v>
      </c>
    </row>
    <row r="2021" spans="1:13" x14ac:dyDescent="0.25">
      <c r="A2021" s="1">
        <v>44962.996354166666</v>
      </c>
      <c r="B2021">
        <v>-199</v>
      </c>
      <c r="C2021">
        <f t="shared" si="187"/>
        <v>-19.899999999999999</v>
      </c>
      <c r="D2021">
        <v>7368110</v>
      </c>
      <c r="E2021">
        <f t="shared" si="188"/>
        <v>8631890</v>
      </c>
      <c r="F2021">
        <f>F2020+(B2021-F2020)/35</f>
        <v>-199.66423531429197</v>
      </c>
      <c r="G2021">
        <f>E2021-($P$2*E2021^3+$Q$2*E2021^2+$R$2*E2021+$S$2)*F2021^2-($P$3*E2021+$Q$3)*F2021</f>
        <v>8635207.0503898468</v>
      </c>
      <c r="I2021">
        <f t="shared" si="189"/>
        <v>-6.1002524070445929E-3</v>
      </c>
      <c r="J2021">
        <f t="shared" si="190"/>
        <v>15.433462091849478</v>
      </c>
      <c r="K2021">
        <f>E2021-I2020*F2021^2-J2020*F2021</f>
        <v>8635214.7025466748</v>
      </c>
      <c r="L2021">
        <f t="shared" si="191"/>
        <v>8635163.2952974886</v>
      </c>
      <c r="M2021">
        <f t="shared" si="192"/>
        <v>51.407249186187983</v>
      </c>
    </row>
    <row r="2022" spans="1:13" x14ac:dyDescent="0.25">
      <c r="A2022" s="1">
        <v>44962.996412037035</v>
      </c>
      <c r="B2022">
        <v>-199</v>
      </c>
      <c r="C2022">
        <f t="shared" si="187"/>
        <v>-19.899999999999999</v>
      </c>
      <c r="D2022">
        <v>7368109</v>
      </c>
      <c r="E2022">
        <f t="shared" si="188"/>
        <v>8631891</v>
      </c>
      <c r="F2022">
        <f>F2021+(B2022-F2021)/35</f>
        <v>-199.64525716245507</v>
      </c>
      <c r="G2022">
        <f>E2022-($P$2*E2022^3+$Q$2*E2022^2+$R$2*E2022+$S$2)*F2022^2-($P$3*E2022+$Q$3)*F2022</f>
        <v>8635207.7142165992</v>
      </c>
      <c r="I2022">
        <f t="shared" si="189"/>
        <v>-6.1002480479857013E-3</v>
      </c>
      <c r="J2022">
        <f t="shared" si="190"/>
        <v>15.433470550242518</v>
      </c>
      <c r="K2022">
        <f>E2022-I2021*F2022^2-J2021*F2022</f>
        <v>8635215.3627638482</v>
      </c>
      <c r="L2022">
        <f t="shared" si="191"/>
        <v>8635163.4688557088</v>
      </c>
      <c r="M2022">
        <f t="shared" si="192"/>
        <v>51.893908139318228</v>
      </c>
    </row>
    <row r="2023" spans="1:13" x14ac:dyDescent="0.25">
      <c r="A2023" s="1">
        <v>44962.996469907404</v>
      </c>
      <c r="B2023">
        <v>-199</v>
      </c>
      <c r="C2023">
        <f t="shared" si="187"/>
        <v>-19.899999999999999</v>
      </c>
      <c r="D2023">
        <v>7368125</v>
      </c>
      <c r="E2023">
        <f t="shared" si="188"/>
        <v>8631875</v>
      </c>
      <c r="F2023">
        <f>F2022+(B2023-F2022)/35</f>
        <v>-199.62682124352779</v>
      </c>
      <c r="G2023">
        <f>E2023-($P$2*E2023^3+$Q$2*E2023^2+$R$2*E2023+$S$2)*F2023^2-($P$3*E2023+$Q$3)*F2023</f>
        <v>8635191.348488126</v>
      </c>
      <c r="I2023">
        <f t="shared" si="189"/>
        <v>-6.1003558401893088E-3</v>
      </c>
      <c r="J2023">
        <f t="shared" si="190"/>
        <v>15.43326136459703</v>
      </c>
      <c r="K2023">
        <f>E2023-I2022*F2023^2-J2022*F2023</f>
        <v>8635199.0348449629</v>
      </c>
      <c r="L2023">
        <f t="shared" si="191"/>
        <v>8635163.5874090064</v>
      </c>
      <c r="M2023">
        <f t="shared" si="192"/>
        <v>35.447435956448317</v>
      </c>
    </row>
    <row r="2024" spans="1:13" x14ac:dyDescent="0.25">
      <c r="A2024" s="1">
        <v>44962.996527777781</v>
      </c>
      <c r="B2024">
        <v>-200</v>
      </c>
      <c r="C2024">
        <f t="shared" si="187"/>
        <v>-20</v>
      </c>
      <c r="D2024">
        <v>7368153</v>
      </c>
      <c r="E2024">
        <f t="shared" si="188"/>
        <v>8631847</v>
      </c>
      <c r="F2024">
        <f>F2023+(B2024-F2023)/35</f>
        <v>-199.63748349371269</v>
      </c>
      <c r="G2024">
        <f>E2024-($P$2*E2024^3+$Q$2*E2024^2+$R$2*E2024+$S$2)*F2024^2-($P$3*E2024+$Q$3)*F2024</f>
        <v>8635163.4740283675</v>
      </c>
      <c r="I2024">
        <f t="shared" si="189"/>
        <v>-6.1005396160496161E-3</v>
      </c>
      <c r="J2024">
        <f t="shared" si="190"/>
        <v>15.432904602643106</v>
      </c>
      <c r="K2024">
        <f>E2024-I2023*F2024^2-J2023*F2024</f>
        <v>8635171.1879043598</v>
      </c>
      <c r="L2024">
        <f t="shared" si="191"/>
        <v>8635163.6127439905</v>
      </c>
      <c r="M2024">
        <f t="shared" si="192"/>
        <v>7.5751603692770004</v>
      </c>
    </row>
    <row r="2025" spans="1:13" x14ac:dyDescent="0.25">
      <c r="A2025" s="1">
        <v>44962.99658564815</v>
      </c>
      <c r="B2025">
        <v>-200</v>
      </c>
      <c r="C2025">
        <f t="shared" si="187"/>
        <v>-20</v>
      </c>
      <c r="D2025">
        <v>7368168</v>
      </c>
      <c r="E2025">
        <f t="shared" si="188"/>
        <v>8631832</v>
      </c>
      <c r="F2025">
        <f>F2024+(B2025-F2024)/35</f>
        <v>-199.64784110817806</v>
      </c>
      <c r="G2025">
        <f>E2025-($P$2*E2025^3+$Q$2*E2025^2+$R$2*E2025+$S$2)*F2025^2-($P$3*E2025+$Q$3)*F2025</f>
        <v>8635148.6241328958</v>
      </c>
      <c r="I2025">
        <f t="shared" si="189"/>
        <v>-6.1006377769743381E-3</v>
      </c>
      <c r="J2025">
        <f t="shared" si="190"/>
        <v>15.432713982161729</v>
      </c>
      <c r="K2025">
        <f>E2025-I2024*F2025^2-J2024*F2025</f>
        <v>8635156.3090834431</v>
      </c>
      <c r="L2025">
        <f t="shared" si="191"/>
        <v>8635163.5883984547</v>
      </c>
      <c r="M2025">
        <f t="shared" si="192"/>
        <v>-7.2793150115758181</v>
      </c>
    </row>
    <row r="2026" spans="1:13" x14ac:dyDescent="0.25">
      <c r="A2026" s="1">
        <v>44962.99664351852</v>
      </c>
      <c r="B2026">
        <v>-199</v>
      </c>
      <c r="C2026">
        <f t="shared" si="187"/>
        <v>-19.899999999999999</v>
      </c>
      <c r="D2026">
        <v>7368152</v>
      </c>
      <c r="E2026">
        <f t="shared" si="188"/>
        <v>8631848</v>
      </c>
      <c r="F2026">
        <f>F2025+(B2026-F2025)/35</f>
        <v>-199.62933136223012</v>
      </c>
      <c r="G2026">
        <f>E2026-($P$2*E2026^3+$Q$2*E2026^2+$R$2*E2026+$S$2)*F2026^2-($P$3*E2026+$Q$3)*F2026</f>
        <v>8635164.3309462033</v>
      </c>
      <c r="I2026">
        <f t="shared" si="189"/>
        <v>-6.1005346259079829E-3</v>
      </c>
      <c r="J2026">
        <f t="shared" si="190"/>
        <v>15.432914291904936</v>
      </c>
      <c r="K2026">
        <f>E2026-I2025*F2026^2-J2025*F2026</f>
        <v>8635171.9441966042</v>
      </c>
      <c r="L2026">
        <f t="shared" si="191"/>
        <v>8635163.6162511148</v>
      </c>
      <c r="M2026">
        <f t="shared" si="192"/>
        <v>8.327945489436388</v>
      </c>
    </row>
    <row r="2027" spans="1:13" x14ac:dyDescent="0.25">
      <c r="A2027" s="1">
        <v>44962.996701388889</v>
      </c>
      <c r="B2027">
        <v>-200</v>
      </c>
      <c r="C2027">
        <f t="shared" si="187"/>
        <v>-20</v>
      </c>
      <c r="D2027">
        <v>7368166</v>
      </c>
      <c r="E2027">
        <f t="shared" si="188"/>
        <v>8631834</v>
      </c>
      <c r="F2027">
        <f>F2026+(B2027-F2026)/35</f>
        <v>-199.63992189473782</v>
      </c>
      <c r="G2027">
        <f>E2027-($P$2*E2027^3+$Q$2*E2027^2+$R$2*E2027+$S$2)*F2027^2-($P$3*E2027+$Q$3)*F2027</f>
        <v>8635150.4875130858</v>
      </c>
      <c r="I2027">
        <f t="shared" si="189"/>
        <v>-6.1006255055886527E-3</v>
      </c>
      <c r="J2027">
        <f t="shared" si="190"/>
        <v>15.432737814541781</v>
      </c>
      <c r="K2027">
        <f>E2027-I2026*F2027^2-J2026*F2027</f>
        <v>8635158.1693122722</v>
      </c>
      <c r="L2027">
        <f t="shared" si="191"/>
        <v>8635163.5980946515</v>
      </c>
      <c r="M2027">
        <f t="shared" si="192"/>
        <v>-5.4287823792546988</v>
      </c>
    </row>
    <row r="2028" spans="1:13" x14ac:dyDescent="0.25">
      <c r="A2028" s="1">
        <v>44962.996759259258</v>
      </c>
      <c r="B2028">
        <v>-199</v>
      </c>
      <c r="C2028">
        <f t="shared" si="187"/>
        <v>-19.899999999999999</v>
      </c>
      <c r="D2028">
        <v>7368166</v>
      </c>
      <c r="E2028">
        <f t="shared" si="188"/>
        <v>8631834</v>
      </c>
      <c r="F2028">
        <f>F2027+(B2028-F2027)/35</f>
        <v>-199.62163841203102</v>
      </c>
      <c r="G2028">
        <f>E2028-($P$2*E2028^3+$Q$2*E2028^2+$R$2*E2028+$S$2)*F2028^2-($P$3*E2028+$Q$3)*F2028</f>
        <v>8635150.1614375841</v>
      </c>
      <c r="I2028">
        <f t="shared" si="189"/>
        <v>-6.1006278692516958E-3</v>
      </c>
      <c r="J2028">
        <f t="shared" si="190"/>
        <v>15.432733224068656</v>
      </c>
      <c r="K2028">
        <f>E2028-I2027*F2028^2-J2027*F2028</f>
        <v>8635157.8110043555</v>
      </c>
      <c r="L2028">
        <f t="shared" si="191"/>
        <v>8635163.5788043514</v>
      </c>
      <c r="M2028">
        <f t="shared" si="192"/>
        <v>-5.7677999958395958</v>
      </c>
    </row>
    <row r="2029" spans="1:13" x14ac:dyDescent="0.25">
      <c r="A2029" s="1">
        <v>44962.996817129628</v>
      </c>
      <c r="B2029">
        <v>-199</v>
      </c>
      <c r="C2029">
        <f t="shared" si="187"/>
        <v>-19.899999999999999</v>
      </c>
      <c r="D2029">
        <v>7368192</v>
      </c>
      <c r="E2029">
        <f t="shared" si="188"/>
        <v>8631808</v>
      </c>
      <c r="F2029">
        <f>F2028+(B2029-F2028)/35</f>
        <v>-199.60387731454441</v>
      </c>
      <c r="G2029">
        <f>E2029-($P$2*E2029^3+$Q$2*E2029^2+$R$2*E2029+$S$2)*F2029^2-($P$3*E2029+$Q$3)*F2029</f>
        <v>8635123.784683425</v>
      </c>
      <c r="I2029">
        <f t="shared" si="189"/>
        <v>-6.1008014494134954E-3</v>
      </c>
      <c r="J2029">
        <f t="shared" si="190"/>
        <v>15.432396047852691</v>
      </c>
      <c r="K2029">
        <f>E2029-I2028*F2029^2-J2028*F2029</f>
        <v>8635131.4928222857</v>
      </c>
      <c r="L2029">
        <f t="shared" si="191"/>
        <v>8635163.4718510769</v>
      </c>
      <c r="M2029">
        <f t="shared" si="192"/>
        <v>-31.979028791189194</v>
      </c>
    </row>
    <row r="2030" spans="1:13" x14ac:dyDescent="0.25">
      <c r="A2030" s="1">
        <v>44962.996874999997</v>
      </c>
      <c r="B2030">
        <v>-199</v>
      </c>
      <c r="C2030">
        <f t="shared" si="187"/>
        <v>-19.899999999999999</v>
      </c>
      <c r="D2030">
        <v>7368173</v>
      </c>
      <c r="E2030">
        <f t="shared" si="188"/>
        <v>8631827</v>
      </c>
      <c r="F2030">
        <f>F2029+(B2030-F2029)/35</f>
        <v>-199.58662367698599</v>
      </c>
      <c r="G2030">
        <f>E2030-($P$2*E2030^3+$Q$2*E2030^2+$R$2*E2030+$S$2)*F2030^2-($P$3*E2030+$Q$3)*F2030</f>
        <v>8635142.5208290759</v>
      </c>
      <c r="I2030">
        <f t="shared" si="189"/>
        <v>-6.1006785746613446E-3</v>
      </c>
      <c r="J2030">
        <f t="shared" si="190"/>
        <v>15.432634743720527</v>
      </c>
      <c r="K2030">
        <f>E2030-I2029*F2030^2-J2029*F2030</f>
        <v>8635150.1241521705</v>
      </c>
      <c r="L2030">
        <f t="shared" si="191"/>
        <v>8635163.4273587465</v>
      </c>
      <c r="M2030">
        <f t="shared" si="192"/>
        <v>-13.303206576034427</v>
      </c>
    </row>
    <row r="2031" spans="1:13" x14ac:dyDescent="0.25">
      <c r="A2031" s="1">
        <v>44962.996932870374</v>
      </c>
      <c r="B2031">
        <v>-200</v>
      </c>
      <c r="C2031">
        <f t="shared" si="187"/>
        <v>-20</v>
      </c>
      <c r="D2031">
        <v>7368170</v>
      </c>
      <c r="E2031">
        <f t="shared" si="188"/>
        <v>8631830</v>
      </c>
      <c r="F2031">
        <f>F2030+(B2031-F2030)/35</f>
        <v>-199.59843442907211</v>
      </c>
      <c r="G2031">
        <f>E2031-($P$2*E2031^3+$Q$2*E2031^2+$R$2*E2031+$S$2)*F2031^2-($P$3*E2031+$Q$3)*F2031</f>
        <v>8635145.7383834366</v>
      </c>
      <c r="I2031">
        <f t="shared" si="189"/>
        <v>-6.100657112220631E-3</v>
      </c>
      <c r="J2031">
        <f t="shared" si="190"/>
        <v>15.432676429619434</v>
      </c>
      <c r="K2031">
        <f>E2031-I2030*F2031^2-J2030*F2031</f>
        <v>8635153.3779317234</v>
      </c>
      <c r="L2031">
        <f t="shared" si="191"/>
        <v>8635163.3938606568</v>
      </c>
      <c r="M2031">
        <f t="shared" si="192"/>
        <v>-10.015928933396935</v>
      </c>
    </row>
    <row r="2032" spans="1:13" x14ac:dyDescent="0.25">
      <c r="A2032" s="1">
        <v>44962.996990740743</v>
      </c>
      <c r="B2032">
        <v>-199</v>
      </c>
      <c r="C2032">
        <f t="shared" si="187"/>
        <v>-19.899999999999999</v>
      </c>
      <c r="D2032">
        <v>7368186</v>
      </c>
      <c r="E2032">
        <f t="shared" si="188"/>
        <v>8631814</v>
      </c>
      <c r="F2032">
        <f>F2031+(B2032-F2031)/35</f>
        <v>-199.58133630252721</v>
      </c>
      <c r="G2032">
        <f>E2032-($P$2*E2032^3+$Q$2*E2032^2+$R$2*E2032+$S$2)*F2032^2-($P$3*E2032+$Q$3)*F2032</f>
        <v>8635129.3965386618</v>
      </c>
      <c r="I2032">
        <f t="shared" si="189"/>
        <v>-6.1007646060176057E-3</v>
      </c>
      <c r="J2032">
        <f t="shared" si="190"/>
        <v>15.432467626731921</v>
      </c>
      <c r="K2032">
        <f>E2032-I2031*F2032^2-J2031*F2032</f>
        <v>8635137.0798888896</v>
      </c>
      <c r="L2032">
        <f t="shared" si="191"/>
        <v>8635163.3061474171</v>
      </c>
      <c r="M2032">
        <f t="shared" si="192"/>
        <v>-26.226258527487516</v>
      </c>
    </row>
    <row r="2033" spans="1:13" x14ac:dyDescent="0.25">
      <c r="A2033" s="1">
        <v>44962.997048611112</v>
      </c>
      <c r="B2033">
        <v>-199</v>
      </c>
      <c r="C2033">
        <f t="shared" si="187"/>
        <v>-19.899999999999999</v>
      </c>
      <c r="D2033">
        <v>7368154</v>
      </c>
      <c r="E2033">
        <f t="shared" si="188"/>
        <v>8631846</v>
      </c>
      <c r="F2033">
        <f>F2032+(B2033-F2032)/35</f>
        <v>-199.56472669388356</v>
      </c>
      <c r="G2033">
        <f>E2033-($P$2*E2033^3+$Q$2*E2033^2+$R$2*E2033+$S$2)*F2033^2-($P$3*E2033+$Q$3)*F2033</f>
        <v>8635161.1741618104</v>
      </c>
      <c r="I2033">
        <f t="shared" si="189"/>
        <v>-6.100555729510404E-3</v>
      </c>
      <c r="J2033">
        <f t="shared" si="190"/>
        <v>15.432873314576057</v>
      </c>
      <c r="K2033">
        <f>E2033-I2032*F2033^2-J2032*F2033</f>
        <v>8635168.7457242589</v>
      </c>
      <c r="L2033">
        <f t="shared" si="191"/>
        <v>8635163.32427934</v>
      </c>
      <c r="M2033">
        <f t="shared" si="192"/>
        <v>5.4214449189603329</v>
      </c>
    </row>
    <row r="2034" spans="1:13" x14ac:dyDescent="0.25">
      <c r="A2034" s="1">
        <v>44962.997106481482</v>
      </c>
      <c r="B2034">
        <v>-200</v>
      </c>
      <c r="C2034">
        <f t="shared" si="187"/>
        <v>-20</v>
      </c>
      <c r="D2034">
        <v>7368154</v>
      </c>
      <c r="E2034">
        <f t="shared" si="188"/>
        <v>8631846</v>
      </c>
      <c r="F2034">
        <f>F2033+(B2034-F2033)/35</f>
        <v>-199.57716307405832</v>
      </c>
      <c r="G2034">
        <f>E2034-($P$2*E2034^3+$Q$2*E2034^2+$R$2*E2034+$S$2)*F2034^2-($P$3*E2034+$Q$3)*F2034</f>
        <v>8635161.3959499989</v>
      </c>
      <c r="I2034">
        <f t="shared" si="189"/>
        <v>-6.1005537841083424E-3</v>
      </c>
      <c r="J2034">
        <f t="shared" si="190"/>
        <v>15.432877092104235</v>
      </c>
      <c r="K2034">
        <f>E2034-I2033*F2034^2-J2033*F2034</f>
        <v>8635169.040578017</v>
      </c>
      <c r="L2034">
        <f t="shared" si="191"/>
        <v>8635163.343333669</v>
      </c>
      <c r="M2034">
        <f t="shared" si="192"/>
        <v>5.6972443480044603</v>
      </c>
    </row>
    <row r="2035" spans="1:13" x14ac:dyDescent="0.25">
      <c r="A2035" s="1">
        <v>44962.997164351851</v>
      </c>
      <c r="B2035">
        <v>-200</v>
      </c>
      <c r="C2035">
        <f t="shared" si="187"/>
        <v>-20</v>
      </c>
      <c r="D2035">
        <v>7368147</v>
      </c>
      <c r="E2035">
        <f t="shared" si="188"/>
        <v>8631853</v>
      </c>
      <c r="F2035">
        <f>F2034+(B2035-F2034)/35</f>
        <v>-199.58924412908522</v>
      </c>
      <c r="G2035">
        <f>E2035-($P$2*E2035^3+$Q$2*E2035^2+$R$2*E2035+$S$2)*F2035^2-($P$3*E2035+$Q$3)*F2035</f>
        <v>8635168.627554927</v>
      </c>
      <c r="I2035">
        <f t="shared" si="189"/>
        <v>-6.1005061675558636E-3</v>
      </c>
      <c r="J2035">
        <f t="shared" si="190"/>
        <v>15.432969547044209</v>
      </c>
      <c r="K2035">
        <f>E2035-I2034*F2035^2-J2034*F2035</f>
        <v>8635176.2571188882</v>
      </c>
      <c r="L2035">
        <f t="shared" si="191"/>
        <v>8635163.3863796201</v>
      </c>
      <c r="M2035">
        <f t="shared" si="192"/>
        <v>12.870739268139005</v>
      </c>
    </row>
    <row r="2036" spans="1:13" x14ac:dyDescent="0.25">
      <c r="A2036" s="1">
        <v>44962.99722222222</v>
      </c>
      <c r="B2036">
        <v>-199</v>
      </c>
      <c r="C2036">
        <f t="shared" si="187"/>
        <v>-19.899999999999999</v>
      </c>
      <c r="D2036">
        <v>7368145</v>
      </c>
      <c r="E2036">
        <f t="shared" si="188"/>
        <v>8631855</v>
      </c>
      <c r="F2036">
        <f>F2035+(B2036-F2035)/35</f>
        <v>-199.57240858253994</v>
      </c>
      <c r="G2036">
        <f>E2036-($P$2*E2036^3+$Q$2*E2036^2+$R$2*E2036+$S$2)*F2036^2-($P$3*E2036+$Q$3)*F2036</f>
        <v>8635170.3319239412</v>
      </c>
      <c r="I2036">
        <f t="shared" si="189"/>
        <v>-6.1004948459100206E-3</v>
      </c>
      <c r="J2036">
        <f t="shared" si="190"/>
        <v>15.432991528270961</v>
      </c>
      <c r="K2036">
        <f>E2036-I2035*F2036^2-J2035*F2036</f>
        <v>8635177.9728565365</v>
      </c>
      <c r="L2036">
        <f t="shared" si="191"/>
        <v>8635163.4350012094</v>
      </c>
      <c r="M2036">
        <f t="shared" si="192"/>
        <v>14.537855327129364</v>
      </c>
    </row>
    <row r="2037" spans="1:13" x14ac:dyDescent="0.25">
      <c r="A2037" s="1">
        <v>44962.99728009259</v>
      </c>
      <c r="B2037">
        <v>-200</v>
      </c>
      <c r="C2037">
        <f t="shared" si="187"/>
        <v>-20</v>
      </c>
      <c r="D2037">
        <v>7368152</v>
      </c>
      <c r="E2037">
        <f t="shared" si="188"/>
        <v>8631848</v>
      </c>
      <c r="F2037">
        <f>F2036+(B2037-F2036)/35</f>
        <v>-199.58462548018164</v>
      </c>
      <c r="G2037">
        <f>E2037-($P$2*E2037^3+$Q$2*E2037^2+$R$2*E2037+$S$2)*F2037^2-($P$3*E2037+$Q$3)*F2037</f>
        <v>8635163.5336488318</v>
      </c>
      <c r="I2037">
        <f t="shared" si="189"/>
        <v>-6.1005395686635211E-3</v>
      </c>
      <c r="J2037">
        <f t="shared" si="190"/>
        <v>15.43290469463237</v>
      </c>
      <c r="K2037">
        <f>E2037-I2036*F2037^2-J2036*F2037</f>
        <v>8635171.1950845532</v>
      </c>
      <c r="L2037">
        <f t="shared" si="191"/>
        <v>8635163.4608681537</v>
      </c>
      <c r="M2037">
        <f t="shared" si="192"/>
        <v>7.7342163994908333</v>
      </c>
    </row>
    <row r="2038" spans="1:13" x14ac:dyDescent="0.25">
      <c r="A2038" s="1">
        <v>44962.997337962966</v>
      </c>
      <c r="B2038">
        <v>-199</v>
      </c>
      <c r="C2038">
        <f t="shared" si="187"/>
        <v>-19.899999999999999</v>
      </c>
      <c r="D2038">
        <v>7368129</v>
      </c>
      <c r="E2038">
        <f t="shared" si="188"/>
        <v>8631871</v>
      </c>
      <c r="F2038">
        <f>F2037+(B2038-F2037)/35</f>
        <v>-199.56792189503361</v>
      </c>
      <c r="G2038">
        <f>E2038-($P$2*E2038^3+$Q$2*E2038^2+$R$2*E2038+$S$2)*F2038^2-($P$3*E2038+$Q$3)*F2038</f>
        <v>8635186.2888226733</v>
      </c>
      <c r="I2038">
        <f t="shared" si="189"/>
        <v>-6.1003898583393834E-3</v>
      </c>
      <c r="J2038">
        <f t="shared" si="190"/>
        <v>15.433195336931135</v>
      </c>
      <c r="K2038">
        <f>E2038-I2037*F2038^2-J2037*F2038</f>
        <v>8635193.8810765464</v>
      </c>
      <c r="L2038">
        <f t="shared" si="191"/>
        <v>8635163.5622688476</v>
      </c>
      <c r="M2038">
        <f t="shared" si="192"/>
        <v>30.318807698786259</v>
      </c>
    </row>
    <row r="2039" spans="1:13" x14ac:dyDescent="0.25">
      <c r="A2039" s="1">
        <v>44962.997395833336</v>
      </c>
      <c r="B2039">
        <v>-199</v>
      </c>
      <c r="C2039">
        <f t="shared" si="187"/>
        <v>-19.899999999999999</v>
      </c>
      <c r="D2039">
        <v>7368129</v>
      </c>
      <c r="E2039">
        <f t="shared" si="188"/>
        <v>8631871</v>
      </c>
      <c r="F2039">
        <f>F2038+(B2039-F2038)/35</f>
        <v>-199.55169555517551</v>
      </c>
      <c r="G2039">
        <f>E2039-($P$2*E2039^3+$Q$2*E2039^2+$R$2*E2039+$S$2)*F2039^2-($P$3*E2039+$Q$3)*F2039</f>
        <v>8635185.9994430523</v>
      </c>
      <c r="I2039">
        <f t="shared" si="189"/>
        <v>-6.1003914284967209E-3</v>
      </c>
      <c r="J2039">
        <f t="shared" si="190"/>
        <v>15.433192289175267</v>
      </c>
      <c r="K2039">
        <f>E2039-I2038*F2039^2-J2038*F2039</f>
        <v>8635193.6431849338</v>
      </c>
      <c r="L2039">
        <f t="shared" si="191"/>
        <v>8635163.6625385676</v>
      </c>
      <c r="M2039">
        <f t="shared" si="192"/>
        <v>29.980646366253495</v>
      </c>
    </row>
    <row r="2040" spans="1:13" x14ac:dyDescent="0.25">
      <c r="A2040" s="1">
        <v>44962.997453703705</v>
      </c>
      <c r="B2040">
        <v>-199</v>
      </c>
      <c r="C2040">
        <f t="shared" si="187"/>
        <v>-19.899999999999999</v>
      </c>
      <c r="D2040">
        <v>7368139</v>
      </c>
      <c r="E2040">
        <f t="shared" si="188"/>
        <v>8631861</v>
      </c>
      <c r="F2040">
        <f>F2039+(B2040-F2039)/35</f>
        <v>-199.53593282502763</v>
      </c>
      <c r="G2040">
        <f>E2040-($P$2*E2040^3+$Q$2*E2040^2+$R$2*E2040+$S$2)*F2040^2-($P$3*E2040+$Q$3)*F2040</f>
        <v>8635175.6952667423</v>
      </c>
      <c r="I2040">
        <f t="shared" si="189"/>
        <v>-6.1004592893070253E-3</v>
      </c>
      <c r="J2040">
        <f t="shared" si="190"/>
        <v>15.43306055856624</v>
      </c>
      <c r="K2040">
        <f>E2040-I2039*F2040^2-J2039*F2040</f>
        <v>8635183.3609942328</v>
      </c>
      <c r="L2040">
        <f t="shared" si="191"/>
        <v>8635163.7282000873</v>
      </c>
      <c r="M2040">
        <f t="shared" si="192"/>
        <v>19.632794145494699</v>
      </c>
    </row>
    <row r="2041" spans="1:13" x14ac:dyDescent="0.25">
      <c r="A2041" s="1">
        <v>44962.997511574074</v>
      </c>
      <c r="B2041">
        <v>-199</v>
      </c>
      <c r="C2041">
        <f t="shared" si="187"/>
        <v>-19.899999999999999</v>
      </c>
      <c r="D2041">
        <v>7368139</v>
      </c>
      <c r="E2041">
        <f t="shared" si="188"/>
        <v>8631861</v>
      </c>
      <c r="F2041">
        <f>F2040+(B2041-F2040)/35</f>
        <v>-199.52062045859827</v>
      </c>
      <c r="G2041">
        <f>E2041-($P$2*E2041^3+$Q$2*E2041^2+$R$2*E2041+$S$2)*F2041^2-($P$3*E2041+$Q$3)*F2041</f>
        <v>8635175.4221943635</v>
      </c>
      <c r="I2041">
        <f t="shared" si="189"/>
        <v>-6.1004612504689248E-3</v>
      </c>
      <c r="J2041">
        <f t="shared" si="190"/>
        <v>15.433056751277931</v>
      </c>
      <c r="K2041">
        <f>E2041-I2040*F2041^2-J2040*F2041</f>
        <v>8635183.0638175569</v>
      </c>
      <c r="L2041">
        <f t="shared" si="191"/>
        <v>8635163.792652145</v>
      </c>
      <c r="M2041">
        <f t="shared" si="192"/>
        <v>19.271165411919355</v>
      </c>
    </row>
    <row r="2042" spans="1:13" x14ac:dyDescent="0.25">
      <c r="A2042" s="1">
        <v>44962.997569444444</v>
      </c>
      <c r="B2042">
        <v>-200</v>
      </c>
      <c r="C2042">
        <f t="shared" si="187"/>
        <v>-20</v>
      </c>
      <c r="D2042">
        <v>7368114</v>
      </c>
      <c r="E2042">
        <f t="shared" si="188"/>
        <v>8631886</v>
      </c>
      <c r="F2042">
        <f>F2041+(B2042-F2041)/35</f>
        <v>-199.53431701692404</v>
      </c>
      <c r="G2042">
        <f>E2042-($P$2*E2042^3+$Q$2*E2042^2+$R$2*E2042+$S$2)*F2042^2-($P$3*E2042+$Q$3)*F2042</f>
        <v>8635200.7241194211</v>
      </c>
      <c r="I2042">
        <f t="shared" si="189"/>
        <v>-6.1002946256891732E-3</v>
      </c>
      <c r="J2042">
        <f t="shared" si="190"/>
        <v>15.433380166106531</v>
      </c>
      <c r="K2042">
        <f>E2042-I2041*F2042^2-J2041*F2042</f>
        <v>8635208.3078589216</v>
      </c>
      <c r="L2042">
        <f t="shared" si="191"/>
        <v>8635163.9410361685</v>
      </c>
      <c r="M2042">
        <f t="shared" si="192"/>
        <v>44.366822753101587</v>
      </c>
    </row>
    <row r="2043" spans="1:13" x14ac:dyDescent="0.25">
      <c r="A2043" s="1">
        <v>44962.997627314813</v>
      </c>
      <c r="B2043">
        <v>-199</v>
      </c>
      <c r="C2043">
        <f t="shared" si="187"/>
        <v>-19.899999999999999</v>
      </c>
      <c r="D2043">
        <v>7368118</v>
      </c>
      <c r="E2043">
        <f t="shared" si="188"/>
        <v>8631882</v>
      </c>
      <c r="F2043">
        <f>F2042+(B2043-F2042)/35</f>
        <v>-199.51905081644048</v>
      </c>
      <c r="G2043">
        <f>E2043-($P$2*E2043^3+$Q$2*E2043^2+$R$2*E2043+$S$2)*F2043^2-($P$3*E2043+$Q$3)*F2043</f>
        <v>8635196.4426405765</v>
      </c>
      <c r="I2043">
        <f t="shared" si="189"/>
        <v>-6.1003224506563924E-3</v>
      </c>
      <c r="J2043">
        <f t="shared" si="190"/>
        <v>15.433326167117499</v>
      </c>
      <c r="K2043">
        <f>E2043-I2042*F2043^2-J2042*F2043</f>
        <v>8635204.0929850433</v>
      </c>
      <c r="L2043">
        <f t="shared" si="191"/>
        <v>8635164.0748759974</v>
      </c>
      <c r="M2043">
        <f t="shared" si="192"/>
        <v>40.018109045922756</v>
      </c>
    </row>
    <row r="2044" spans="1:13" x14ac:dyDescent="0.25">
      <c r="A2044" s="1">
        <v>44962.997685185182</v>
      </c>
      <c r="B2044">
        <v>-200</v>
      </c>
      <c r="C2044">
        <f t="shared" si="187"/>
        <v>-20</v>
      </c>
      <c r="D2044">
        <v>7368120</v>
      </c>
      <c r="E2044">
        <f t="shared" si="188"/>
        <v>8631880</v>
      </c>
      <c r="F2044">
        <f>F2043+(B2044-F2043)/35</f>
        <v>-199.53279222168504</v>
      </c>
      <c r="G2044">
        <f>E2044-($P$2*E2044^3+$Q$2*E2044^2+$R$2*E2044+$S$2)*F2044^2-($P$3*E2044+$Q$3)*F2044</f>
        <v>8635194.6830865014</v>
      </c>
      <c r="I2044">
        <f t="shared" si="189"/>
        <v>-6.1003340963026176E-3</v>
      </c>
      <c r="J2044">
        <f t="shared" si="190"/>
        <v>15.433303565791888</v>
      </c>
      <c r="K2044">
        <f>E2044-I2043*F2044^2-J2043*F2044</f>
        <v>8635202.3288457766</v>
      </c>
      <c r="L2044">
        <f t="shared" si="191"/>
        <v>8635164.2023892291</v>
      </c>
      <c r="M2044">
        <f t="shared" si="192"/>
        <v>38.126456547528505</v>
      </c>
    </row>
    <row r="2045" spans="1:13" x14ac:dyDescent="0.25">
      <c r="A2045" s="1">
        <v>44962.997743055559</v>
      </c>
      <c r="B2045">
        <v>-200</v>
      </c>
      <c r="C2045">
        <f t="shared" si="187"/>
        <v>-20</v>
      </c>
      <c r="D2045">
        <v>7368118</v>
      </c>
      <c r="E2045">
        <f t="shared" si="188"/>
        <v>8631882</v>
      </c>
      <c r="F2045">
        <f>F2044+(B2045-F2044)/35</f>
        <v>-199.5461410153512</v>
      </c>
      <c r="G2045">
        <f>E2045-($P$2*E2045^3+$Q$2*E2045^2+$R$2*E2045+$S$2)*F2045^2-($P$3*E2045+$Q$3)*F2045</f>
        <v>8635196.9257596862</v>
      </c>
      <c r="I2045">
        <f t="shared" si="189"/>
        <v>-6.1003193458191163E-3</v>
      </c>
      <c r="J2045">
        <f t="shared" si="190"/>
        <v>15.433332192745851</v>
      </c>
      <c r="K2045">
        <f>E2045-I2044*F2045^2-J2044*F2045</f>
        <v>8635204.5633135438</v>
      </c>
      <c r="L2045">
        <f t="shared" si="191"/>
        <v>8635164.3369256426</v>
      </c>
      <c r="M2045">
        <f t="shared" si="192"/>
        <v>40.226387901231647</v>
      </c>
    </row>
    <row r="2046" spans="1:13" x14ac:dyDescent="0.25">
      <c r="A2046" s="1">
        <v>44962.997800925928</v>
      </c>
      <c r="B2046">
        <v>-200</v>
      </c>
      <c r="C2046">
        <f t="shared" si="187"/>
        <v>-20</v>
      </c>
      <c r="D2046">
        <v>7368127</v>
      </c>
      <c r="E2046">
        <f t="shared" si="188"/>
        <v>8631873</v>
      </c>
      <c r="F2046">
        <f>F2045+(B2046-F2045)/35</f>
        <v>-199.5591084149126</v>
      </c>
      <c r="G2046">
        <f>E2046-($P$2*E2046^3+$Q$2*E2046^2+$R$2*E2046+$S$2)*F2046^2-($P$3*E2046+$Q$3)*F2046</f>
        <v>8635188.136257153</v>
      </c>
      <c r="I2046">
        <f t="shared" si="189"/>
        <v>-6.1003771916077199E-3</v>
      </c>
      <c r="J2046">
        <f t="shared" si="190"/>
        <v>15.43321992307429</v>
      </c>
      <c r="K2046">
        <f>E2046-I2045*F2046^2-J2045*F2046</f>
        <v>8635195.8001401145</v>
      </c>
      <c r="L2046">
        <f t="shared" si="191"/>
        <v>8635164.4418030232</v>
      </c>
      <c r="M2046">
        <f t="shared" si="192"/>
        <v>31.35833709128201</v>
      </c>
    </row>
    <row r="2047" spans="1:13" x14ac:dyDescent="0.25">
      <c r="A2047" s="1">
        <v>44962.997858796298</v>
      </c>
      <c r="B2047">
        <v>-199</v>
      </c>
      <c r="C2047">
        <f t="shared" si="187"/>
        <v>-19.899999999999999</v>
      </c>
      <c r="D2047">
        <v>7368116</v>
      </c>
      <c r="E2047">
        <f t="shared" si="188"/>
        <v>8631884</v>
      </c>
      <c r="F2047">
        <f>F2046+(B2047-F2046)/35</f>
        <v>-199.54313388877225</v>
      </c>
      <c r="G2047">
        <f>E2047-($P$2*E2047^3+$Q$2*E2047^2+$R$2*E2047+$S$2)*F2047^2-($P$3*E2047+$Q$3)*F2047</f>
        <v>8635198.8767445479</v>
      </c>
      <c r="I2047">
        <f t="shared" si="189"/>
        <v>-6.1003065962879077E-3</v>
      </c>
      <c r="J2047">
        <f t="shared" si="190"/>
        <v>15.43335693558771</v>
      </c>
      <c r="K2047">
        <f>E2047-I2046*F2047^2-J2046*F2047</f>
        <v>8635206.4946081787</v>
      </c>
      <c r="L2047">
        <f t="shared" si="191"/>
        <v>8635164.5819790401</v>
      </c>
      <c r="M2047">
        <f t="shared" si="192"/>
        <v>41.912629138678312</v>
      </c>
    </row>
    <row r="2048" spans="1:13" x14ac:dyDescent="0.25">
      <c r="A2048" s="1">
        <v>44962.997916666667</v>
      </c>
      <c r="B2048">
        <v>-199</v>
      </c>
      <c r="C2048">
        <f t="shared" si="187"/>
        <v>-19.899999999999999</v>
      </c>
      <c r="D2048">
        <v>7368116</v>
      </c>
      <c r="E2048">
        <f t="shared" si="188"/>
        <v>8631884</v>
      </c>
      <c r="F2048">
        <f>F2047+(B2048-F2047)/35</f>
        <v>-199.52761577766447</v>
      </c>
      <c r="G2048">
        <f>E2048-($P$2*E2048^3+$Q$2*E2048^2+$R$2*E2048+$S$2)*F2048^2-($P$3*E2048+$Q$3)*F2048</f>
        <v>8635198.5999979991</v>
      </c>
      <c r="I2048">
        <f t="shared" si="189"/>
        <v>-6.1003082648340978E-3</v>
      </c>
      <c r="J2048">
        <f t="shared" si="190"/>
        <v>15.43335369752829</v>
      </c>
      <c r="K2048">
        <f>E2048-I2047*F2048^2-J2047*F2048</f>
        <v>8635206.2418624833</v>
      </c>
      <c r="L2048">
        <f t="shared" si="191"/>
        <v>8635164.7208453175</v>
      </c>
      <c r="M2048">
        <f t="shared" si="192"/>
        <v>41.521017165854573</v>
      </c>
    </row>
    <row r="2049" spans="1:13" x14ac:dyDescent="0.25">
      <c r="A2049" s="1">
        <v>44962.997974537036</v>
      </c>
      <c r="B2049">
        <v>-199</v>
      </c>
      <c r="C2049">
        <f t="shared" si="187"/>
        <v>-19.899999999999999</v>
      </c>
      <c r="D2049">
        <v>7368097</v>
      </c>
      <c r="E2049">
        <f t="shared" si="188"/>
        <v>8631903</v>
      </c>
      <c r="F2049">
        <f>F2048+(B2049-F2048)/35</f>
        <v>-199.51254104115978</v>
      </c>
      <c r="G2049">
        <f>E2049-($P$2*E2049^3+$Q$2*E2049^2+$R$2*E2049+$S$2)*F2049^2-($P$3*E2049+$Q$3)*F2049</f>
        <v>8635217.3749834262</v>
      </c>
      <c r="I2049">
        <f t="shared" si="189"/>
        <v>-6.100184598516023E-3</v>
      </c>
      <c r="J2049">
        <f t="shared" si="190"/>
        <v>15.433593658416655</v>
      </c>
      <c r="K2049">
        <f>E2049-I2048*F2049^2-J2048*F2049</f>
        <v>8635224.9719331414</v>
      </c>
      <c r="L2049">
        <f t="shared" si="191"/>
        <v>8635164.9216822777</v>
      </c>
      <c r="M2049">
        <f t="shared" si="192"/>
        <v>60.050250863656402</v>
      </c>
    </row>
    <row r="2050" spans="1:13" x14ac:dyDescent="0.25">
      <c r="A2050" s="1">
        <v>44962.998032407406</v>
      </c>
      <c r="B2050">
        <v>-200</v>
      </c>
      <c r="C2050">
        <f t="shared" si="187"/>
        <v>-20</v>
      </c>
      <c r="D2050">
        <v>7368122</v>
      </c>
      <c r="E2050">
        <f t="shared" si="188"/>
        <v>8631878</v>
      </c>
      <c r="F2050">
        <f>F2049+(B2050-F2049)/35</f>
        <v>-199.52646843998377</v>
      </c>
      <c r="G2050">
        <f>E2050-($P$2*E2050^3+$Q$2*E2050^2+$R$2*E2050+$S$2)*F2050^2-($P$3*E2050+$Q$3)*F2050</f>
        <v>8635192.5656970348</v>
      </c>
      <c r="I2050">
        <f t="shared" si="189"/>
        <v>-6.1003477283065877E-3</v>
      </c>
      <c r="J2050">
        <f t="shared" si="190"/>
        <v>15.433277108596556</v>
      </c>
      <c r="K2050">
        <f>E2050-I2049*F2050^2-J2049*F2050</f>
        <v>8635200.2637378275</v>
      </c>
      <c r="L2050">
        <f t="shared" si="191"/>
        <v>8635165.0394891296</v>
      </c>
      <c r="M2050">
        <f t="shared" si="192"/>
        <v>35.224248697981238</v>
      </c>
    </row>
    <row r="2051" spans="1:13" x14ac:dyDescent="0.25">
      <c r="A2051" s="1">
        <v>44962.998090277775</v>
      </c>
      <c r="B2051">
        <v>-199</v>
      </c>
      <c r="C2051">
        <f t="shared" ref="C2051:C2114" si="193">B2051/10</f>
        <v>-19.899999999999999</v>
      </c>
      <c r="D2051">
        <v>7368166</v>
      </c>
      <c r="E2051">
        <f t="shared" ref="E2051:E2114" si="194">16000000-D2051</f>
        <v>8631834</v>
      </c>
      <c r="F2051">
        <f>F2050+(B2051-F2050)/35</f>
        <v>-199.51142648455567</v>
      </c>
      <c r="G2051">
        <f>E2051-($P$2*E2051^3+$Q$2*E2051^2+$R$2*E2051+$S$2)*F2051^2-($P$3*E2051+$Q$3)*F2051</f>
        <v>8635148.1959573198</v>
      </c>
      <c r="I2051">
        <f t="shared" si="189"/>
        <v>-6.1006402228116485E-3</v>
      </c>
      <c r="J2051">
        <f t="shared" si="190"/>
        <v>15.432709231976446</v>
      </c>
      <c r="K2051">
        <f>E2051-I2050*F2051^2-J2050*F2051</f>
        <v>8635155.9383092448</v>
      </c>
      <c r="L2051">
        <f t="shared" si="191"/>
        <v>8635165.0091518629</v>
      </c>
      <c r="M2051">
        <f t="shared" si="192"/>
        <v>-9.0708426181226969</v>
      </c>
    </row>
    <row r="2052" spans="1:13" x14ac:dyDescent="0.25">
      <c r="A2052" s="1">
        <v>44962.998148148145</v>
      </c>
      <c r="B2052">
        <v>-199</v>
      </c>
      <c r="C2052">
        <f t="shared" si="193"/>
        <v>-19.899999999999999</v>
      </c>
      <c r="D2052">
        <v>7368141</v>
      </c>
      <c r="E2052">
        <f t="shared" si="194"/>
        <v>8631859</v>
      </c>
      <c r="F2052">
        <f>F2051+(B2052-F2051)/35</f>
        <v>-199.49681429928265</v>
      </c>
      <c r="G2052">
        <f>E2052-($P$2*E2052^3+$Q$2*E2052^2+$R$2*E2052+$S$2)*F2052^2-($P$3*E2052+$Q$3)*F2052</f>
        <v>8635172.9930412285</v>
      </c>
      <c r="I2052">
        <f t="shared" ref="I2052:I2115" si="195">$P$2*K2052^3+$Q$2*K2052^2+$R$2*K2052+$S$2</f>
        <v>-6.1004776707704877E-3</v>
      </c>
      <c r="J2052">
        <f t="shared" ref="J2052:J2115" si="196">$P$3*K2052+$Q$3</f>
        <v>15.433024873136475</v>
      </c>
      <c r="K2052">
        <f>E2052-I2051*F2052^2-J2051*F2052</f>
        <v>8635180.5755793862</v>
      </c>
      <c r="L2052">
        <f t="shared" ref="L2052:L2115" si="197">L2051+(K2052-L2051)/300</f>
        <v>8635165.0610399544</v>
      </c>
      <c r="M2052">
        <f t="shared" ref="M2052:M2115" si="198">K2052-L2052</f>
        <v>15.514539431780577</v>
      </c>
    </row>
    <row r="2053" spans="1:13" x14ac:dyDescent="0.25">
      <c r="A2053" s="1">
        <v>44962.998206018521</v>
      </c>
      <c r="B2053">
        <v>-199</v>
      </c>
      <c r="C2053">
        <f t="shared" si="193"/>
        <v>-19.899999999999999</v>
      </c>
      <c r="D2053">
        <v>7368094</v>
      </c>
      <c r="E2053">
        <f t="shared" si="194"/>
        <v>8631906</v>
      </c>
      <c r="F2053">
        <f>F2052+(B2053-F2052)/35</f>
        <v>-199.48261960501742</v>
      </c>
      <c r="G2053">
        <f>E2053-($P$2*E2053^3+$Q$2*E2053^2+$R$2*E2053+$S$2)*F2053^2-($P$3*E2053+$Q$3)*F2053</f>
        <v>8635219.8482973892</v>
      </c>
      <c r="I2053">
        <f t="shared" si="195"/>
        <v>-6.1001687067374633E-3</v>
      </c>
      <c r="J2053">
        <f t="shared" si="196"/>
        <v>15.433624489748539</v>
      </c>
      <c r="K2053">
        <f>E2053-I2052*F2053^2-J2052*F2053</f>
        <v>8635227.3784629256</v>
      </c>
      <c r="L2053">
        <f t="shared" si="197"/>
        <v>8635165.268764697</v>
      </c>
      <c r="M2053">
        <f t="shared" si="198"/>
        <v>62.109698228538036</v>
      </c>
    </row>
    <row r="2054" spans="1:13" x14ac:dyDescent="0.25">
      <c r="A2054" s="1">
        <v>44962.998263888891</v>
      </c>
      <c r="B2054">
        <v>-199</v>
      </c>
      <c r="C2054">
        <f t="shared" si="193"/>
        <v>-19.899999999999999</v>
      </c>
      <c r="D2054">
        <v>7368070</v>
      </c>
      <c r="E2054">
        <f t="shared" si="194"/>
        <v>8631930</v>
      </c>
      <c r="F2054">
        <f>F2053+(B2054-F2053)/35</f>
        <v>-199.46883047344548</v>
      </c>
      <c r="G2054">
        <f>E2054-($P$2*E2054^3+$Q$2*E2054^2+$R$2*E2054+$S$2)*F2054^2-($P$3*E2054+$Q$3)*F2054</f>
        <v>8635243.6577331256</v>
      </c>
      <c r="I2054">
        <f t="shared" si="195"/>
        <v>-6.1000111068878482E-3</v>
      </c>
      <c r="J2054">
        <f t="shared" si="196"/>
        <v>15.433930184980525</v>
      </c>
      <c r="K2054">
        <f>E2054-I2053*F2054^2-J2053*F2054</f>
        <v>8635251.2394068241</v>
      </c>
      <c r="L2054">
        <f t="shared" si="197"/>
        <v>8635165.5553335045</v>
      </c>
      <c r="M2054">
        <f t="shared" si="198"/>
        <v>85.684073319658637</v>
      </c>
    </row>
    <row r="2055" spans="1:13" x14ac:dyDescent="0.25">
      <c r="A2055" s="1">
        <v>44962.99832175926</v>
      </c>
      <c r="B2055">
        <v>-199</v>
      </c>
      <c r="C2055">
        <f t="shared" si="193"/>
        <v>-19.899999999999999</v>
      </c>
      <c r="D2055">
        <v>7368070</v>
      </c>
      <c r="E2055">
        <f t="shared" si="194"/>
        <v>8631930</v>
      </c>
      <c r="F2055">
        <f>F2054+(B2055-F2054)/35</f>
        <v>-199.45543531706133</v>
      </c>
      <c r="G2055">
        <f>E2055-($P$2*E2055^3+$Q$2*E2055^2+$R$2*E2055+$S$2)*F2055^2-($P$3*E2055+$Q$3)*F2055</f>
        <v>8635243.4188525416</v>
      </c>
      <c r="I2055">
        <f t="shared" si="195"/>
        <v>-6.1000123265912976E-3</v>
      </c>
      <c r="J2055">
        <f t="shared" si="196"/>
        <v>15.433927819585762</v>
      </c>
      <c r="K2055">
        <f>E2055-I2054*F2055^2-J2054*F2055</f>
        <v>8635251.054776689</v>
      </c>
      <c r="L2055">
        <f t="shared" si="197"/>
        <v>8635165.8403316475</v>
      </c>
      <c r="M2055">
        <f t="shared" si="198"/>
        <v>85.214445041492581</v>
      </c>
    </row>
    <row r="2056" spans="1:13" x14ac:dyDescent="0.25">
      <c r="A2056" s="1">
        <v>44962.998379629629</v>
      </c>
      <c r="B2056">
        <v>-199</v>
      </c>
      <c r="C2056">
        <f t="shared" si="193"/>
        <v>-19.899999999999999</v>
      </c>
      <c r="D2056">
        <v>7368070</v>
      </c>
      <c r="E2056">
        <f t="shared" si="194"/>
        <v>8631930</v>
      </c>
      <c r="F2056">
        <f>F2055+(B2056-F2055)/35</f>
        <v>-199.44242287943101</v>
      </c>
      <c r="G2056">
        <f>E2056-($P$2*E2056^3+$Q$2*E2056^2+$R$2*E2056+$S$2)*F2056^2-($P$3*E2056+$Q$3)*F2056</f>
        <v>8635243.1867992207</v>
      </c>
      <c r="I2056">
        <f t="shared" si="195"/>
        <v>-6.1000138652715918E-3</v>
      </c>
      <c r="J2056">
        <f t="shared" si="196"/>
        <v>15.433924835533887</v>
      </c>
      <c r="K2056">
        <f>E2056-I2055*F2056^2-J2055*F2056</f>
        <v>8635250.821857471</v>
      </c>
      <c r="L2056">
        <f t="shared" si="197"/>
        <v>8635166.1236033998</v>
      </c>
      <c r="M2056">
        <f t="shared" si="198"/>
        <v>84.698254071176052</v>
      </c>
    </row>
    <row r="2057" spans="1:13" x14ac:dyDescent="0.25">
      <c r="A2057" s="1">
        <v>44962.998437499999</v>
      </c>
      <c r="B2057">
        <v>-199</v>
      </c>
      <c r="C2057">
        <f t="shared" si="193"/>
        <v>-19.899999999999999</v>
      </c>
      <c r="D2057">
        <v>7368117</v>
      </c>
      <c r="E2057">
        <f t="shared" si="194"/>
        <v>8631883</v>
      </c>
      <c r="F2057">
        <f>F2056+(B2057-F2056)/35</f>
        <v>-199.42978222573296</v>
      </c>
      <c r="G2057">
        <f>E2057-($P$2*E2057^3+$Q$2*E2057^2+$R$2*E2057+$S$2)*F2057^2-($P$3*E2057+$Q$3)*F2057</f>
        <v>8635195.8530184403</v>
      </c>
      <c r="I2057">
        <f t="shared" si="195"/>
        <v>-6.1003257349341311E-3</v>
      </c>
      <c r="J2057">
        <f t="shared" si="196"/>
        <v>15.433319793217706</v>
      </c>
      <c r="K2057">
        <f>E2057-I2056*F2057^2-J2056*F2057</f>
        <v>8635203.5954723265</v>
      </c>
      <c r="L2057">
        <f t="shared" si="197"/>
        <v>8635166.2485096287</v>
      </c>
      <c r="M2057">
        <f t="shared" si="198"/>
        <v>37.346962697803974</v>
      </c>
    </row>
    <row r="2058" spans="1:13" x14ac:dyDescent="0.25">
      <c r="A2058" s="1">
        <v>44962.998495370368</v>
      </c>
      <c r="B2058">
        <v>-199</v>
      </c>
      <c r="C2058">
        <f t="shared" si="193"/>
        <v>-19.899999999999999</v>
      </c>
      <c r="D2058">
        <v>7368123</v>
      </c>
      <c r="E2058">
        <f t="shared" si="194"/>
        <v>8631877</v>
      </c>
      <c r="F2058">
        <f>F2057+(B2058-F2057)/35</f>
        <v>-199.41750273356917</v>
      </c>
      <c r="G2058">
        <f>E2058-($P$2*E2058^3+$Q$2*E2058^2+$R$2*E2058+$S$2)*F2058^2-($P$3*E2058+$Q$3)*F2058</f>
        <v>8635189.6202126313</v>
      </c>
      <c r="I2058">
        <f t="shared" si="195"/>
        <v>-6.1003675039543737E-3</v>
      </c>
      <c r="J2058">
        <f t="shared" si="196"/>
        <v>15.433238726327914</v>
      </c>
      <c r="K2058">
        <f>E2058-I2057*F2058^2-J2057*F2058</f>
        <v>8635197.2678220831</v>
      </c>
      <c r="L2058">
        <f t="shared" si="197"/>
        <v>8635166.3519073371</v>
      </c>
      <c r="M2058">
        <f t="shared" si="198"/>
        <v>30.915914746001363</v>
      </c>
    </row>
    <row r="2059" spans="1:13" x14ac:dyDescent="0.25">
      <c r="A2059" s="1">
        <v>44962.998553240737</v>
      </c>
      <c r="B2059">
        <v>-199</v>
      </c>
      <c r="C2059">
        <f t="shared" si="193"/>
        <v>-19.899999999999999</v>
      </c>
      <c r="D2059">
        <v>7368149</v>
      </c>
      <c r="E2059">
        <f t="shared" si="194"/>
        <v>8631851</v>
      </c>
      <c r="F2059">
        <f>F2058+(B2059-F2058)/35</f>
        <v>-199.40557408403862</v>
      </c>
      <c r="G2059">
        <f>E2059-($P$2*E2059^3+$Q$2*E2059^2+$R$2*E2059+$S$2)*F2059^2-($P$3*E2059+$Q$3)*F2059</f>
        <v>8635163.3475572467</v>
      </c>
      <c r="I2059">
        <f t="shared" si="195"/>
        <v>-6.1005405906229271E-3</v>
      </c>
      <c r="J2059">
        <f t="shared" si="196"/>
        <v>15.432902710288943</v>
      </c>
      <c r="K2059">
        <f>E2059-I2058*F2059^2-J2058*F2059</f>
        <v>8635171.0401972588</v>
      </c>
      <c r="L2059">
        <f t="shared" si="197"/>
        <v>8635166.3675349709</v>
      </c>
      <c r="M2059">
        <f t="shared" si="198"/>
        <v>4.6726622879505157</v>
      </c>
    </row>
    <row r="2060" spans="1:13" x14ac:dyDescent="0.25">
      <c r="A2060" s="1">
        <v>44962.998611111114</v>
      </c>
      <c r="B2060">
        <v>-199</v>
      </c>
      <c r="C2060">
        <f t="shared" si="193"/>
        <v>-19.899999999999999</v>
      </c>
      <c r="D2060">
        <v>7368166</v>
      </c>
      <c r="E2060">
        <f t="shared" si="194"/>
        <v>8631834</v>
      </c>
      <c r="F2060">
        <f>F2059+(B2060-F2059)/35</f>
        <v>-199.39398625306609</v>
      </c>
      <c r="G2060">
        <f>E2060-($P$2*E2060^3+$Q$2*E2060^2+$R$2*E2060+$S$2)*F2060^2-($P$3*E2060+$Q$3)*F2060</f>
        <v>8635146.101733733</v>
      </c>
      <c r="I2060">
        <f t="shared" si="195"/>
        <v>-6.1006545058717165E-3</v>
      </c>
      <c r="J2060">
        <f t="shared" si="196"/>
        <v>15.432681491693998</v>
      </c>
      <c r="K2060">
        <f>E2060-I2059*F2060^2-J2059*F2060</f>
        <v>8635153.7730503399</v>
      </c>
      <c r="L2060">
        <f t="shared" si="197"/>
        <v>8635166.3255533557</v>
      </c>
      <c r="M2060">
        <f t="shared" si="198"/>
        <v>-12.552503015846014</v>
      </c>
    </row>
    <row r="2061" spans="1:13" x14ac:dyDescent="0.25">
      <c r="A2061" s="1">
        <v>44962.998668981483</v>
      </c>
      <c r="B2061">
        <v>-199</v>
      </c>
      <c r="C2061">
        <f t="shared" si="193"/>
        <v>-19.899999999999999</v>
      </c>
      <c r="D2061">
        <v>7368155</v>
      </c>
      <c r="E2061">
        <f t="shared" si="194"/>
        <v>8631845</v>
      </c>
      <c r="F2061">
        <f>F2060+(B2061-F2060)/35</f>
        <v>-199.38272950297849</v>
      </c>
      <c r="G2061">
        <f>E2061-($P$2*E2061^3+$Q$2*E2061^2+$R$2*E2061+$S$2)*F2061^2-($P$3*E2061+$Q$3)*F2061</f>
        <v>8635156.9263677299</v>
      </c>
      <c r="I2061">
        <f t="shared" si="195"/>
        <v>-6.1005835277896381E-3</v>
      </c>
      <c r="J2061">
        <f t="shared" si="196"/>
        <v>15.43281933495922</v>
      </c>
      <c r="K2061">
        <f>E2061-I2060*F2061^2-J2060*F2061</f>
        <v>8635164.5323624723</v>
      </c>
      <c r="L2061">
        <f t="shared" si="197"/>
        <v>8635166.3195760529</v>
      </c>
      <c r="M2061">
        <f t="shared" si="198"/>
        <v>-1.7872135806828737</v>
      </c>
    </row>
    <row r="2062" spans="1:13" x14ac:dyDescent="0.25">
      <c r="A2062" s="1">
        <v>44962.998726851853</v>
      </c>
      <c r="B2062">
        <v>-199</v>
      </c>
      <c r="C2062">
        <f t="shared" si="193"/>
        <v>-19.899999999999999</v>
      </c>
      <c r="D2062">
        <v>7368155</v>
      </c>
      <c r="E2062">
        <f t="shared" si="194"/>
        <v>8631845</v>
      </c>
      <c r="F2062">
        <f>F2061+(B2062-F2061)/35</f>
        <v>-199.37179437432195</v>
      </c>
      <c r="G2062">
        <f>E2062-($P$2*E2062^3+$Q$2*E2062^2+$R$2*E2062+$S$2)*F2062^2-($P$3*E2062+$Q$3)*F2062</f>
        <v>8635156.7313786428</v>
      </c>
      <c r="I2062">
        <f t="shared" si="195"/>
        <v>-6.1005846539572417E-3</v>
      </c>
      <c r="J2062">
        <f t="shared" si="196"/>
        <v>15.432817148042304</v>
      </c>
      <c r="K2062">
        <f>E2062-I2061*F2062^2-J2061*F2062</f>
        <v>8635164.3616633695</v>
      </c>
      <c r="L2062">
        <f t="shared" si="197"/>
        <v>8635166.3130496778</v>
      </c>
      <c r="M2062">
        <f t="shared" si="198"/>
        <v>-1.9513863082975149</v>
      </c>
    </row>
    <row r="2063" spans="1:13" x14ac:dyDescent="0.25">
      <c r="A2063" s="1">
        <v>44962.998784722222</v>
      </c>
      <c r="B2063">
        <v>-199</v>
      </c>
      <c r="C2063">
        <f t="shared" si="193"/>
        <v>-19.899999999999999</v>
      </c>
      <c r="D2063">
        <v>7368170</v>
      </c>
      <c r="E2063">
        <f t="shared" si="194"/>
        <v>8631830</v>
      </c>
      <c r="F2063">
        <f>F2062+(B2063-F2062)/35</f>
        <v>-199.36117167791275</v>
      </c>
      <c r="G2063">
        <f>E2063-($P$2*E2063^3+$Q$2*E2063^2+$R$2*E2063+$S$2)*F2063^2-($P$3*E2063+$Q$3)*F2063</f>
        <v>8635141.5073857699</v>
      </c>
      <c r="I2063">
        <f t="shared" si="195"/>
        <v>-6.1006848583460282E-3</v>
      </c>
      <c r="J2063">
        <f t="shared" si="196"/>
        <v>15.432622538713517</v>
      </c>
      <c r="K2063">
        <f>E2063-I2062*F2063^2-J2062*F2063</f>
        <v>8635149.1714942381</v>
      </c>
      <c r="L2063">
        <f t="shared" si="197"/>
        <v>8635166.2559111603</v>
      </c>
      <c r="M2063">
        <f t="shared" si="198"/>
        <v>-17.084416922181845</v>
      </c>
    </row>
    <row r="2064" spans="1:13" x14ac:dyDescent="0.25">
      <c r="A2064" s="1">
        <v>44962.998842592591</v>
      </c>
      <c r="B2064">
        <v>-199</v>
      </c>
      <c r="C2064">
        <f t="shared" si="193"/>
        <v>-19.899999999999999</v>
      </c>
      <c r="D2064">
        <v>7368171</v>
      </c>
      <c r="E2064">
        <f t="shared" si="194"/>
        <v>8631829</v>
      </c>
      <c r="F2064">
        <f>F2063+(B2064-F2063)/35</f>
        <v>-199.35085248711525</v>
      </c>
      <c r="G2064">
        <f>E2064-($P$2*E2064^3+$Q$2*E2064^2+$R$2*E2064+$S$2)*F2064^2-($P$3*E2064+$Q$3)*F2064</f>
        <v>8635140.3210790101</v>
      </c>
      <c r="I2064">
        <f t="shared" si="195"/>
        <v>-6.1006928997855425E-3</v>
      </c>
      <c r="J2064">
        <f t="shared" si="196"/>
        <v>15.432606919308526</v>
      </c>
      <c r="K2064">
        <f>E2064-I2063*F2064^2-J2063*F2064</f>
        <v>8635147.9523265604</v>
      </c>
      <c r="L2064">
        <f t="shared" si="197"/>
        <v>8635166.1948992107</v>
      </c>
      <c r="M2064">
        <f t="shared" si="198"/>
        <v>-18.242572650313377</v>
      </c>
    </row>
    <row r="2065" spans="1:13" x14ac:dyDescent="0.25">
      <c r="A2065" s="1">
        <v>44962.998900462961</v>
      </c>
      <c r="B2065">
        <v>-199</v>
      </c>
      <c r="C2065">
        <f t="shared" si="193"/>
        <v>-19.899999999999999</v>
      </c>
      <c r="D2065">
        <v>7368136</v>
      </c>
      <c r="E2065">
        <f t="shared" si="194"/>
        <v>8631864</v>
      </c>
      <c r="F2065">
        <f>F2064+(B2065-F2064)/35</f>
        <v>-199.34082813034053</v>
      </c>
      <c r="G2065">
        <f>E2065-($P$2*E2065^3+$Q$2*E2065^2+$R$2*E2065+$S$2)*F2065^2-($P$3*E2065+$Q$3)*F2065</f>
        <v>8635175.2230052557</v>
      </c>
      <c r="I2065">
        <f t="shared" si="195"/>
        <v>-6.1004631864918224E-3</v>
      </c>
      <c r="J2065">
        <f t="shared" si="196"/>
        <v>15.433052992767628</v>
      </c>
      <c r="K2065">
        <f>E2065-I2064*F2065^2-J2064*F2065</f>
        <v>8635182.7704482339</v>
      </c>
      <c r="L2065">
        <f t="shared" si="197"/>
        <v>8635166.25015104</v>
      </c>
      <c r="M2065">
        <f t="shared" si="198"/>
        <v>16.520297193899751</v>
      </c>
    </row>
    <row r="2066" spans="1:13" x14ac:dyDescent="0.25">
      <c r="A2066" s="1">
        <v>44962.99895833333</v>
      </c>
      <c r="B2066">
        <v>-199</v>
      </c>
      <c r="C2066">
        <f t="shared" si="193"/>
        <v>-19.899999999999999</v>
      </c>
      <c r="D2066">
        <v>7368133</v>
      </c>
      <c r="E2066">
        <f t="shared" si="194"/>
        <v>8631867</v>
      </c>
      <c r="F2066">
        <f>F2065+(B2066-F2065)/35</f>
        <v>-199.33109018375936</v>
      </c>
      <c r="G2066">
        <f>E2066-($P$2*E2066^3+$Q$2*E2066^2+$R$2*E2066+$S$2)*F2066^2-($P$3*E2066+$Q$3)*F2066</f>
        <v>8635178.0562806614</v>
      </c>
      <c r="I2066">
        <f t="shared" si="195"/>
        <v>-6.1004440097676138E-3</v>
      </c>
      <c r="J2066">
        <f t="shared" si="196"/>
        <v>15.43309022080831</v>
      </c>
      <c r="K2066">
        <f>E2066-I2065*F2066^2-J2065*F2066</f>
        <v>8635185.6762710828</v>
      </c>
      <c r="L2066">
        <f t="shared" si="197"/>
        <v>8635166.3149047736</v>
      </c>
      <c r="M2066">
        <f t="shared" si="198"/>
        <v>19.361366309225559</v>
      </c>
    </row>
    <row r="2067" spans="1:13" x14ac:dyDescent="0.25">
      <c r="A2067" s="1">
        <v>44962.999016203707</v>
      </c>
      <c r="B2067">
        <v>-199</v>
      </c>
      <c r="C2067">
        <f t="shared" si="193"/>
        <v>-19.899999999999999</v>
      </c>
      <c r="D2067">
        <v>7368167</v>
      </c>
      <c r="E2067">
        <f t="shared" si="194"/>
        <v>8631833</v>
      </c>
      <c r="F2067">
        <f>F2066+(B2067-F2066)/35</f>
        <v>-199.32163046422338</v>
      </c>
      <c r="G2067">
        <f>E2067-($P$2*E2067^3+$Q$2*E2067^2+$R$2*E2067+$S$2)*F2067^2-($P$3*E2067+$Q$3)*F2067</f>
        <v>8635143.8092465829</v>
      </c>
      <c r="I2067">
        <f t="shared" si="195"/>
        <v>-6.1006694075729229E-3</v>
      </c>
      <c r="J2067">
        <f t="shared" si="196"/>
        <v>15.432652548921894</v>
      </c>
      <c r="K2067">
        <f>E2067-I2066*F2067^2-J2066*F2067</f>
        <v>8635151.5139314886</v>
      </c>
      <c r="L2067">
        <f t="shared" si="197"/>
        <v>8635166.2655681968</v>
      </c>
      <c r="M2067">
        <f t="shared" si="198"/>
        <v>-14.751636708155274</v>
      </c>
    </row>
    <row r="2068" spans="1:13" x14ac:dyDescent="0.25">
      <c r="A2068" s="1">
        <v>44962.999074074076</v>
      </c>
      <c r="B2068">
        <v>-199</v>
      </c>
      <c r="C2068">
        <f t="shared" si="193"/>
        <v>-19.899999999999999</v>
      </c>
      <c r="D2068">
        <v>7368185</v>
      </c>
      <c r="E2068">
        <f t="shared" si="194"/>
        <v>8631815</v>
      </c>
      <c r="F2068">
        <f>F2067+(B2068-F2067)/35</f>
        <v>-199.31244102238841</v>
      </c>
      <c r="G2068">
        <f>E2068-($P$2*E2068^3+$Q$2*E2068^2+$R$2*E2068+$S$2)*F2068^2-($P$3*E2068+$Q$3)*F2068</f>
        <v>8635125.6039100457</v>
      </c>
      <c r="I2068">
        <f t="shared" si="195"/>
        <v>-6.1007897205485051E-3</v>
      </c>
      <c r="J2068">
        <f t="shared" si="196"/>
        <v>15.432418835223928</v>
      </c>
      <c r="K2068">
        <f>E2068-I2067*F2068^2-J2067*F2068</f>
        <v>8635133.2714832854</v>
      </c>
      <c r="L2068">
        <f t="shared" si="197"/>
        <v>8635166.1555879135</v>
      </c>
      <c r="M2068">
        <f t="shared" si="198"/>
        <v>-32.884104628115892</v>
      </c>
    </row>
    <row r="2069" spans="1:13" x14ac:dyDescent="0.25">
      <c r="A2069" s="1">
        <v>44962.999131944445</v>
      </c>
      <c r="B2069">
        <v>-199</v>
      </c>
      <c r="C2069">
        <f t="shared" si="193"/>
        <v>-19.899999999999999</v>
      </c>
      <c r="D2069">
        <v>7368185</v>
      </c>
      <c r="E2069">
        <f t="shared" si="194"/>
        <v>8631815</v>
      </c>
      <c r="F2069">
        <f>F2068+(B2069-F2068)/35</f>
        <v>-199.30351413603447</v>
      </c>
      <c r="G2069">
        <f>E2069-($P$2*E2069^3+$Q$2*E2069^2+$R$2*E2069+$S$2)*F2069^2-($P$3*E2069+$Q$3)*F2069</f>
        <v>8635125.4447411429</v>
      </c>
      <c r="I2069">
        <f t="shared" si="195"/>
        <v>-6.1007910478210192E-3</v>
      </c>
      <c r="J2069">
        <f t="shared" si="196"/>
        <v>15.432416256582229</v>
      </c>
      <c r="K2069">
        <f>E2069-I2068*F2069^2-J2068*F2069</f>
        <v>8635133.0702082291</v>
      </c>
      <c r="L2069">
        <f t="shared" si="197"/>
        <v>8635166.0453033149</v>
      </c>
      <c r="M2069">
        <f t="shared" si="198"/>
        <v>-32.975095085799694</v>
      </c>
    </row>
    <row r="2070" spans="1:13" x14ac:dyDescent="0.25">
      <c r="A2070" s="1">
        <v>44962.999189814815</v>
      </c>
      <c r="B2070">
        <v>-199</v>
      </c>
      <c r="C2070">
        <f t="shared" si="193"/>
        <v>-19.899999999999999</v>
      </c>
      <c r="D2070">
        <v>7368174</v>
      </c>
      <c r="E2070">
        <f t="shared" si="194"/>
        <v>8631826</v>
      </c>
      <c r="F2070">
        <f>F2069+(B2070-F2069)/35</f>
        <v>-199.29484230357633</v>
      </c>
      <c r="G2070">
        <f>E2070-($P$2*E2070^3+$Q$2*E2070^2+$R$2*E2070+$S$2)*F2070^2-($P$3*E2070+$Q$3)*F2070</f>
        <v>8635136.3154700231</v>
      </c>
      <c r="I2070">
        <f t="shared" si="195"/>
        <v>-6.1007195293711902E-3</v>
      </c>
      <c r="J2070">
        <f t="shared" si="196"/>
        <v>15.432555192817986</v>
      </c>
      <c r="K2070">
        <f>E2070-I2069*F2070^2-J2069*F2070</f>
        <v>8635143.9148318283</v>
      </c>
      <c r="L2070">
        <f t="shared" si="197"/>
        <v>8635165.9715350773</v>
      </c>
      <c r="M2070">
        <f t="shared" si="198"/>
        <v>-22.056703248992562</v>
      </c>
    </row>
    <row r="2071" spans="1:13" x14ac:dyDescent="0.25">
      <c r="A2071" s="1">
        <v>44962.999247685184</v>
      </c>
      <c r="B2071">
        <v>-199</v>
      </c>
      <c r="C2071">
        <f t="shared" si="193"/>
        <v>-19.899999999999999</v>
      </c>
      <c r="D2071">
        <v>7368155</v>
      </c>
      <c r="E2071">
        <f t="shared" si="194"/>
        <v>8631845</v>
      </c>
      <c r="F2071">
        <f>F2070+(B2071-F2070)/35</f>
        <v>-199.28641823775988</v>
      </c>
      <c r="G2071">
        <f>E2071-($P$2*E2071^3+$Q$2*E2071^2+$R$2*E2071+$S$2)*F2071^2-($P$3*E2071+$Q$3)*F2071</f>
        <v>8635155.2090495359</v>
      </c>
      <c r="I2071">
        <f t="shared" si="195"/>
        <v>-6.1005950281085575E-3</v>
      </c>
      <c r="J2071">
        <f t="shared" si="196"/>
        <v>15.43279700226843</v>
      </c>
      <c r="K2071">
        <f>E2071-I2070*F2071^2-J2070*F2071</f>
        <v>8635162.7891914099</v>
      </c>
      <c r="L2071">
        <f t="shared" si="197"/>
        <v>8635165.9609272648</v>
      </c>
      <c r="M2071">
        <f t="shared" si="198"/>
        <v>-3.171735854819417</v>
      </c>
    </row>
    <row r="2072" spans="1:13" x14ac:dyDescent="0.25">
      <c r="A2072" s="1">
        <v>44962.999305555553</v>
      </c>
      <c r="B2072">
        <v>-199</v>
      </c>
      <c r="C2072">
        <f t="shared" si="193"/>
        <v>-19.899999999999999</v>
      </c>
      <c r="D2072">
        <v>7368169</v>
      </c>
      <c r="E2072">
        <f t="shared" si="194"/>
        <v>8631831</v>
      </c>
      <c r="F2072">
        <f>F2071+(B2072-F2071)/35</f>
        <v>-199.27823485953817</v>
      </c>
      <c r="G2072">
        <f>E2072-($P$2*E2072^3+$Q$2*E2072^2+$R$2*E2072+$S$2)*F2072^2-($P$3*E2072+$Q$3)*F2072</f>
        <v>8635141.0308784191</v>
      </c>
      <c r="I2072">
        <f t="shared" si="195"/>
        <v>-6.1006880589786761E-3</v>
      </c>
      <c r="J2072">
        <f t="shared" si="196"/>
        <v>15.432616321940785</v>
      </c>
      <c r="K2072">
        <f>E2072-I2071*F2072^2-J2071*F2072</f>
        <v>8635148.6862460244</v>
      </c>
      <c r="L2072">
        <f t="shared" si="197"/>
        <v>8635165.9033449944</v>
      </c>
      <c r="M2072">
        <f t="shared" si="198"/>
        <v>-17.217098969966173</v>
      </c>
    </row>
    <row r="2073" spans="1:13" x14ac:dyDescent="0.25">
      <c r="A2073" s="1">
        <v>44962.999363425923</v>
      </c>
      <c r="B2073">
        <v>-199</v>
      </c>
      <c r="C2073">
        <f t="shared" si="193"/>
        <v>-19.899999999999999</v>
      </c>
      <c r="D2073">
        <v>7368168</v>
      </c>
      <c r="E2073">
        <f t="shared" si="194"/>
        <v>8631832</v>
      </c>
      <c r="F2073">
        <f>F2072+(B2073-F2072)/35</f>
        <v>-199.27028529212279</v>
      </c>
      <c r="G2073">
        <f>E2073-($P$2*E2073^3+$Q$2*E2073^2+$R$2*E2073+$S$2)*F2073^2-($P$3*E2073+$Q$3)*F2073</f>
        <v>8635141.8914415333</v>
      </c>
      <c r="I2073">
        <f t="shared" si="195"/>
        <v>-6.1006826128888747E-3</v>
      </c>
      <c r="J2073">
        <f t="shared" si="196"/>
        <v>15.432626900132803</v>
      </c>
      <c r="K2073">
        <f>E2073-I2072*F2073^2-J2072*F2073</f>
        <v>8635149.5119234305</v>
      </c>
      <c r="L2073">
        <f t="shared" si="197"/>
        <v>8635165.8487069234</v>
      </c>
      <c r="M2073">
        <f t="shared" si="198"/>
        <v>-16.336783492937684</v>
      </c>
    </row>
    <row r="2074" spans="1:13" x14ac:dyDescent="0.25">
      <c r="A2074" s="1">
        <v>44962.999421296299</v>
      </c>
      <c r="B2074">
        <v>-199</v>
      </c>
      <c r="C2074">
        <f t="shared" si="193"/>
        <v>-19.899999999999999</v>
      </c>
      <c r="D2074">
        <v>7368140</v>
      </c>
      <c r="E2074">
        <f t="shared" si="194"/>
        <v>8631860</v>
      </c>
      <c r="F2074">
        <f>F2073+(B2074-F2073)/35</f>
        <v>-199.262562855205</v>
      </c>
      <c r="G2074">
        <f>E2074-($P$2*E2074^3+$Q$2*E2074^2+$R$2*E2074+$S$2)*F2074^2-($P$3*E2074+$Q$3)*F2074</f>
        <v>8635169.8182638921</v>
      </c>
      <c r="I2074">
        <f t="shared" si="195"/>
        <v>-6.1004987853294779E-3</v>
      </c>
      <c r="J2074">
        <f t="shared" si="196"/>
        <v>15.432983879855044</v>
      </c>
      <c r="K2074">
        <f>E2074-I2073*F2074^2-J2073*F2074</f>
        <v>8635177.3758618701</v>
      </c>
      <c r="L2074">
        <f t="shared" si="197"/>
        <v>8635165.8871307727</v>
      </c>
      <c r="M2074">
        <f t="shared" si="198"/>
        <v>11.488731097429991</v>
      </c>
    </row>
    <row r="2075" spans="1:13" x14ac:dyDescent="0.25">
      <c r="A2075" s="1">
        <v>44962.999479166669</v>
      </c>
      <c r="B2075">
        <v>-199</v>
      </c>
      <c r="C2075">
        <f t="shared" si="193"/>
        <v>-19.899999999999999</v>
      </c>
      <c r="D2075">
        <v>7368117</v>
      </c>
      <c r="E2075">
        <f t="shared" si="194"/>
        <v>8631883</v>
      </c>
      <c r="F2075">
        <f>F2074+(B2075-F2074)/35</f>
        <v>-199.25506105934201</v>
      </c>
      <c r="G2075">
        <f>E2075-($P$2*E2075^3+$Q$2*E2075^2+$R$2*E2075+$S$2)*F2075^2-($P$3*E2075+$Q$3)*F2075</f>
        <v>8635192.737494532</v>
      </c>
      <c r="I2075">
        <f t="shared" si="195"/>
        <v>-6.1003474514365053E-3</v>
      </c>
      <c r="J2075">
        <f t="shared" si="196"/>
        <v>15.433277645971458</v>
      </c>
      <c r="K2075">
        <f>E2075-I2074*F2075^2-J2074*F2075</f>
        <v>8635200.3056824543</v>
      </c>
      <c r="L2075">
        <f t="shared" si="197"/>
        <v>8635166.0018592775</v>
      </c>
      <c r="M2075">
        <f t="shared" si="198"/>
        <v>34.303823176771402</v>
      </c>
    </row>
    <row r="2076" spans="1:13" x14ac:dyDescent="0.25">
      <c r="A2076" s="1">
        <v>44962.999537037038</v>
      </c>
      <c r="B2076">
        <v>-199</v>
      </c>
      <c r="C2076">
        <f t="shared" si="193"/>
        <v>-19.899999999999999</v>
      </c>
      <c r="D2076">
        <v>7368117</v>
      </c>
      <c r="E2076">
        <f t="shared" si="194"/>
        <v>8631883</v>
      </c>
      <c r="F2076">
        <f>F2075+(B2076-F2075)/35</f>
        <v>-199.24777360050368</v>
      </c>
      <c r="G2076">
        <f>E2076-($P$2*E2076^3+$Q$2*E2076^2+$R$2*E2076+$S$2)*F2076^2-($P$3*E2076+$Q$3)*F2076</f>
        <v>8635192.6075570211</v>
      </c>
      <c r="I2076">
        <f t="shared" si="195"/>
        <v>-6.1003479640717728E-3</v>
      </c>
      <c r="J2076">
        <f t="shared" si="196"/>
        <v>15.433276651038312</v>
      </c>
      <c r="K2076">
        <f>E2076-I2075*F2076^2-J2075*F2076</f>
        <v>8635200.2280232646</v>
      </c>
      <c r="L2076">
        <f t="shared" si="197"/>
        <v>8635166.1159464903</v>
      </c>
      <c r="M2076">
        <f t="shared" si="198"/>
        <v>34.11207677423954</v>
      </c>
    </row>
    <row r="2077" spans="1:13" x14ac:dyDescent="0.25">
      <c r="A2077" s="1">
        <v>44962.999594907407</v>
      </c>
      <c r="B2077">
        <v>-199</v>
      </c>
      <c r="C2077">
        <f t="shared" si="193"/>
        <v>-19.899999999999999</v>
      </c>
      <c r="D2077">
        <v>7368116</v>
      </c>
      <c r="E2077">
        <f t="shared" si="194"/>
        <v>8631884</v>
      </c>
      <c r="F2077">
        <f>F2076+(B2077-F2076)/35</f>
        <v>-199.240694354775</v>
      </c>
      <c r="G2077">
        <f>E2077-($P$2*E2077^3+$Q$2*E2077^2+$R$2*E2077+$S$2)*F2077^2-($P$3*E2077+$Q$3)*F2077</f>
        <v>8635193.4836362954</v>
      </c>
      <c r="I2077">
        <f t="shared" si="195"/>
        <v>-6.1003421989838102E-3</v>
      </c>
      <c r="J2077">
        <f t="shared" si="196"/>
        <v>15.433287840080055</v>
      </c>
      <c r="K2077">
        <f>E2077-I2076*F2077^2-J2076*F2077</f>
        <v>8635201.1013803519</v>
      </c>
      <c r="L2077">
        <f t="shared" si="197"/>
        <v>8635166.2325646039</v>
      </c>
      <c r="M2077">
        <f t="shared" si="198"/>
        <v>34.868815748021007</v>
      </c>
    </row>
    <row r="2078" spans="1:13" x14ac:dyDescent="0.25">
      <c r="A2078" s="1">
        <v>44962.999652777777</v>
      </c>
      <c r="B2078">
        <v>-199</v>
      </c>
      <c r="C2078">
        <f t="shared" si="193"/>
        <v>-19.899999999999999</v>
      </c>
      <c r="D2078">
        <v>7368115</v>
      </c>
      <c r="E2078">
        <f t="shared" si="194"/>
        <v>8631885</v>
      </c>
      <c r="F2078">
        <f>F2077+(B2078-F2077)/35</f>
        <v>-199.23381737321</v>
      </c>
      <c r="G2078">
        <f>E2078-($P$2*E2078^3+$Q$2*E2078^2+$R$2*E2078+$S$2)*F2078^2-($P$3*E2078+$Q$3)*F2078</f>
        <v>8635194.3633224238</v>
      </c>
      <c r="I2078">
        <f t="shared" si="195"/>
        <v>-6.1003363955833834E-3</v>
      </c>
      <c r="J2078">
        <f t="shared" si="196"/>
        <v>15.433299103328167</v>
      </c>
      <c r="K2078">
        <f>E2078-I2077*F2078^2-J2077*F2078</f>
        <v>8635201.9805295933</v>
      </c>
      <c r="L2078">
        <f t="shared" si="197"/>
        <v>8635166.3517244868</v>
      </c>
      <c r="M2078">
        <f t="shared" si="198"/>
        <v>35.628805106505752</v>
      </c>
    </row>
    <row r="2079" spans="1:13" x14ac:dyDescent="0.25">
      <c r="A2079" s="1">
        <v>44962.999710648146</v>
      </c>
      <c r="B2079">
        <v>-199</v>
      </c>
      <c r="C2079">
        <f t="shared" si="193"/>
        <v>-19.899999999999999</v>
      </c>
      <c r="D2079">
        <v>7368136</v>
      </c>
      <c r="E2079">
        <f t="shared" si="194"/>
        <v>8631864</v>
      </c>
      <c r="F2079">
        <f>F2078+(B2079-F2078)/35</f>
        <v>-199.22713687683256</v>
      </c>
      <c r="G2079">
        <f>E2079-($P$2*E2079^3+$Q$2*E2079^2+$R$2*E2079+$S$2)*F2079^2-($P$3*E2079+$Q$3)*F2079</f>
        <v>8635173.1958340742</v>
      </c>
      <c r="I2079">
        <f t="shared" si="195"/>
        <v>-6.1004757727403103E-3</v>
      </c>
      <c r="J2079">
        <f t="shared" si="196"/>
        <v>15.433028558029847</v>
      </c>
      <c r="K2079">
        <f>E2079-I2078*F2079^2-J2078*F2079</f>
        <v>8635180.8632025644</v>
      </c>
      <c r="L2079">
        <f t="shared" si="197"/>
        <v>8635166.4000960812</v>
      </c>
      <c r="M2079">
        <f t="shared" si="198"/>
        <v>14.463106483221054</v>
      </c>
    </row>
    <row r="2080" spans="1:13" x14ac:dyDescent="0.25">
      <c r="A2080" s="1">
        <v>44962.999768518515</v>
      </c>
      <c r="B2080">
        <v>-199</v>
      </c>
      <c r="C2080">
        <f t="shared" si="193"/>
        <v>-19.899999999999999</v>
      </c>
      <c r="D2080">
        <v>7368177</v>
      </c>
      <c r="E2080">
        <f t="shared" si="194"/>
        <v>8631823</v>
      </c>
      <c r="F2080">
        <f>F2079+(B2080-F2079)/35</f>
        <v>-199.22064725178021</v>
      </c>
      <c r="G2080">
        <f>E2080-($P$2*E2080^3+$Q$2*E2080^2+$R$2*E2080+$S$2)*F2080^2-($P$3*E2080+$Q$3)*F2080</f>
        <v>8635131.9856774677</v>
      </c>
      <c r="I2080">
        <f t="shared" si="195"/>
        <v>-6.1007473340666252E-3</v>
      </c>
      <c r="J2080">
        <f t="shared" si="196"/>
        <v>15.432501180347288</v>
      </c>
      <c r="K2080">
        <f>E2080-I2079*F2080^2-J2079*F2080</f>
        <v>8635139.6989056431</v>
      </c>
      <c r="L2080">
        <f t="shared" si="197"/>
        <v>8635166.3110921122</v>
      </c>
      <c r="M2080">
        <f t="shared" si="198"/>
        <v>-26.612186469137669</v>
      </c>
    </row>
    <row r="2081" spans="1:13" x14ac:dyDescent="0.25">
      <c r="A2081" s="1">
        <v>44962.999826388892</v>
      </c>
      <c r="B2081">
        <v>-199</v>
      </c>
      <c r="C2081">
        <f t="shared" si="193"/>
        <v>-19.899999999999999</v>
      </c>
      <c r="D2081">
        <v>7368167</v>
      </c>
      <c r="E2081">
        <f t="shared" si="194"/>
        <v>8631833</v>
      </c>
      <c r="F2081">
        <f>F2080+(B2081-F2080)/35</f>
        <v>-199.21434304458649</v>
      </c>
      <c r="G2081">
        <f>E2081-($P$2*E2081^3+$Q$2*E2081^2+$R$2*E2081+$S$2)*F2081^2-($P$3*E2081+$Q$3)*F2081</f>
        <v>8635141.8963142354</v>
      </c>
      <c r="I2081">
        <f t="shared" si="195"/>
        <v>-6.100682744275332E-3</v>
      </c>
      <c r="J2081">
        <f t="shared" si="196"/>
        <v>15.432626644952805</v>
      </c>
      <c r="K2081">
        <f>E2081-I2080*F2081^2-J2080*F2081</f>
        <v>8635149.4920054376</v>
      </c>
      <c r="L2081">
        <f t="shared" si="197"/>
        <v>8635166.25502849</v>
      </c>
      <c r="M2081">
        <f t="shared" si="198"/>
        <v>-16.763023052364588</v>
      </c>
    </row>
    <row r="2082" spans="1:13" x14ac:dyDescent="0.25">
      <c r="A2082" s="1">
        <v>44962.999884259261</v>
      </c>
      <c r="B2082">
        <v>-199</v>
      </c>
      <c r="C2082">
        <f t="shared" si="193"/>
        <v>-19.899999999999999</v>
      </c>
      <c r="D2082">
        <v>7368117</v>
      </c>
      <c r="E2082">
        <f t="shared" si="194"/>
        <v>8631883</v>
      </c>
      <c r="F2082">
        <f>F2081+(B2082-F2081)/35</f>
        <v>-199.20821895759829</v>
      </c>
      <c r="G2082">
        <f>E2082-($P$2*E2082^3+$Q$2*E2082^2+$R$2*E2082+$S$2)*F2082^2-($P$3*E2082+$Q$3)*F2082</f>
        <v>8635191.9022975732</v>
      </c>
      <c r="I2082">
        <f t="shared" si="195"/>
        <v>-6.1003533965759971E-3</v>
      </c>
      <c r="J2082">
        <f t="shared" si="196"/>
        <v>15.433266107364872</v>
      </c>
      <c r="K2082">
        <f>E2082-I2081*F2082^2-J2081*F2082</f>
        <v>8635199.4050401952</v>
      </c>
      <c r="L2082">
        <f t="shared" si="197"/>
        <v>8635166.3655285295</v>
      </c>
      <c r="M2082">
        <f t="shared" si="198"/>
        <v>33.039511665701866</v>
      </c>
    </row>
    <row r="2083" spans="1:13" x14ac:dyDescent="0.25">
      <c r="A2083" s="1">
        <v>44962.999942129631</v>
      </c>
      <c r="B2083">
        <v>-199</v>
      </c>
      <c r="C2083">
        <f t="shared" si="193"/>
        <v>-19.899999999999999</v>
      </c>
      <c r="D2083">
        <v>7368117</v>
      </c>
      <c r="E2083">
        <f t="shared" si="194"/>
        <v>8631883</v>
      </c>
      <c r="F2083">
        <f>F2082+(B2083-F2082)/35</f>
        <v>-199.20226984452407</v>
      </c>
      <c r="G2083">
        <f>E2083-($P$2*E2083^3+$Q$2*E2083^2+$R$2*E2083+$S$2)*F2083^2-($P$3*E2083+$Q$3)*F2083</f>
        <v>8635191.7962265182</v>
      </c>
      <c r="I2083">
        <f t="shared" si="195"/>
        <v>-6.100353343470033E-3</v>
      </c>
      <c r="J2083">
        <f t="shared" si="196"/>
        <v>15.433266210409641</v>
      </c>
      <c r="K2083">
        <f>E2083-I2082*F2083^2-J2082*F2083</f>
        <v>8635199.4130833223</v>
      </c>
      <c r="L2083">
        <f t="shared" si="197"/>
        <v>8635166.4756870456</v>
      </c>
      <c r="M2083">
        <f t="shared" si="198"/>
        <v>32.93739627674222</v>
      </c>
    </row>
    <row r="2084" spans="1:13" x14ac:dyDescent="0.25">
      <c r="A2084" s="1">
        <v>44963</v>
      </c>
      <c r="B2084">
        <v>-199</v>
      </c>
      <c r="C2084">
        <f t="shared" si="193"/>
        <v>-19.899999999999999</v>
      </c>
      <c r="D2084">
        <v>7368120</v>
      </c>
      <c r="E2084">
        <f t="shared" si="194"/>
        <v>8631880</v>
      </c>
      <c r="F2084">
        <f>F2083+(B2084-F2083)/35</f>
        <v>-199.1964907061091</v>
      </c>
      <c r="G2084">
        <f>E2084-($P$2*E2084^3+$Q$2*E2084^2+$R$2*E2084+$S$2)*F2084^2-($P$3*E2084+$Q$3)*F2084</f>
        <v>8635188.6862768363</v>
      </c>
      <c r="I2084">
        <f t="shared" si="195"/>
        <v>-6.1003738271168118E-3</v>
      </c>
      <c r="J2084">
        <f t="shared" si="196"/>
        <v>15.433226453434486</v>
      </c>
      <c r="K2084">
        <f>E2084-I2083*F2084^2-J2083*F2084</f>
        <v>8635196.3098652977</v>
      </c>
      <c r="L2084">
        <f t="shared" si="197"/>
        <v>8635166.5751343071</v>
      </c>
      <c r="M2084">
        <f t="shared" si="198"/>
        <v>29.734730990603566</v>
      </c>
    </row>
    <row r="2085" spans="1:13" x14ac:dyDescent="0.25">
      <c r="A2085" s="1">
        <v>44963.000057870369</v>
      </c>
      <c r="B2085">
        <v>-199</v>
      </c>
      <c r="C2085">
        <f t="shared" si="193"/>
        <v>-19.899999999999999</v>
      </c>
      <c r="D2085">
        <v>7368147</v>
      </c>
      <c r="E2085">
        <f t="shared" si="194"/>
        <v>8631853</v>
      </c>
      <c r="F2085">
        <f>F2084+(B2085-F2084)/35</f>
        <v>-199.19087668593457</v>
      </c>
      <c r="G2085">
        <f>E2085-($P$2*E2085^3+$Q$2*E2085^2+$R$2*E2085+$S$2)*F2085^2-($P$3*E2085+$Q$3)*F2085</f>
        <v>8635161.5239945296</v>
      </c>
      <c r="I2085">
        <f t="shared" si="195"/>
        <v>-6.100552715921026E-3</v>
      </c>
      <c r="J2085">
        <f t="shared" si="196"/>
        <v>15.432879166218655</v>
      </c>
      <c r="K2085">
        <f>E2085-I2084*F2085^2-J2084*F2085</f>
        <v>8635169.2024723571</v>
      </c>
      <c r="L2085">
        <f t="shared" si="197"/>
        <v>8635166.5838921014</v>
      </c>
      <c r="M2085">
        <f t="shared" si="198"/>
        <v>2.6185802556574345</v>
      </c>
    </row>
    <row r="2086" spans="1:13" x14ac:dyDescent="0.25">
      <c r="A2086" s="1">
        <v>44963.000115740739</v>
      </c>
      <c r="B2086">
        <v>-199</v>
      </c>
      <c r="C2086">
        <f t="shared" si="193"/>
        <v>-19.899999999999999</v>
      </c>
      <c r="D2086">
        <v>7368135</v>
      </c>
      <c r="E2086">
        <f t="shared" si="194"/>
        <v>8631865</v>
      </c>
      <c r="F2086">
        <f>F2085+(B2086-F2085)/35</f>
        <v>-199.18542306633643</v>
      </c>
      <c r="G2086">
        <f>E2086-($P$2*E2086^3+$Q$2*E2086^2+$R$2*E2086+$S$2)*F2086^2-($P$3*E2086+$Q$3)*F2086</f>
        <v>8635173.4543990903</v>
      </c>
      <c r="I2086">
        <f t="shared" si="195"/>
        <v>-6.1004745863897369E-3</v>
      </c>
      <c r="J2086">
        <f t="shared" si="196"/>
        <v>15.433030861185131</v>
      </c>
      <c r="K2086">
        <f>E2086-I2085*F2086^2-J2085*F2086</f>
        <v>8635181.0429746155</v>
      </c>
      <c r="L2086">
        <f t="shared" si="197"/>
        <v>8635166.632089043</v>
      </c>
      <c r="M2086">
        <f t="shared" si="198"/>
        <v>14.410885572433472</v>
      </c>
    </row>
    <row r="2087" spans="1:13" x14ac:dyDescent="0.25">
      <c r="A2087" s="1">
        <v>44963.000173611108</v>
      </c>
      <c r="B2087">
        <v>-199</v>
      </c>
      <c r="C2087">
        <f t="shared" si="193"/>
        <v>-19.899999999999999</v>
      </c>
      <c r="D2087">
        <v>7368132</v>
      </c>
      <c r="E2087">
        <f t="shared" si="194"/>
        <v>8631868</v>
      </c>
      <c r="F2087">
        <f>F2086+(B2087-F2086)/35</f>
        <v>-199.1801252644411</v>
      </c>
      <c r="G2087">
        <f>E2087-($P$2*E2087^3+$Q$2*E2087^2+$R$2*E2087+$S$2)*F2087^2-($P$3*E2087+$Q$3)*F2087</f>
        <v>8635176.3668524921</v>
      </c>
      <c r="I2087">
        <f t="shared" si="195"/>
        <v>-6.1004552342751595E-3</v>
      </c>
      <c r="J2087">
        <f t="shared" si="196"/>
        <v>15.433068430740761</v>
      </c>
      <c r="K2087">
        <f>E2087-I2086*F2087^2-J2086*F2087</f>
        <v>8635183.9754543062</v>
      </c>
      <c r="L2087">
        <f t="shared" si="197"/>
        <v>8635166.6899002604</v>
      </c>
      <c r="M2087">
        <f t="shared" si="198"/>
        <v>17.285554045811296</v>
      </c>
    </row>
    <row r="2088" spans="1:13" x14ac:dyDescent="0.25">
      <c r="A2088" s="1">
        <v>44963.000231481485</v>
      </c>
      <c r="B2088">
        <v>-199</v>
      </c>
      <c r="C2088">
        <f t="shared" si="193"/>
        <v>-19.899999999999999</v>
      </c>
      <c r="D2088">
        <v>7368146</v>
      </c>
      <c r="E2088">
        <f t="shared" si="194"/>
        <v>8631854</v>
      </c>
      <c r="F2088">
        <f>F2087+(B2088-F2087)/35</f>
        <v>-199.17497882831421</v>
      </c>
      <c r="G2088">
        <f>E2088-($P$2*E2088^3+$Q$2*E2088^2+$R$2*E2088+$S$2)*F2088^2-($P$3*E2088+$Q$3)*F2088</f>
        <v>8635162.242852455</v>
      </c>
      <c r="I2088">
        <f t="shared" si="195"/>
        <v>-6.1005481781108983E-3</v>
      </c>
      <c r="J2088">
        <f t="shared" si="196"/>
        <v>15.432887977546784</v>
      </c>
      <c r="K2088">
        <f>E2088-I2087*F2088^2-J2087*F2088</f>
        <v>8635169.8902377654</v>
      </c>
      <c r="L2088">
        <f t="shared" si="197"/>
        <v>8635166.700568052</v>
      </c>
      <c r="M2088">
        <f t="shared" si="198"/>
        <v>3.1896697133779526</v>
      </c>
    </row>
    <row r="2089" spans="1:13" x14ac:dyDescent="0.25">
      <c r="A2089" s="1">
        <v>44963.000289351854</v>
      </c>
      <c r="B2089">
        <v>-199</v>
      </c>
      <c r="C2089">
        <f t="shared" si="193"/>
        <v>-19.899999999999999</v>
      </c>
      <c r="D2089">
        <v>7368115</v>
      </c>
      <c r="E2089">
        <f t="shared" si="194"/>
        <v>8631885</v>
      </c>
      <c r="F2089">
        <f>F2088+(B2089-F2088)/35</f>
        <v>-199.16997943321951</v>
      </c>
      <c r="G2089">
        <f>E2089-($P$2*E2089^3+$Q$2*E2089^2+$R$2*E2089+$S$2)*F2089^2-($P$3*E2089+$Q$3)*F2089</f>
        <v>8635193.2251107655</v>
      </c>
      <c r="I2089">
        <f t="shared" si="195"/>
        <v>-6.1003443951790359E-3</v>
      </c>
      <c r="J2089">
        <f t="shared" si="196"/>
        <v>15.43328357766498</v>
      </c>
      <c r="K2089">
        <f>E2089-I2088*F2089^2-J2088*F2089</f>
        <v>8635200.7686789017</v>
      </c>
      <c r="L2089">
        <f t="shared" si="197"/>
        <v>8635166.8141284212</v>
      </c>
      <c r="M2089">
        <f t="shared" si="198"/>
        <v>33.954550480470061</v>
      </c>
    </row>
    <row r="2090" spans="1:13" x14ac:dyDescent="0.25">
      <c r="A2090" s="1">
        <v>44963.000347222223</v>
      </c>
      <c r="B2090">
        <v>-199</v>
      </c>
      <c r="C2090">
        <f t="shared" si="193"/>
        <v>-19.899999999999999</v>
      </c>
      <c r="D2090">
        <v>7368115</v>
      </c>
      <c r="E2090">
        <f t="shared" si="194"/>
        <v>8631885</v>
      </c>
      <c r="F2090">
        <f>F2089+(B2090-F2089)/35</f>
        <v>-199.16512287798466</v>
      </c>
      <c r="G2090">
        <f>E2090-($P$2*E2090^3+$Q$2*E2090^2+$R$2*E2090+$S$2)*F2090^2-($P$3*E2090+$Q$3)*F2090</f>
        <v>8635193.1385218613</v>
      </c>
      <c r="I2090">
        <f t="shared" si="195"/>
        <v>-6.100344501106747E-3</v>
      </c>
      <c r="J2090">
        <f t="shared" si="196"/>
        <v>15.433283372090301</v>
      </c>
      <c r="K2090">
        <f>E2090-I2089*F2090^2-J2089*F2090</f>
        <v>8635200.7526328359</v>
      </c>
      <c r="L2090">
        <f t="shared" si="197"/>
        <v>8635166.9272567686</v>
      </c>
      <c r="M2090">
        <f t="shared" si="198"/>
        <v>33.825376067310572</v>
      </c>
    </row>
    <row r="2091" spans="1:13" x14ac:dyDescent="0.25">
      <c r="A2091" s="1">
        <v>44963.000405092593</v>
      </c>
      <c r="B2091">
        <v>-199</v>
      </c>
      <c r="C2091">
        <f t="shared" si="193"/>
        <v>-19.899999999999999</v>
      </c>
      <c r="D2091">
        <v>7368111</v>
      </c>
      <c r="E2091">
        <f t="shared" si="194"/>
        <v>8631889</v>
      </c>
      <c r="F2091">
        <f>F2090+(B2091-F2090)/35</f>
        <v>-199.1604050814708</v>
      </c>
      <c r="G2091">
        <f>E2091-($P$2*E2091^3+$Q$2*E2091^2+$R$2*E2091+$S$2)*F2091^2-($P$3*E2091+$Q$3)*F2091</f>
        <v>8635197.063618483</v>
      </c>
      <c r="I2091">
        <f t="shared" si="195"/>
        <v>-6.1003186526278341E-3</v>
      </c>
      <c r="J2091">
        <f t="shared" si="196"/>
        <v>15.433333538053731</v>
      </c>
      <c r="K2091">
        <f>E2091-I2090*F2091^2-J2090*F2091</f>
        <v>8635204.6683211215</v>
      </c>
      <c r="L2091">
        <f t="shared" si="197"/>
        <v>8635167.0530603155</v>
      </c>
      <c r="M2091">
        <f t="shared" si="198"/>
        <v>37.615260805934668</v>
      </c>
    </row>
    <row r="2092" spans="1:13" x14ac:dyDescent="0.25">
      <c r="A2092" s="1">
        <v>44963.000462962962</v>
      </c>
      <c r="B2092">
        <v>-199</v>
      </c>
      <c r="C2092">
        <f t="shared" si="193"/>
        <v>-19.899999999999999</v>
      </c>
      <c r="D2092">
        <v>7368139</v>
      </c>
      <c r="E2092">
        <f t="shared" si="194"/>
        <v>8631861</v>
      </c>
      <c r="F2092">
        <f>F2091+(B2092-F2091)/35</f>
        <v>-199.15582207914306</v>
      </c>
      <c r="G2092">
        <f>E2092-($P$2*E2092^3+$Q$2*E2092^2+$R$2*E2092+$S$2)*F2092^2-($P$3*E2092+$Q$3)*F2092</f>
        <v>8635168.9174281787</v>
      </c>
      <c r="I2092">
        <f t="shared" si="195"/>
        <v>-6.1005039352295398E-3</v>
      </c>
      <c r="J2092">
        <f t="shared" si="196"/>
        <v>15.432973881197981</v>
      </c>
      <c r="K2092">
        <f>E2092-I2091*F2092^2-J2091*F2092</f>
        <v>8635176.59541988</v>
      </c>
      <c r="L2092">
        <f t="shared" si="197"/>
        <v>8635167.0848681815</v>
      </c>
      <c r="M2092">
        <f t="shared" si="198"/>
        <v>9.5105516985058784</v>
      </c>
    </row>
    <row r="2093" spans="1:13" x14ac:dyDescent="0.25">
      <c r="A2093" s="1">
        <v>44963.000520833331</v>
      </c>
      <c r="B2093">
        <v>-199</v>
      </c>
      <c r="C2093">
        <f t="shared" si="193"/>
        <v>-19.899999999999999</v>
      </c>
      <c r="D2093">
        <v>7368141</v>
      </c>
      <c r="E2093">
        <f t="shared" si="194"/>
        <v>8631859</v>
      </c>
      <c r="F2093">
        <f>F2092+(B2093-F2092)/35</f>
        <v>-199.15137001973898</v>
      </c>
      <c r="G2093">
        <f>E2093-($P$2*E2093^3+$Q$2*E2093^2+$R$2*E2093+$S$2)*F2093^2-($P$3*E2093+$Q$3)*F2093</f>
        <v>8635166.8334473372</v>
      </c>
      <c r="I2093">
        <f t="shared" si="195"/>
        <v>-6.1005180812045978E-3</v>
      </c>
      <c r="J2093">
        <f t="shared" si="196"/>
        <v>15.432946415768455</v>
      </c>
      <c r="K2093">
        <f>E2093-I2092*F2093^2-J2092*F2093</f>
        <v>8635174.4516145326</v>
      </c>
      <c r="L2093">
        <f t="shared" si="197"/>
        <v>8635167.1094240025</v>
      </c>
      <c r="M2093">
        <f t="shared" si="198"/>
        <v>7.3421905301511288</v>
      </c>
    </row>
    <row r="2094" spans="1:13" x14ac:dyDescent="0.25">
      <c r="A2094" s="1">
        <v>44963.000578703701</v>
      </c>
      <c r="B2094">
        <v>-199</v>
      </c>
      <c r="C2094">
        <f t="shared" si="193"/>
        <v>-19.899999999999999</v>
      </c>
      <c r="D2094">
        <v>7368148</v>
      </c>
      <c r="E2094">
        <f t="shared" si="194"/>
        <v>8631852</v>
      </c>
      <c r="F2094">
        <f>F2093+(B2094-F2093)/35</f>
        <v>-199.14704516203216</v>
      </c>
      <c r="G2094">
        <f>E2094-($P$2*E2094^3+$Q$2*E2094^2+$R$2*E2094+$S$2)*F2094^2-($P$3*E2094+$Q$3)*F2094</f>
        <v>8635159.7402206995</v>
      </c>
      <c r="I2094">
        <f t="shared" si="195"/>
        <v>-6.1005648098770848E-3</v>
      </c>
      <c r="J2094">
        <f t="shared" si="196"/>
        <v>15.432855682418875</v>
      </c>
      <c r="K2094">
        <f>E2094-I2093*F2094^2-J2093*F2094</f>
        <v>8635167.3694518507</v>
      </c>
      <c r="L2094">
        <f t="shared" si="197"/>
        <v>8635167.110290762</v>
      </c>
      <c r="M2094">
        <f t="shared" si="198"/>
        <v>0.2591610886156559</v>
      </c>
    </row>
    <row r="2095" spans="1:13" x14ac:dyDescent="0.25">
      <c r="A2095" s="1">
        <v>44963.000636574077</v>
      </c>
      <c r="B2095">
        <v>-199</v>
      </c>
      <c r="C2095">
        <f t="shared" si="193"/>
        <v>-19.899999999999999</v>
      </c>
      <c r="D2095">
        <v>7368144</v>
      </c>
      <c r="E2095">
        <f t="shared" si="194"/>
        <v>8631856</v>
      </c>
      <c r="F2095">
        <f>F2094+(B2095-F2094)/35</f>
        <v>-199.14284387168837</v>
      </c>
      <c r="G2095">
        <f>E2095-($P$2*E2095^3+$Q$2*E2095^2+$R$2*E2095+$S$2)*F2095^2-($P$3*E2095+$Q$3)*F2095</f>
        <v>8635163.6745283697</v>
      </c>
      <c r="I2095">
        <f t="shared" si="195"/>
        <v>-6.1005390203447973E-3</v>
      </c>
      <c r="J2095">
        <f t="shared" si="196"/>
        <v>15.432905759335739</v>
      </c>
      <c r="K2095">
        <f>E2095-I2094*F2095^2-J2094*F2095</f>
        <v>8635171.2781896349</v>
      </c>
      <c r="L2095">
        <f t="shared" si="197"/>
        <v>8635167.1241837591</v>
      </c>
      <c r="M2095">
        <f t="shared" si="198"/>
        <v>4.1540058758109808</v>
      </c>
    </row>
    <row r="2096" spans="1:13" x14ac:dyDescent="0.25">
      <c r="A2096" s="1">
        <v>44963.000694444447</v>
      </c>
      <c r="B2096">
        <v>-199</v>
      </c>
      <c r="C2096">
        <f t="shared" si="193"/>
        <v>-19.899999999999999</v>
      </c>
      <c r="D2096">
        <v>7368140</v>
      </c>
      <c r="E2096">
        <f t="shared" si="194"/>
        <v>8631860</v>
      </c>
      <c r="F2096">
        <f>F2095+(B2096-F2095)/35</f>
        <v>-199.13876261821156</v>
      </c>
      <c r="G2096">
        <f>E2096-($P$2*E2096^3+$Q$2*E2096^2+$R$2*E2096+$S$2)*F2096^2-($P$3*E2096+$Q$3)*F2096</f>
        <v>8635167.6109759454</v>
      </c>
      <c r="I2096">
        <f t="shared" si="195"/>
        <v>-6.1005130490698889E-3</v>
      </c>
      <c r="J2096">
        <f t="shared" si="196"/>
        <v>15.432956186135044</v>
      </c>
      <c r="K2096">
        <f>E2096-I2095*F2096^2-J2095*F2096</f>
        <v>8635175.2142373826</v>
      </c>
      <c r="L2096">
        <f t="shared" si="197"/>
        <v>8635167.1511506047</v>
      </c>
      <c r="M2096">
        <f t="shared" si="198"/>
        <v>8.0630867779254913</v>
      </c>
    </row>
    <row r="2097" spans="1:13" x14ac:dyDescent="0.25">
      <c r="A2097" s="1">
        <v>44963.000752314816</v>
      </c>
      <c r="B2097">
        <v>-199</v>
      </c>
      <c r="C2097">
        <f t="shared" si="193"/>
        <v>-19.899999999999999</v>
      </c>
      <c r="D2097">
        <v>7368140</v>
      </c>
      <c r="E2097">
        <f t="shared" si="194"/>
        <v>8631860</v>
      </c>
      <c r="F2097">
        <f>F2096+(B2097-F2096)/35</f>
        <v>-199.13479797197695</v>
      </c>
      <c r="G2097">
        <f>E2097-($P$2*E2097^3+$Q$2*E2097^2+$R$2*E2097+$S$2)*F2097^2-($P$3*E2097+$Q$3)*F2097</f>
        <v>8635167.5402916521</v>
      </c>
      <c r="I2097">
        <f t="shared" si="195"/>
        <v>-6.1005134568929975E-3</v>
      </c>
      <c r="J2097">
        <f t="shared" si="196"/>
        <v>15.432955394292733</v>
      </c>
      <c r="K2097">
        <f>E2097-I2096*F2097^2-J2096*F2097</f>
        <v>8635175.1524303835</v>
      </c>
      <c r="L2097">
        <f t="shared" si="197"/>
        <v>8635167.1778215375</v>
      </c>
      <c r="M2097">
        <f t="shared" si="198"/>
        <v>7.9746088460087776</v>
      </c>
    </row>
    <row r="2098" spans="1:13" x14ac:dyDescent="0.25">
      <c r="A2098" s="1">
        <v>44963.000810185185</v>
      </c>
      <c r="B2098">
        <v>-199</v>
      </c>
      <c r="C2098">
        <f t="shared" si="193"/>
        <v>-19.899999999999999</v>
      </c>
      <c r="D2098">
        <v>7368127</v>
      </c>
      <c r="E2098">
        <f t="shared" si="194"/>
        <v>8631873</v>
      </c>
      <c r="F2098">
        <f>F2097+(B2098-F2097)/35</f>
        <v>-199.13094660134905</v>
      </c>
      <c r="G2098">
        <f>E2098-($P$2*E2098^3+$Q$2*E2098^2+$R$2*E2098+$S$2)*F2098^2-($P$3*E2098+$Q$3)*F2098</f>
        <v>8635180.5015608724</v>
      </c>
      <c r="I2098">
        <f t="shared" si="195"/>
        <v>-6.1004281228989043E-3</v>
      </c>
      <c r="J2098">
        <f t="shared" si="196"/>
        <v>15.433121061013281</v>
      </c>
      <c r="K2098">
        <f>E2098-I2097*F2098^2-J2097*F2098</f>
        <v>8635188.0834934525</v>
      </c>
      <c r="L2098">
        <f t="shared" si="197"/>
        <v>8635167.2475071102</v>
      </c>
      <c r="M2098">
        <f t="shared" si="198"/>
        <v>20.835986342281103</v>
      </c>
    </row>
    <row r="2099" spans="1:13" x14ac:dyDescent="0.25">
      <c r="A2099" s="1">
        <v>44963.000868055555</v>
      </c>
      <c r="B2099">
        <v>-199</v>
      </c>
      <c r="C2099">
        <f t="shared" si="193"/>
        <v>-19.899999999999999</v>
      </c>
      <c r="D2099">
        <v>7368118</v>
      </c>
      <c r="E2099">
        <f t="shared" si="194"/>
        <v>8631882</v>
      </c>
      <c r="F2099">
        <f>F2098+(B2099-F2098)/35</f>
        <v>-199.12720526988193</v>
      </c>
      <c r="G2099">
        <f>E2099-($P$2*E2099^3+$Q$2*E2099^2+$R$2*E2099+$S$2)*F2099^2-($P$3*E2099+$Q$3)*F2099</f>
        <v>8635189.4555804785</v>
      </c>
      <c r="I2099">
        <f t="shared" si="195"/>
        <v>-6.1003689663721161E-3</v>
      </c>
      <c r="J2099">
        <f t="shared" si="196"/>
        <v>15.433235887892437</v>
      </c>
      <c r="K2099">
        <f>E2099-I2098*F2099^2-J2098*F2099</f>
        <v>8635197.0462689064</v>
      </c>
      <c r="L2099">
        <f t="shared" si="197"/>
        <v>8635167.3468363155</v>
      </c>
      <c r="M2099">
        <f t="shared" si="198"/>
        <v>29.699432590976357</v>
      </c>
    </row>
    <row r="2100" spans="1:13" x14ac:dyDescent="0.25">
      <c r="A2100" s="1">
        <v>44963.000925925924</v>
      </c>
      <c r="B2100">
        <v>-199</v>
      </c>
      <c r="C2100">
        <f t="shared" si="193"/>
        <v>-19.899999999999999</v>
      </c>
      <c r="D2100">
        <v>7368141</v>
      </c>
      <c r="E2100">
        <f t="shared" si="194"/>
        <v>8631859</v>
      </c>
      <c r="F2100">
        <f>F2099+(B2100-F2099)/35</f>
        <v>-199.12357083359959</v>
      </c>
      <c r="G2100">
        <f>E2100-($P$2*E2100^3+$Q$2*E2100^2+$R$2*E2100+$S$2)*F2100^2-($P$3*E2100+$Q$3)*F2100</f>
        <v>8635166.337825425</v>
      </c>
      <c r="I2100">
        <f t="shared" si="195"/>
        <v>-6.1005210488289663E-3</v>
      </c>
      <c r="J2100">
        <f t="shared" si="196"/>
        <v>15.432940653820452</v>
      </c>
      <c r="K2100">
        <f>E2100-I2099*F2100^2-J2099*F2100</f>
        <v>8635174.0018675178</v>
      </c>
      <c r="L2100">
        <f t="shared" si="197"/>
        <v>8635167.3690197524</v>
      </c>
      <c r="M2100">
        <f t="shared" si="198"/>
        <v>6.6328477654606104</v>
      </c>
    </row>
    <row r="2101" spans="1:13" x14ac:dyDescent="0.25">
      <c r="A2101" s="1">
        <v>44963.000983796293</v>
      </c>
      <c r="B2101">
        <v>-199</v>
      </c>
      <c r="C2101">
        <f t="shared" si="193"/>
        <v>-19.899999999999999</v>
      </c>
      <c r="D2101">
        <v>7368152</v>
      </c>
      <c r="E2101">
        <f t="shared" si="194"/>
        <v>8631848</v>
      </c>
      <c r="F2101">
        <f>F2100+(B2101-F2100)/35</f>
        <v>-199.12004023835388</v>
      </c>
      <c r="G2101">
        <f>E2101-($P$2*E2101^3+$Q$2*E2101^2+$R$2*E2101+$S$2)*F2101^2-($P$3*E2101+$Q$3)*F2101</f>
        <v>8635155.2495524585</v>
      </c>
      <c r="I2101">
        <f t="shared" si="195"/>
        <v>-6.1005943891316861E-3</v>
      </c>
      <c r="J2101">
        <f t="shared" si="196"/>
        <v>15.432798243105211</v>
      </c>
      <c r="K2101">
        <f>E2101-I2100*F2101^2-J2100*F2101</f>
        <v>8635162.8860445302</v>
      </c>
      <c r="L2101">
        <f t="shared" si="197"/>
        <v>8635167.354076501</v>
      </c>
      <c r="M2101">
        <f t="shared" si="198"/>
        <v>-4.4680319707840681</v>
      </c>
    </row>
    <row r="2102" spans="1:13" x14ac:dyDescent="0.25">
      <c r="A2102" s="1">
        <v>44963.00104166667</v>
      </c>
      <c r="B2102">
        <v>-199</v>
      </c>
      <c r="C2102">
        <f t="shared" si="193"/>
        <v>-19.899999999999999</v>
      </c>
      <c r="D2102">
        <v>7368163</v>
      </c>
      <c r="E2102">
        <f t="shared" si="194"/>
        <v>8631837</v>
      </c>
      <c r="F2102">
        <f>F2101+(B2102-F2101)/35</f>
        <v>-199.11661051725807</v>
      </c>
      <c r="G2102">
        <f>E2102-($P$2*E2102^3+$Q$2*E2102^2+$R$2*E2102+$S$2)*F2102^2-($P$3*E2102+$Q$3)*F2102</f>
        <v>8635144.1630783714</v>
      </c>
      <c r="I2102">
        <f t="shared" si="195"/>
        <v>-6.100667525032577E-3</v>
      </c>
      <c r="J2102">
        <f t="shared" si="196"/>
        <v>15.43265620535135</v>
      </c>
      <c r="K2102">
        <f>E2102-I2101*F2102^2-J2101*F2102</f>
        <v>8635151.7993329242</v>
      </c>
      <c r="L2102">
        <f t="shared" si="197"/>
        <v>8635167.3022273555</v>
      </c>
      <c r="M2102">
        <f t="shared" si="198"/>
        <v>-15.502894431352615</v>
      </c>
    </row>
    <row r="2103" spans="1:13" x14ac:dyDescent="0.25">
      <c r="A2103" s="1">
        <v>44963.001099537039</v>
      </c>
      <c r="B2103">
        <v>-199</v>
      </c>
      <c r="C2103">
        <f t="shared" si="193"/>
        <v>-19.899999999999999</v>
      </c>
      <c r="D2103">
        <v>7368163</v>
      </c>
      <c r="E2103">
        <f t="shared" si="194"/>
        <v>8631837</v>
      </c>
      <c r="F2103">
        <f>F2102+(B2103-F2102)/35</f>
        <v>-199.11327878819355</v>
      </c>
      <c r="G2103">
        <f>E2103-($P$2*E2103^3+$Q$2*E2103^2+$R$2*E2103+$S$2)*F2103^2-($P$3*E2103+$Q$3)*F2103</f>
        <v>8635144.1036798228</v>
      </c>
      <c r="I2103">
        <f t="shared" si="195"/>
        <v>-6.1006680850113071E-3</v>
      </c>
      <c r="J2103">
        <f t="shared" si="196"/>
        <v>15.432655117726824</v>
      </c>
      <c r="K2103">
        <f>E2103-I2102*F2103^2-J2102*F2103</f>
        <v>8635151.7144387383</v>
      </c>
      <c r="L2103">
        <f t="shared" si="197"/>
        <v>8635167.2502680607</v>
      </c>
      <c r="M2103">
        <f t="shared" si="198"/>
        <v>-15.53582932241261</v>
      </c>
    </row>
    <row r="2104" spans="1:13" x14ac:dyDescent="0.25">
      <c r="A2104" s="1">
        <v>44963.001157407409</v>
      </c>
      <c r="B2104">
        <v>-199</v>
      </c>
      <c r="C2104">
        <f t="shared" si="193"/>
        <v>-19.899999999999999</v>
      </c>
      <c r="D2104">
        <v>7368171</v>
      </c>
      <c r="E2104">
        <f t="shared" si="194"/>
        <v>8631829</v>
      </c>
      <c r="F2104">
        <f>F2103+(B2104-F2103)/35</f>
        <v>-199.11004225138802</v>
      </c>
      <c r="G2104">
        <f>E2104-($P$2*E2104^3+$Q$2*E2104^2+$R$2*E2104+$S$2)*F2104^2-($P$3*E2104+$Q$3)*F2104</f>
        <v>8635136.0275583901</v>
      </c>
      <c r="I2104">
        <f t="shared" si="195"/>
        <v>-6.1007212336008365E-3</v>
      </c>
      <c r="J2104">
        <f t="shared" si="196"/>
        <v>15.432551882334423</v>
      </c>
      <c r="K2104">
        <f>E2104-I2103*F2104^2-J2103*F2104</f>
        <v>8635143.6564330887</v>
      </c>
      <c r="L2104">
        <f t="shared" si="197"/>
        <v>8635167.1716219448</v>
      </c>
      <c r="M2104">
        <f t="shared" si="198"/>
        <v>-23.515188856050372</v>
      </c>
    </row>
    <row r="2105" spans="1:13" x14ac:dyDescent="0.25">
      <c r="A2105" s="1">
        <v>44963.001215277778</v>
      </c>
      <c r="B2105">
        <v>-199</v>
      </c>
      <c r="C2105">
        <f t="shared" si="193"/>
        <v>-19.899999999999999</v>
      </c>
      <c r="D2105">
        <v>7368144</v>
      </c>
      <c r="E2105">
        <f t="shared" si="194"/>
        <v>8631856</v>
      </c>
      <c r="F2105">
        <f>F2104+(B2105-F2104)/35</f>
        <v>-199.10689818706265</v>
      </c>
      <c r="G2105">
        <f>E2105-($P$2*E2105^3+$Q$2*E2105^2+$R$2*E2105+$S$2)*F2105^2-($P$3*E2105+$Q$3)*F2105</f>
        <v>8635163.0336720571</v>
      </c>
      <c r="I2105">
        <f t="shared" si="195"/>
        <v>-6.1005436149983439E-3</v>
      </c>
      <c r="J2105">
        <f t="shared" si="196"/>
        <v>15.432896837848503</v>
      </c>
      <c r="K2105">
        <f>E2105-I2104*F2105^2-J2104*F2105</f>
        <v>8635170.5818257928</v>
      </c>
      <c r="L2105">
        <f t="shared" si="197"/>
        <v>8635167.1829892918</v>
      </c>
      <c r="M2105">
        <f t="shared" si="198"/>
        <v>3.3988365009427071</v>
      </c>
    </row>
    <row r="2106" spans="1:13" x14ac:dyDescent="0.25">
      <c r="A2106" s="1">
        <v>44963.001273148147</v>
      </c>
      <c r="B2106">
        <v>-199</v>
      </c>
      <c r="C2106">
        <f t="shared" si="193"/>
        <v>-19.899999999999999</v>
      </c>
      <c r="D2106">
        <v>7368125</v>
      </c>
      <c r="E2106">
        <f t="shared" si="194"/>
        <v>8631875</v>
      </c>
      <c r="F2106">
        <f>F2105+(B2106-F2105)/35</f>
        <v>-199.10384395314657</v>
      </c>
      <c r="G2106">
        <f>E2106-($P$2*E2106^3+$Q$2*E2106^2+$R$2*E2106+$S$2)*F2106^2-($P$3*E2106+$Q$3)*F2106</f>
        <v>8635182.0229646135</v>
      </c>
      <c r="I2106">
        <f t="shared" si="195"/>
        <v>-6.1004181873087759E-3</v>
      </c>
      <c r="J2106">
        <f t="shared" si="196"/>
        <v>15.433140347730884</v>
      </c>
      <c r="K2106">
        <f>E2106-I2105*F2106^2-J2105*F2106</f>
        <v>8635189.5889120474</v>
      </c>
      <c r="L2106">
        <f t="shared" si="197"/>
        <v>8635167.2576757018</v>
      </c>
      <c r="M2106">
        <f t="shared" si="198"/>
        <v>22.331236345693469</v>
      </c>
    </row>
    <row r="2107" spans="1:13" x14ac:dyDescent="0.25">
      <c r="A2107" s="1">
        <v>44963.001331018517</v>
      </c>
      <c r="B2107">
        <v>-199</v>
      </c>
      <c r="C2107">
        <f t="shared" si="193"/>
        <v>-19.899999999999999</v>
      </c>
      <c r="D2107">
        <v>7368132</v>
      </c>
      <c r="E2107">
        <f t="shared" si="194"/>
        <v>8631868</v>
      </c>
      <c r="F2107">
        <f>F2106+(B2107-F2106)/35</f>
        <v>-199.10087698305665</v>
      </c>
      <c r="G2107">
        <f>E2107-($P$2*E2107^3+$Q$2*E2107^2+$R$2*E2107+$S$2)*F2107^2-($P$3*E2107+$Q$3)*F2107</f>
        <v>8635174.9539524578</v>
      </c>
      <c r="I2107">
        <f t="shared" si="195"/>
        <v>-6.1004644470870062E-3</v>
      </c>
      <c r="J2107">
        <f t="shared" si="196"/>
        <v>15.433050545486424</v>
      </c>
      <c r="K2107">
        <f>E2107-I2106*F2107^2-J2106*F2107</f>
        <v>8635182.5794264786</v>
      </c>
      <c r="L2107">
        <f t="shared" si="197"/>
        <v>8635167.3087482043</v>
      </c>
      <c r="M2107">
        <f t="shared" si="198"/>
        <v>15.270678274333477</v>
      </c>
    </row>
    <row r="2108" spans="1:13" x14ac:dyDescent="0.25">
      <c r="A2108" s="1">
        <v>44963.001388888886</v>
      </c>
      <c r="B2108">
        <v>-199</v>
      </c>
      <c r="C2108">
        <f t="shared" si="193"/>
        <v>-19.899999999999999</v>
      </c>
      <c r="D2108">
        <v>7368135</v>
      </c>
      <c r="E2108">
        <f t="shared" si="194"/>
        <v>8631865</v>
      </c>
      <c r="F2108">
        <f>F2107+(B2108-F2107)/35</f>
        <v>-199.09799478354074</v>
      </c>
      <c r="G2108">
        <f>E2108-($P$2*E2108^3+$Q$2*E2108^2+$R$2*E2108+$S$2)*F2108^2-($P$3*E2108+$Q$3)*F2108</f>
        <v>8635171.8956610356</v>
      </c>
      <c r="I2108">
        <f t="shared" si="195"/>
        <v>-6.1004846900019061E-3</v>
      </c>
      <c r="J2108">
        <f t="shared" si="196"/>
        <v>15.433011245748986</v>
      </c>
      <c r="K2108">
        <f>E2108-I2107*F2108^2-J2107*F2108</f>
        <v>8635179.5118979998</v>
      </c>
      <c r="L2108">
        <f t="shared" si="197"/>
        <v>8635167.3494253699</v>
      </c>
      <c r="M2108">
        <f t="shared" si="198"/>
        <v>12.162472629919648</v>
      </c>
    </row>
    <row r="2109" spans="1:13" x14ac:dyDescent="0.25">
      <c r="A2109" s="1">
        <v>44963.001446759263</v>
      </c>
      <c r="B2109">
        <v>-199</v>
      </c>
      <c r="C2109">
        <f t="shared" si="193"/>
        <v>-19.899999999999999</v>
      </c>
      <c r="D2109">
        <v>7368137</v>
      </c>
      <c r="E2109">
        <f t="shared" si="194"/>
        <v>8631863</v>
      </c>
      <c r="F2109">
        <f>F2108+(B2109-F2108)/35</f>
        <v>-199.09519493258244</v>
      </c>
      <c r="G2109">
        <f>E2109-($P$2*E2109^3+$Q$2*E2109^2+$R$2*E2109+$S$2)*F2109^2-($P$3*E2109+$Q$3)*F2109</f>
        <v>8635169.8411402255</v>
      </c>
      <c r="I2109">
        <f t="shared" si="195"/>
        <v>-6.1004982640255889E-3</v>
      </c>
      <c r="J2109">
        <f t="shared" si="196"/>
        <v>15.43298489199951</v>
      </c>
      <c r="K2109">
        <f>E2109-I2108*F2109^2-J2108*F2109</f>
        <v>8635177.4548644833</v>
      </c>
      <c r="L2109">
        <f t="shared" si="197"/>
        <v>8635167.3831101675</v>
      </c>
      <c r="M2109">
        <f t="shared" si="198"/>
        <v>10.07175431586802</v>
      </c>
    </row>
    <row r="2110" spans="1:13" x14ac:dyDescent="0.25">
      <c r="A2110" s="1">
        <v>44963.001504629632</v>
      </c>
      <c r="B2110">
        <v>-199</v>
      </c>
      <c r="C2110">
        <f t="shared" si="193"/>
        <v>-19.899999999999999</v>
      </c>
      <c r="D2110">
        <v>7368137</v>
      </c>
      <c r="E2110">
        <f t="shared" si="194"/>
        <v>8631863</v>
      </c>
      <c r="F2110">
        <f>F2109+(B2110-F2109)/35</f>
        <v>-199.0924750773658</v>
      </c>
      <c r="G2110">
        <f>E2110-($P$2*E2110^3+$Q$2*E2110^2+$R$2*E2110+$S$2)*F2110^2-($P$3*E2110+$Q$3)*F2110</f>
        <v>8635169.7926502246</v>
      </c>
      <c r="I2110">
        <f t="shared" si="195"/>
        <v>-6.1004986156873997E-3</v>
      </c>
      <c r="J2110">
        <f t="shared" si="196"/>
        <v>15.432984209256986</v>
      </c>
      <c r="K2110">
        <f>E2110-I2109*F2110^2-J2109*F2110</f>
        <v>8635177.4015732333</v>
      </c>
      <c r="L2110">
        <f t="shared" si="197"/>
        <v>8635167.4165050443</v>
      </c>
      <c r="M2110">
        <f t="shared" si="198"/>
        <v>9.9850681889802217</v>
      </c>
    </row>
    <row r="2111" spans="1:13" x14ac:dyDescent="0.25">
      <c r="A2111" s="1">
        <v>44963.001562500001</v>
      </c>
      <c r="B2111">
        <v>-199</v>
      </c>
      <c r="C2111">
        <f t="shared" si="193"/>
        <v>-19.899999999999999</v>
      </c>
      <c r="D2111">
        <v>7368138</v>
      </c>
      <c r="E2111">
        <f t="shared" si="194"/>
        <v>8631862</v>
      </c>
      <c r="F2111">
        <f>F2110+(B2111-F2110)/35</f>
        <v>-199.08983293229821</v>
      </c>
      <c r="G2111">
        <f>E2111-($P$2*E2111^3+$Q$2*E2111^2+$R$2*E2111+$S$2)*F2111^2-($P$3*E2111+$Q$3)*F2111</f>
        <v>8635168.7432435509</v>
      </c>
      <c r="I2111">
        <f t="shared" si="195"/>
        <v>-6.1005055265610508E-3</v>
      </c>
      <c r="J2111">
        <f t="shared" si="196"/>
        <v>15.432970791532156</v>
      </c>
      <c r="K2111">
        <f>E2111-I2110*F2111^2-J2110*F2111</f>
        <v>8635176.3542569987</v>
      </c>
      <c r="L2111">
        <f t="shared" si="197"/>
        <v>8635167.4462975506</v>
      </c>
      <c r="M2111">
        <f t="shared" si="198"/>
        <v>8.9079594481736422</v>
      </c>
    </row>
    <row r="2112" spans="1:13" x14ac:dyDescent="0.25">
      <c r="A2112" s="1">
        <v>44963.001620370371</v>
      </c>
      <c r="B2112">
        <v>-199</v>
      </c>
      <c r="C2112">
        <f t="shared" si="193"/>
        <v>-19.899999999999999</v>
      </c>
      <c r="D2112">
        <v>7368140</v>
      </c>
      <c r="E2112">
        <f t="shared" si="194"/>
        <v>8631860</v>
      </c>
      <c r="F2112">
        <f>F2111+(B2112-F2111)/35</f>
        <v>-199.0872662770897</v>
      </c>
      <c r="G2112">
        <f>E2112-($P$2*E2112^3+$Q$2*E2112^2+$R$2*E2112+$S$2)*F2112^2-($P$3*E2112+$Q$3)*F2112</f>
        <v>8635166.6928806789</v>
      </c>
      <c r="I2112">
        <f t="shared" si="195"/>
        <v>-6.1005190419507471E-3</v>
      </c>
      <c r="J2112">
        <f t="shared" si="196"/>
        <v>15.432944550400862</v>
      </c>
      <c r="K2112">
        <f>E2112-I2111*F2112^2-J2111*F2112</f>
        <v>8635174.3060138598</v>
      </c>
      <c r="L2112">
        <f t="shared" si="197"/>
        <v>8635167.4691632725</v>
      </c>
      <c r="M2112">
        <f t="shared" si="198"/>
        <v>6.8368505872786045</v>
      </c>
    </row>
    <row r="2113" spans="1:13" x14ac:dyDescent="0.25">
      <c r="A2113" s="1">
        <v>44963.00167824074</v>
      </c>
      <c r="B2113">
        <v>-199</v>
      </c>
      <c r="C2113">
        <f t="shared" si="193"/>
        <v>-19.899999999999999</v>
      </c>
      <c r="D2113">
        <v>7368129</v>
      </c>
      <c r="E2113">
        <f t="shared" si="194"/>
        <v>8631871</v>
      </c>
      <c r="F2113">
        <f>F2112+(B2113-F2112)/35</f>
        <v>-199.08477295488714</v>
      </c>
      <c r="G2113">
        <f>E2113-($P$2*E2113^3+$Q$2*E2113^2+$R$2*E2113+$S$2)*F2113^2-($P$3*E2113+$Q$3)*F2113</f>
        <v>8635177.6737530399</v>
      </c>
      <c r="I2113">
        <f t="shared" si="195"/>
        <v>-6.1004467781629046E-3</v>
      </c>
      <c r="J2113">
        <f t="shared" si="196"/>
        <v>15.433084846607528</v>
      </c>
      <c r="K2113">
        <f>E2113-I2112*F2113^2-J2112*F2113</f>
        <v>8635185.2567895539</v>
      </c>
      <c r="L2113">
        <f t="shared" si="197"/>
        <v>8635167.5284553599</v>
      </c>
      <c r="M2113">
        <f t="shared" si="198"/>
        <v>17.728334194049239</v>
      </c>
    </row>
    <row r="2114" spans="1:13" x14ac:dyDescent="0.25">
      <c r="A2114" s="1">
        <v>44963.001736111109</v>
      </c>
      <c r="B2114">
        <v>-199</v>
      </c>
      <c r="C2114">
        <f t="shared" si="193"/>
        <v>-19.899999999999999</v>
      </c>
      <c r="D2114">
        <v>7368110</v>
      </c>
      <c r="E2114">
        <f t="shared" si="194"/>
        <v>8631890</v>
      </c>
      <c r="F2114">
        <f>F2113+(B2114-F2113)/35</f>
        <v>-199.0823508704618</v>
      </c>
      <c r="G2114">
        <f>E2114-($P$2*E2114^3+$Q$2*E2114^2+$R$2*E2114+$S$2)*F2114^2-($P$3*E2114+$Q$3)*F2114</f>
        <v>8635196.6743106395</v>
      </c>
      <c r="I2114">
        <f t="shared" si="195"/>
        <v>-6.1003214894412849E-3</v>
      </c>
      <c r="J2114">
        <f t="shared" si="196"/>
        <v>15.433328032575403</v>
      </c>
      <c r="K2114">
        <f>E2114-I2113*F2114^2-J2113*F2114</f>
        <v>8635204.2385927662</v>
      </c>
      <c r="L2114">
        <f t="shared" si="197"/>
        <v>8635167.6508224849</v>
      </c>
      <c r="M2114">
        <f t="shared" si="198"/>
        <v>36.587770281359553</v>
      </c>
    </row>
    <row r="2115" spans="1:13" x14ac:dyDescent="0.25">
      <c r="A2115" s="1">
        <v>44963.001793981479</v>
      </c>
      <c r="B2115">
        <v>-199</v>
      </c>
      <c r="C2115">
        <f t="shared" ref="C2115:C2178" si="199">B2115/10</f>
        <v>-19.899999999999999</v>
      </c>
      <c r="D2115">
        <v>7368129</v>
      </c>
      <c r="E2115">
        <f t="shared" ref="E2115:E2178" si="200">16000000-D2115</f>
        <v>8631871</v>
      </c>
      <c r="F2115">
        <f>F2114+(B2115-F2114)/35</f>
        <v>-199.07999798844861</v>
      </c>
      <c r="G2115">
        <f>E2115-($P$2*E2115^3+$Q$2*E2115^2+$R$2*E2115+$S$2)*F2115^2-($P$3*E2115+$Q$3)*F2115</f>
        <v>8635177.5886244718</v>
      </c>
      <c r="I2115">
        <f t="shared" si="195"/>
        <v>-6.1004468888796737E-3</v>
      </c>
      <c r="J2115">
        <f t="shared" si="196"/>
        <v>15.433084631678994</v>
      </c>
      <c r="K2115">
        <f>E2115-I2114*F2115^2-J2114*F2115</f>
        <v>8635185.2400133759</v>
      </c>
      <c r="L2115">
        <f t="shared" si="197"/>
        <v>8635167.7094531208</v>
      </c>
      <c r="M2115">
        <f t="shared" si="198"/>
        <v>17.530560255050659</v>
      </c>
    </row>
    <row r="2116" spans="1:13" x14ac:dyDescent="0.25">
      <c r="A2116" s="1">
        <v>44963.001851851855</v>
      </c>
      <c r="B2116">
        <v>-199</v>
      </c>
      <c r="C2116">
        <f t="shared" si="199"/>
        <v>-19.899999999999999</v>
      </c>
      <c r="D2116">
        <v>7368152</v>
      </c>
      <c r="E2116">
        <f t="shared" si="200"/>
        <v>8631848</v>
      </c>
      <c r="F2116">
        <f>F2115+(B2116-F2115)/35</f>
        <v>-199.07771233163578</v>
      </c>
      <c r="G2116">
        <f>E2116-($P$2*E2116^3+$Q$2*E2116^2+$R$2*E2116+$S$2)*F2116^2-($P$3*E2116+$Q$3)*F2116</f>
        <v>8635154.4949278999</v>
      </c>
      <c r="I2116">
        <f t="shared" ref="I2116:I2179" si="201">$P$2*K2116^3+$Q$2*K2116^2+$R$2*K2116+$S$2</f>
        <v>-6.1005992073788207E-3</v>
      </c>
      <c r="J2116">
        <f t="shared" ref="J2116:J2179" si="202">$P$3*K2116+$Q$3</f>
        <v>15.43278888628106</v>
      </c>
      <c r="K2116">
        <f>E2116-I2115*F2116^2-J2115*F2116</f>
        <v>8635162.1557006035</v>
      </c>
      <c r="L2116">
        <f t="shared" ref="L2116:L2179" si="203">L2115+(K2116-L2115)/300</f>
        <v>8635167.6909406129</v>
      </c>
      <c r="M2116">
        <f t="shared" ref="M2116:M2179" si="204">K2116-L2116</f>
        <v>-5.5352400094270706</v>
      </c>
    </row>
    <row r="2117" spans="1:13" x14ac:dyDescent="0.25">
      <c r="A2117" s="1">
        <v>44963.001909722225</v>
      </c>
      <c r="B2117">
        <v>-199</v>
      </c>
      <c r="C2117">
        <f t="shared" si="199"/>
        <v>-19.899999999999999</v>
      </c>
      <c r="D2117">
        <v>7368152</v>
      </c>
      <c r="E2117">
        <f t="shared" si="200"/>
        <v>8631848</v>
      </c>
      <c r="F2117">
        <f>F2116+(B2117-F2116)/35</f>
        <v>-199.07549197930334</v>
      </c>
      <c r="G2117">
        <f>E2117-($P$2*E2117^3+$Q$2*E2117^2+$R$2*E2117+$S$2)*F2117^2-($P$3*E2117+$Q$3)*F2117</f>
        <v>8635154.4553439263</v>
      </c>
      <c r="I2117">
        <f t="shared" si="201"/>
        <v>-6.1005998176213438E-3</v>
      </c>
      <c r="J2117">
        <f t="shared" si="202"/>
        <v>15.432787701226644</v>
      </c>
      <c r="K2117">
        <f>E2117-I2116*F2117^2-J2116*F2117</f>
        <v>8635162.0632015578</v>
      </c>
      <c r="L2117">
        <f t="shared" si="203"/>
        <v>8635167.6721814834</v>
      </c>
      <c r="M2117">
        <f t="shared" si="204"/>
        <v>-5.6089799255132675</v>
      </c>
    </row>
    <row r="2118" spans="1:13" x14ac:dyDescent="0.25">
      <c r="A2118" s="1">
        <v>44963.001967592594</v>
      </c>
      <c r="B2118">
        <v>-199</v>
      </c>
      <c r="C2118">
        <f t="shared" si="199"/>
        <v>-19.899999999999999</v>
      </c>
      <c r="D2118">
        <v>7368156</v>
      </c>
      <c r="E2118">
        <f t="shared" si="200"/>
        <v>8631844</v>
      </c>
      <c r="F2118">
        <f>F2117+(B2118-F2117)/35</f>
        <v>-199.07333506560894</v>
      </c>
      <c r="G2118">
        <f>E2118-($P$2*E2118^3+$Q$2*E2118^2+$R$2*E2118+$S$2)*F2118^2-($P$3*E2118+$Q$3)*F2118</f>
        <v>8635150.4076826442</v>
      </c>
      <c r="I2118">
        <f t="shared" si="201"/>
        <v>-6.1006264611194183E-3</v>
      </c>
      <c r="J2118">
        <f t="shared" si="202"/>
        <v>15.432735958808593</v>
      </c>
      <c r="K2118">
        <f>E2118-I2117*F2118^2-J2117*F2118</f>
        <v>8635158.0244636089</v>
      </c>
      <c r="L2118">
        <f t="shared" si="203"/>
        <v>8635167.6400224231</v>
      </c>
      <c r="M2118">
        <f t="shared" si="204"/>
        <v>-9.6155588142573833</v>
      </c>
    </row>
    <row r="2119" spans="1:13" x14ac:dyDescent="0.25">
      <c r="A2119" s="1">
        <v>44963.002025462964</v>
      </c>
      <c r="B2119">
        <v>-199</v>
      </c>
      <c r="C2119">
        <f t="shared" si="199"/>
        <v>-19.899999999999999</v>
      </c>
      <c r="D2119">
        <v>7368138</v>
      </c>
      <c r="E2119">
        <f t="shared" si="200"/>
        <v>8631862</v>
      </c>
      <c r="F2119">
        <f>F2118+(B2119-F2118)/35</f>
        <v>-199.07123977802013</v>
      </c>
      <c r="G2119">
        <f>E2119-($P$2*E2119^3+$Q$2*E2119^2+$R$2*E2119+$S$2)*F2119^2-($P$3*E2119+$Q$3)*F2119</f>
        <v>8635168.4117651284</v>
      </c>
      <c r="I2119">
        <f t="shared" si="201"/>
        <v>-6.1005080107037202E-3</v>
      </c>
      <c r="J2119">
        <f t="shared" si="202"/>
        <v>15.432965968459897</v>
      </c>
      <c r="K2119">
        <f>E2119-I2118*F2119^2-J2118*F2119</f>
        <v>8635175.9777936302</v>
      </c>
      <c r="L2119">
        <f t="shared" si="203"/>
        <v>8635167.6678149942</v>
      </c>
      <c r="M2119">
        <f t="shared" si="204"/>
        <v>8.309978635981679</v>
      </c>
    </row>
    <row r="2120" spans="1:13" x14ac:dyDescent="0.25">
      <c r="A2120" s="1">
        <v>44963.002083333333</v>
      </c>
      <c r="B2120">
        <v>-199</v>
      </c>
      <c r="C2120">
        <f t="shared" si="199"/>
        <v>-19.899999999999999</v>
      </c>
      <c r="D2120">
        <v>7368134</v>
      </c>
      <c r="E2120">
        <f t="shared" si="200"/>
        <v>8631866</v>
      </c>
      <c r="F2120">
        <f>F2119+(B2120-F2119)/35</f>
        <v>-199.06920435579099</v>
      </c>
      <c r="G2120">
        <f>E2120-($P$2*E2120^3+$Q$2*E2120^2+$R$2*E2120+$S$2)*F2120^2-($P$3*E2120+$Q$3)*F2120</f>
        <v>8635172.3846857958</v>
      </c>
      <c r="I2120">
        <f t="shared" si="201"/>
        <v>-6.1004815843119786E-3</v>
      </c>
      <c r="J2120">
        <f t="shared" si="202"/>
        <v>15.433017275284442</v>
      </c>
      <c r="K2120">
        <f>E2120-I2119*F2120^2-J2119*F2120</f>
        <v>8635179.9825314675</v>
      </c>
      <c r="L2120">
        <f t="shared" si="203"/>
        <v>8635167.70886405</v>
      </c>
      <c r="M2120">
        <f t="shared" si="204"/>
        <v>12.27366741746664</v>
      </c>
    </row>
    <row r="2121" spans="1:13" x14ac:dyDescent="0.25">
      <c r="A2121" s="1">
        <v>44963.002141203702</v>
      </c>
      <c r="B2121">
        <v>-199</v>
      </c>
      <c r="C2121">
        <f t="shared" si="199"/>
        <v>-19.899999999999999</v>
      </c>
      <c r="D2121">
        <v>7368147</v>
      </c>
      <c r="E2121">
        <f t="shared" si="200"/>
        <v>8631853</v>
      </c>
      <c r="F2121">
        <f>F2120+(B2121-F2120)/35</f>
        <v>-199.06722708848267</v>
      </c>
      <c r="G2121">
        <f>E2121-($P$2*E2121^3+$Q$2*E2121^2+$R$2*E2121+$S$2)*F2121^2-($P$3*E2121+$Q$3)*F2121</f>
        <v>8635159.3195097409</v>
      </c>
      <c r="I2121">
        <f t="shared" si="201"/>
        <v>-6.1005675351921695E-3</v>
      </c>
      <c r="J2121">
        <f t="shared" si="202"/>
        <v>15.432850390338501</v>
      </c>
      <c r="K2121">
        <f>E2121-I2120*F2121^2-J2120*F2121</f>
        <v>8635166.9563802034</v>
      </c>
      <c r="L2121">
        <f t="shared" si="203"/>
        <v>8635167.706355771</v>
      </c>
      <c r="M2121">
        <f t="shared" si="204"/>
        <v>-0.74997556768357754</v>
      </c>
    </row>
    <row r="2122" spans="1:13" x14ac:dyDescent="0.25">
      <c r="A2122" s="1">
        <v>44963.002199074072</v>
      </c>
      <c r="B2122">
        <v>-199</v>
      </c>
      <c r="C2122">
        <f t="shared" si="199"/>
        <v>-19.899999999999999</v>
      </c>
      <c r="D2122">
        <v>7368127</v>
      </c>
      <c r="E2122">
        <f t="shared" si="200"/>
        <v>8631873</v>
      </c>
      <c r="F2122">
        <f>F2121+(B2122-F2121)/35</f>
        <v>-199.06530631452603</v>
      </c>
      <c r="G2122">
        <f>E2122-($P$2*E2122^3+$Q$2*E2122^2+$R$2*E2122+$S$2)*F2122^2-($P$3*E2122+$Q$3)*F2122</f>
        <v>8635179.3313054238</v>
      </c>
      <c r="I2122">
        <f t="shared" si="201"/>
        <v>-6.1004359847345313E-3</v>
      </c>
      <c r="J2122">
        <f t="shared" si="202"/>
        <v>15.433105799445713</v>
      </c>
      <c r="K2122">
        <f>E2122-I2121*F2122^2-J2121*F2122</f>
        <v>8635186.8922566604</v>
      </c>
      <c r="L2122">
        <f t="shared" si="203"/>
        <v>8635167.770308774</v>
      </c>
      <c r="M2122">
        <f t="shared" si="204"/>
        <v>19.121947886422276</v>
      </c>
    </row>
    <row r="2123" spans="1:13" x14ac:dyDescent="0.25">
      <c r="A2123" s="1">
        <v>44963.002256944441</v>
      </c>
      <c r="B2123">
        <v>-199</v>
      </c>
      <c r="C2123">
        <f t="shared" si="199"/>
        <v>-19.899999999999999</v>
      </c>
      <c r="D2123">
        <v>7368117</v>
      </c>
      <c r="E2123">
        <f t="shared" si="200"/>
        <v>8631883</v>
      </c>
      <c r="F2123">
        <f>F2122+(B2123-F2122)/35</f>
        <v>-199.06344041982527</v>
      </c>
      <c r="G2123">
        <f>E2123-($P$2*E2123^3+$Q$2*E2123^2+$R$2*E2123+$S$2)*F2123^2-($P$3*E2123+$Q$3)*F2123</f>
        <v>8635189.3210590072</v>
      </c>
      <c r="I2123">
        <f t="shared" si="201"/>
        <v>-6.1003699017518898E-3</v>
      </c>
      <c r="J2123">
        <f t="shared" si="202"/>
        <v>15.433234072364399</v>
      </c>
      <c r="K2123">
        <f>E2123-I2122*F2123^2-J2122*F2123</f>
        <v>8635196.9045584444</v>
      </c>
      <c r="L2123">
        <f t="shared" si="203"/>
        <v>8635167.8674229402</v>
      </c>
      <c r="M2123">
        <f t="shared" si="204"/>
        <v>29.037135504186153</v>
      </c>
    </row>
    <row r="2124" spans="1:13" x14ac:dyDescent="0.25">
      <c r="A2124" s="1">
        <v>44963.002314814818</v>
      </c>
      <c r="B2124">
        <v>-199</v>
      </c>
      <c r="C2124">
        <f t="shared" si="199"/>
        <v>-19.899999999999999</v>
      </c>
      <c r="D2124">
        <v>7368117</v>
      </c>
      <c r="E2124">
        <f t="shared" si="200"/>
        <v>8631883</v>
      </c>
      <c r="F2124">
        <f>F2123+(B2124-F2123)/35</f>
        <v>-199.0616278364017</v>
      </c>
      <c r="G2124">
        <f>E2124-($P$2*E2124^3+$Q$2*E2124^2+$R$2*E2124+$S$2)*F2124^2-($P$3*E2124+$Q$3)*F2124</f>
        <v>8635189.2887443099</v>
      </c>
      <c r="I2124">
        <f t="shared" si="201"/>
        <v>-6.1003699641943854E-3</v>
      </c>
      <c r="J2124">
        <f t="shared" si="202"/>
        <v>15.433233951161711</v>
      </c>
      <c r="K2124">
        <f>E2124-I2123*F2124^2-J2123*F2124</f>
        <v>8635196.8950980064</v>
      </c>
      <c r="L2124">
        <f t="shared" si="203"/>
        <v>8635167.9641818572</v>
      </c>
      <c r="M2124">
        <f t="shared" si="204"/>
        <v>28.930916149169207</v>
      </c>
    </row>
    <row r="2125" spans="1:13" x14ac:dyDescent="0.25">
      <c r="A2125" s="1">
        <v>44963.002372685187</v>
      </c>
      <c r="B2125">
        <v>-199</v>
      </c>
      <c r="C2125">
        <f t="shared" si="199"/>
        <v>-19.899999999999999</v>
      </c>
      <c r="D2125">
        <v>7368124</v>
      </c>
      <c r="E2125">
        <f t="shared" si="200"/>
        <v>8631876</v>
      </c>
      <c r="F2125">
        <f>F2124+(B2125-F2124)/35</f>
        <v>-199.05986704107593</v>
      </c>
      <c r="G2125">
        <f>E2125-($P$2*E2125^3+$Q$2*E2125^2+$R$2*E2125+$S$2)*F2125^2-($P$3*E2125+$Q$3)*F2125</f>
        <v>8635182.2412402313</v>
      </c>
      <c r="I2125">
        <f t="shared" si="201"/>
        <v>-6.1004163742239825E-3</v>
      </c>
      <c r="J2125">
        <f t="shared" si="202"/>
        <v>15.433143867226619</v>
      </c>
      <c r="K2125">
        <f>E2125-I2124*F2125^2-J2124*F2125</f>
        <v>8635189.8636251651</v>
      </c>
      <c r="L2125">
        <f t="shared" si="203"/>
        <v>8635168.0371800009</v>
      </c>
      <c r="M2125">
        <f t="shared" si="204"/>
        <v>21.82644516415894</v>
      </c>
    </row>
    <row r="2126" spans="1:13" x14ac:dyDescent="0.25">
      <c r="A2126" s="1">
        <v>44963.002430555556</v>
      </c>
      <c r="B2126">
        <v>-199</v>
      </c>
      <c r="C2126">
        <f t="shared" si="199"/>
        <v>-19.899999999999999</v>
      </c>
      <c r="D2126">
        <v>7368138</v>
      </c>
      <c r="E2126">
        <f t="shared" si="200"/>
        <v>8631862</v>
      </c>
      <c r="F2126">
        <f>F2125+(B2126-F2125)/35</f>
        <v>-199.05815655418806</v>
      </c>
      <c r="G2126">
        <f>E2126-($P$2*E2126^3+$Q$2*E2126^2+$R$2*E2126+$S$2)*F2126^2-($P$3*E2126+$Q$3)*F2126</f>
        <v>8635168.1785201821</v>
      </c>
      <c r="I2126">
        <f t="shared" si="201"/>
        <v>-6.1005090718637689E-3</v>
      </c>
      <c r="J2126">
        <f t="shared" si="202"/>
        <v>15.432963908186323</v>
      </c>
      <c r="K2126">
        <f>E2126-I2125*F2126^2-J2125*F2126</f>
        <v>8635175.8169796336</v>
      </c>
      <c r="L2126">
        <f t="shared" si="203"/>
        <v>8635168.0631126668</v>
      </c>
      <c r="M2126">
        <f t="shared" si="204"/>
        <v>7.7538669668138027</v>
      </c>
    </row>
    <row r="2127" spans="1:13" x14ac:dyDescent="0.25">
      <c r="A2127" s="1">
        <v>44963.002488425926</v>
      </c>
      <c r="B2127">
        <v>-199</v>
      </c>
      <c r="C2127">
        <f t="shared" si="199"/>
        <v>-19.899999999999999</v>
      </c>
      <c r="D2127">
        <v>7368155</v>
      </c>
      <c r="E2127">
        <f t="shared" si="200"/>
        <v>8631845</v>
      </c>
      <c r="F2127">
        <f>F2126+(B2127-F2126)/35</f>
        <v>-199.05649493835412</v>
      </c>
      <c r="G2127">
        <f>E2127-($P$2*E2127^3+$Q$2*E2127^2+$R$2*E2127+$S$2)*F2127^2-($P$3*E2127+$Q$3)*F2127</f>
        <v>8635151.1097654197</v>
      </c>
      <c r="I2127">
        <f t="shared" si="201"/>
        <v>-6.1006216409111858E-3</v>
      </c>
      <c r="J2127">
        <f t="shared" si="202"/>
        <v>15.432745320035053</v>
      </c>
      <c r="K2127">
        <f>E2127-I2126*F2127^2-J2126*F2127</f>
        <v>8635158.7551511563</v>
      </c>
      <c r="L2127">
        <f t="shared" si="203"/>
        <v>8635168.0320861284</v>
      </c>
      <c r="M2127">
        <f t="shared" si="204"/>
        <v>-9.2769349720329046</v>
      </c>
    </row>
    <row r="2128" spans="1:13" x14ac:dyDescent="0.25">
      <c r="A2128" s="1">
        <v>44963.002546296295</v>
      </c>
      <c r="B2128">
        <v>-199</v>
      </c>
      <c r="C2128">
        <f t="shared" si="199"/>
        <v>-19.899999999999999</v>
      </c>
      <c r="D2128">
        <v>7368133</v>
      </c>
      <c r="E2128">
        <f t="shared" si="200"/>
        <v>8631867</v>
      </c>
      <c r="F2128">
        <f>F2127+(B2128-F2127)/35</f>
        <v>-199.05488079725828</v>
      </c>
      <c r="G2128">
        <f>E2128-($P$2*E2128^3+$Q$2*E2128^2+$R$2*E2128+$S$2)*F2128^2-($P$3*E2128+$Q$3)*F2128</f>
        <v>8635173.1316301171</v>
      </c>
      <c r="I2128">
        <f t="shared" si="201"/>
        <v>-6.1004769337245079E-3</v>
      </c>
      <c r="J2128">
        <f t="shared" si="202"/>
        <v>15.433026304054124</v>
      </c>
      <c r="K2128">
        <f>E2128-I2127*F2128^2-J2127*F2128</f>
        <v>8635180.6872692071</v>
      </c>
      <c r="L2128">
        <f t="shared" si="203"/>
        <v>8635168.0742700715</v>
      </c>
      <c r="M2128">
        <f t="shared" si="204"/>
        <v>12.612999135628343</v>
      </c>
    </row>
    <row r="2129" spans="1:13" x14ac:dyDescent="0.25">
      <c r="A2129" s="1">
        <v>44963.002604166664</v>
      </c>
      <c r="B2129">
        <v>-199</v>
      </c>
      <c r="C2129">
        <f t="shared" si="199"/>
        <v>-19.899999999999999</v>
      </c>
      <c r="D2129">
        <v>7368118</v>
      </c>
      <c r="E2129">
        <f t="shared" si="200"/>
        <v>8631882</v>
      </c>
      <c r="F2129">
        <f>F2128+(B2129-F2128)/35</f>
        <v>-199.05331277447948</v>
      </c>
      <c r="G2129">
        <f>E2129-($P$2*E2129^3+$Q$2*E2129^2+$R$2*E2129+$S$2)*F2129^2-($P$3*E2129+$Q$3)*F2129</f>
        <v>8635188.1382023469</v>
      </c>
      <c r="I2129">
        <f t="shared" si="201"/>
        <v>-6.1003777901547096E-3</v>
      </c>
      <c r="J2129">
        <f t="shared" si="202"/>
        <v>15.433218761313199</v>
      </c>
      <c r="K2129">
        <f>E2129-I2128*F2129^2-J2128*F2129</f>
        <v>8635195.7094592229</v>
      </c>
      <c r="L2129">
        <f t="shared" si="203"/>
        <v>8635168.166387368</v>
      </c>
      <c r="M2129">
        <f t="shared" si="204"/>
        <v>27.543071854859591</v>
      </c>
    </row>
    <row r="2130" spans="1:13" x14ac:dyDescent="0.25">
      <c r="A2130" s="1">
        <v>44963.002662037034</v>
      </c>
      <c r="B2130">
        <v>-199</v>
      </c>
      <c r="C2130">
        <f t="shared" si="199"/>
        <v>-19.899999999999999</v>
      </c>
      <c r="D2130">
        <v>7368120</v>
      </c>
      <c r="E2130">
        <f t="shared" si="200"/>
        <v>8631880</v>
      </c>
      <c r="F2130">
        <f>F2129+(B2130-F2129)/35</f>
        <v>-199.05178955235149</v>
      </c>
      <c r="G2130">
        <f>E2130-($P$2*E2130^3+$Q$2*E2130^2+$R$2*E2130+$S$2)*F2130^2-($P$3*E2130+$Q$3)*F2130</f>
        <v>8635186.1064431276</v>
      </c>
      <c r="I2130">
        <f t="shared" si="201"/>
        <v>-6.100390943721834E-3</v>
      </c>
      <c r="J2130">
        <f t="shared" si="202"/>
        <v>15.433193230153435</v>
      </c>
      <c r="K2130">
        <f>E2130-I2129*F2130^2-J2129*F2130</f>
        <v>8635193.7166326847</v>
      </c>
      <c r="L2130">
        <f t="shared" si="203"/>
        <v>8635168.2515548524</v>
      </c>
      <c r="M2130">
        <f t="shared" si="204"/>
        <v>25.465077832341194</v>
      </c>
    </row>
    <row r="2131" spans="1:13" x14ac:dyDescent="0.25">
      <c r="A2131" s="1">
        <v>44963.00271990741</v>
      </c>
      <c r="B2131">
        <v>-199</v>
      </c>
      <c r="C2131">
        <f t="shared" si="199"/>
        <v>-19.899999999999999</v>
      </c>
      <c r="D2131">
        <v>7368120</v>
      </c>
      <c r="E2131">
        <f t="shared" si="200"/>
        <v>8631880</v>
      </c>
      <c r="F2131">
        <f>F2130+(B2131-F2130)/35</f>
        <v>-199.05030985085574</v>
      </c>
      <c r="G2131">
        <f>E2131-($P$2*E2131^3+$Q$2*E2131^2+$R$2*E2131+$S$2)*F2131^2-($P$3*E2131+$Q$3)*F2131</f>
        <v>8635186.0800632965</v>
      </c>
      <c r="I2131">
        <f t="shared" si="201"/>
        <v>-6.1003911482870876E-3</v>
      </c>
      <c r="J2131">
        <f t="shared" si="202"/>
        <v>15.433192833111946</v>
      </c>
      <c r="K2131">
        <f>E2131-I2130*F2131^2-J2130*F2131</f>
        <v>8635193.6856417377</v>
      </c>
      <c r="L2131">
        <f t="shared" si="203"/>
        <v>8635168.3363351412</v>
      </c>
      <c r="M2131">
        <f t="shared" si="204"/>
        <v>25.349306596443057</v>
      </c>
    </row>
    <row r="2132" spans="1:13" x14ac:dyDescent="0.25">
      <c r="A2132" s="1">
        <v>44963.00277777778</v>
      </c>
      <c r="B2132">
        <v>-199</v>
      </c>
      <c r="C2132">
        <f t="shared" si="199"/>
        <v>-19.899999999999999</v>
      </c>
      <c r="D2132">
        <v>7368107</v>
      </c>
      <c r="E2132">
        <f t="shared" si="200"/>
        <v>8631893</v>
      </c>
      <c r="F2132">
        <f>F2131+(B2132-F2131)/35</f>
        <v>-199.04887242654559</v>
      </c>
      <c r="G2132">
        <f>E2132-($P$2*E2132^3+$Q$2*E2132^2+$R$2*E2132+$S$2)*F2132^2-($P$3*E2132+$Q$3)*F2132</f>
        <v>8635199.0843589455</v>
      </c>
      <c r="I2132">
        <f t="shared" si="201"/>
        <v>-6.1003055051358501E-3</v>
      </c>
      <c r="J2132">
        <f t="shared" si="202"/>
        <v>15.433359053176417</v>
      </c>
      <c r="K2132">
        <f>E2132-I2131*F2132^2-J2131*F2132</f>
        <v>8635206.6598958913</v>
      </c>
      <c r="L2132">
        <f t="shared" si="203"/>
        <v>8635168.464080343</v>
      </c>
      <c r="M2132">
        <f t="shared" si="204"/>
        <v>38.195815548300743</v>
      </c>
    </row>
    <row r="2133" spans="1:13" x14ac:dyDescent="0.25">
      <c r="A2133" s="1">
        <v>44963.002835648149</v>
      </c>
      <c r="B2133">
        <v>-199</v>
      </c>
      <c r="C2133">
        <f t="shared" si="199"/>
        <v>-19.899999999999999</v>
      </c>
      <c r="D2133">
        <v>7368110</v>
      </c>
      <c r="E2133">
        <f t="shared" si="200"/>
        <v>8631890</v>
      </c>
      <c r="F2133">
        <f>F2132+(B2133-F2132)/35</f>
        <v>-199.04747607150142</v>
      </c>
      <c r="G2133">
        <f>E2133-($P$2*E2133^3+$Q$2*E2133^2+$R$2*E2133+$S$2)*F2133^2-($P$3*E2133+$Q$3)*F2133</f>
        <v>8635196.052559942</v>
      </c>
      <c r="I2133">
        <f t="shared" si="201"/>
        <v>-6.1003252782825257E-3</v>
      </c>
      <c r="J2133">
        <f t="shared" si="202"/>
        <v>15.433320679452208</v>
      </c>
      <c r="K2133">
        <f>E2133-I2132*F2133^2-J2132*F2133</f>
        <v>8635203.6646470781</v>
      </c>
      <c r="L2133">
        <f t="shared" si="203"/>
        <v>8635168.5814155657</v>
      </c>
      <c r="M2133">
        <f t="shared" si="204"/>
        <v>35.083231512457132</v>
      </c>
    </row>
    <row r="2134" spans="1:13" x14ac:dyDescent="0.25">
      <c r="A2134" s="1">
        <v>44963.002893518518</v>
      </c>
      <c r="B2134">
        <v>-199</v>
      </c>
      <c r="C2134">
        <f t="shared" si="199"/>
        <v>-19.899999999999999</v>
      </c>
      <c r="D2134">
        <v>7368123</v>
      </c>
      <c r="E2134">
        <f t="shared" si="200"/>
        <v>8631877</v>
      </c>
      <c r="F2134">
        <f>F2133+(B2134-F2133)/35</f>
        <v>-199.04611961231566</v>
      </c>
      <c r="G2134">
        <f>E2134-($P$2*E2134^3+$Q$2*E2134^2+$R$2*E2134+$S$2)*F2134^2-($P$3*E2134+$Q$3)*F2134</f>
        <v>8635182.9984556511</v>
      </c>
      <c r="I2134">
        <f t="shared" si="201"/>
        <v>-6.1004112926283938E-3</v>
      </c>
      <c r="J2134">
        <f t="shared" si="202"/>
        <v>15.433153731315286</v>
      </c>
      <c r="K2134">
        <f>E2134-I2133*F2134^2-J2133*F2134</f>
        <v>8635190.6335634626</v>
      </c>
      <c r="L2134">
        <f t="shared" si="203"/>
        <v>8635168.6549227256</v>
      </c>
      <c r="M2134">
        <f t="shared" si="204"/>
        <v>21.978640737012029</v>
      </c>
    </row>
    <row r="2135" spans="1:13" x14ac:dyDescent="0.25">
      <c r="A2135" s="1">
        <v>44963.002951388888</v>
      </c>
      <c r="B2135">
        <v>-199</v>
      </c>
      <c r="C2135">
        <f t="shared" si="199"/>
        <v>-19.899999999999999</v>
      </c>
      <c r="D2135">
        <v>7368129</v>
      </c>
      <c r="E2135">
        <f t="shared" si="200"/>
        <v>8631871</v>
      </c>
      <c r="F2135">
        <f>F2134+(B2135-F2134)/35</f>
        <v>-199.04480190910664</v>
      </c>
      <c r="G2135">
        <f>E2135-($P$2*E2135^3+$Q$2*E2135^2+$R$2*E2135+$S$2)*F2135^2-($P$3*E2135+$Q$3)*F2135</f>
        <v>8635176.9611539431</v>
      </c>
      <c r="I2135">
        <f t="shared" si="201"/>
        <v>-6.1004512432560887E-3</v>
      </c>
      <c r="J2135">
        <f t="shared" si="202"/>
        <v>15.433076178517311</v>
      </c>
      <c r="K2135">
        <f>E2135-I2134*F2135^2-J2134*F2135</f>
        <v>8635184.5802045353</v>
      </c>
      <c r="L2135">
        <f t="shared" si="203"/>
        <v>8635168.7080069985</v>
      </c>
      <c r="M2135">
        <f t="shared" si="204"/>
        <v>15.872197536751628</v>
      </c>
    </row>
    <row r="2136" spans="1:13" x14ac:dyDescent="0.25">
      <c r="A2136" s="1">
        <v>44963.003009259257</v>
      </c>
      <c r="B2136">
        <v>-199</v>
      </c>
      <c r="C2136">
        <f t="shared" si="199"/>
        <v>-19.899999999999999</v>
      </c>
      <c r="D2136">
        <v>7368094</v>
      </c>
      <c r="E2136">
        <f t="shared" si="200"/>
        <v>8631906</v>
      </c>
      <c r="F2136">
        <f>F2135+(B2136-F2135)/35</f>
        <v>-199.04352185456074</v>
      </c>
      <c r="G2136">
        <f>E2136-($P$2*E2136^3+$Q$2*E2136^2+$R$2*E2136+$S$2)*F2136^2-($P$3*E2136+$Q$3)*F2136</f>
        <v>8635212.018889945</v>
      </c>
      <c r="I2136">
        <f t="shared" si="201"/>
        <v>-6.1002204437556884E-3</v>
      </c>
      <c r="J2136">
        <f t="shared" si="202"/>
        <v>15.43352411170892</v>
      </c>
      <c r="K2136">
        <f>E2136-I2135*F2136^2-J2135*F2136</f>
        <v>8635219.5434870366</v>
      </c>
      <c r="L2136">
        <f t="shared" si="203"/>
        <v>8635168.8774585985</v>
      </c>
      <c r="M2136">
        <f t="shared" si="204"/>
        <v>50.666028438135982</v>
      </c>
    </row>
    <row r="2137" spans="1:13" x14ac:dyDescent="0.25">
      <c r="A2137" s="1">
        <v>44963.003067129626</v>
      </c>
      <c r="B2137">
        <v>-199</v>
      </c>
      <c r="C2137">
        <f t="shared" si="199"/>
        <v>-19.899999999999999</v>
      </c>
      <c r="D2137">
        <v>7368090</v>
      </c>
      <c r="E2137">
        <f t="shared" si="200"/>
        <v>8631910</v>
      </c>
      <c r="F2137">
        <f>F2136+(B2137-F2136)/35</f>
        <v>-199.04227837300186</v>
      </c>
      <c r="G2137">
        <f>E2137-($P$2*E2137^3+$Q$2*E2137^2+$R$2*E2137+$S$2)*F2137^2-($P$3*E2137+$Q$3)*F2137</f>
        <v>8635216.0059272684</v>
      </c>
      <c r="I2137">
        <f t="shared" si="201"/>
        <v>-6.1001936494591291E-3</v>
      </c>
      <c r="J2137">
        <f t="shared" si="202"/>
        <v>15.433576098383625</v>
      </c>
      <c r="K2137">
        <f>E2137-I2136*F2137^2-J2136*F2137</f>
        <v>8635223.6012903601</v>
      </c>
      <c r="L2137">
        <f t="shared" si="203"/>
        <v>8635169.0598713718</v>
      </c>
      <c r="M2137">
        <f t="shared" si="204"/>
        <v>54.541418988257647</v>
      </c>
    </row>
    <row r="2138" spans="1:13" x14ac:dyDescent="0.25">
      <c r="A2138" s="1">
        <v>44963.003125000003</v>
      </c>
      <c r="B2138">
        <v>-199</v>
      </c>
      <c r="C2138">
        <f t="shared" si="199"/>
        <v>-19.899999999999999</v>
      </c>
      <c r="D2138">
        <v>7368090</v>
      </c>
      <c r="E2138">
        <f t="shared" si="200"/>
        <v>8631910</v>
      </c>
      <c r="F2138">
        <f>F2137+(B2138-F2137)/35</f>
        <v>-199.04107041948751</v>
      </c>
      <c r="G2138">
        <f>E2138-($P$2*E2138^3+$Q$2*E2138^2+$R$2*E2138+$S$2)*F2138^2-($P$3*E2138+$Q$3)*F2138</f>
        <v>8635215.9843918718</v>
      </c>
      <c r="I2138">
        <f t="shared" si="201"/>
        <v>-6.1001937306173204E-3</v>
      </c>
      <c r="J2138">
        <f t="shared" si="202"/>
        <v>15.433575940924683</v>
      </c>
      <c r="K2138">
        <f>E2138-I2137*F2138^2-J2137*F2138</f>
        <v>8635223.5889999531</v>
      </c>
      <c r="L2138">
        <f t="shared" si="203"/>
        <v>8635169.2416351344</v>
      </c>
      <c r="M2138">
        <f t="shared" si="204"/>
        <v>54.347364818677306</v>
      </c>
    </row>
    <row r="2139" spans="1:13" x14ac:dyDescent="0.25">
      <c r="A2139" s="1">
        <v>44963.003182870372</v>
      </c>
      <c r="B2139">
        <v>-199</v>
      </c>
      <c r="C2139">
        <f t="shared" si="199"/>
        <v>-19.899999999999999</v>
      </c>
      <c r="D2139">
        <v>7368153</v>
      </c>
      <c r="E2139">
        <f t="shared" si="200"/>
        <v>8631847</v>
      </c>
      <c r="F2139">
        <f>F2138+(B2139-F2138)/35</f>
        <v>-199.03989697893073</v>
      </c>
      <c r="G2139">
        <f>E2139-($P$2*E2139^3+$Q$2*E2139^2+$R$2*E2139+$S$2)*F2139^2-($P$3*E2139+$Q$3)*F2139</f>
        <v>8635152.8184702564</v>
      </c>
      <c r="I2139">
        <f t="shared" si="201"/>
        <v>-6.1006096815603428E-3</v>
      </c>
      <c r="J2139">
        <f t="shared" si="202"/>
        <v>15.432768545557352</v>
      </c>
      <c r="K2139">
        <f>E2139-I2138*F2139^2-J2138*F2139</f>
        <v>8635160.5680118967</v>
      </c>
      <c r="L2139">
        <f t="shared" si="203"/>
        <v>8635169.2127230577</v>
      </c>
      <c r="M2139">
        <f t="shared" si="204"/>
        <v>-8.6447111610323191</v>
      </c>
    </row>
    <row r="2140" spans="1:13" x14ac:dyDescent="0.25">
      <c r="A2140" s="1">
        <v>44963.003240740742</v>
      </c>
      <c r="B2140">
        <v>-199</v>
      </c>
      <c r="C2140">
        <f t="shared" si="199"/>
        <v>-19.899999999999999</v>
      </c>
      <c r="D2140">
        <v>7368168</v>
      </c>
      <c r="E2140">
        <f t="shared" si="200"/>
        <v>8631832</v>
      </c>
      <c r="F2140">
        <f>F2139+(B2140-F2139)/35</f>
        <v>-199.03875706524698</v>
      </c>
      <c r="G2140">
        <f>E2140-($P$2*E2140^3+$Q$2*E2140^2+$R$2*E2140+$S$2)*F2140^2-($P$3*E2140+$Q$3)*F2140</f>
        <v>8635137.763622351</v>
      </c>
      <c r="I2140">
        <f t="shared" si="201"/>
        <v>-6.1007097114256226E-3</v>
      </c>
      <c r="J2140">
        <f t="shared" si="202"/>
        <v>15.432574263993502</v>
      </c>
      <c r="K2140">
        <f>E2140-I2139*F2140^2-J2139*F2140</f>
        <v>8635145.4034263548</v>
      </c>
      <c r="L2140">
        <f t="shared" si="203"/>
        <v>8635169.1333587356</v>
      </c>
      <c r="M2140">
        <f t="shared" si="204"/>
        <v>-23.729932380840182</v>
      </c>
    </row>
    <row r="2141" spans="1:13" x14ac:dyDescent="0.25">
      <c r="A2141" s="1">
        <v>44963.003298611111</v>
      </c>
      <c r="B2141">
        <v>-199</v>
      </c>
      <c r="C2141">
        <f t="shared" si="199"/>
        <v>-19.899999999999999</v>
      </c>
      <c r="D2141">
        <v>7368142</v>
      </c>
      <c r="E2141">
        <f t="shared" si="200"/>
        <v>8631858</v>
      </c>
      <c r="F2141">
        <f>F2140+(B2141-F2140)/35</f>
        <v>-199.03764972052565</v>
      </c>
      <c r="G2141">
        <f>E2141-($P$2*E2141^3+$Q$2*E2141^2+$R$2*E2141+$S$2)*F2141^2-($P$3*E2141+$Q$3)*F2141</f>
        <v>8635163.8037262671</v>
      </c>
      <c r="I2141">
        <f t="shared" si="201"/>
        <v>-6.1005385535040091E-3</v>
      </c>
      <c r="J2141">
        <f t="shared" si="202"/>
        <v>15.432906665771625</v>
      </c>
      <c r="K2141">
        <f>E2141-I2140*F2141^2-J2140*F2141</f>
        <v>8635171.3489411995</v>
      </c>
      <c r="L2141">
        <f t="shared" si="203"/>
        <v>8635169.14074401</v>
      </c>
      <c r="M2141">
        <f t="shared" si="204"/>
        <v>2.2081971894949675</v>
      </c>
    </row>
    <row r="2142" spans="1:13" x14ac:dyDescent="0.25">
      <c r="A2142" s="1">
        <v>44963.00335648148</v>
      </c>
      <c r="B2142">
        <v>-199</v>
      </c>
      <c r="C2142">
        <f t="shared" si="199"/>
        <v>-19.899999999999999</v>
      </c>
      <c r="D2142">
        <v>7368139</v>
      </c>
      <c r="E2142">
        <f t="shared" si="200"/>
        <v>8631861</v>
      </c>
      <c r="F2142">
        <f>F2141+(B2142-F2141)/35</f>
        <v>-199.03657401422493</v>
      </c>
      <c r="G2142">
        <f>E2142-($P$2*E2142^3+$Q$2*E2142^2+$R$2*E2142+$S$2)*F2142^2-($P$3*E2142+$Q$3)*F2142</f>
        <v>8635166.791454168</v>
      </c>
      <c r="I2142">
        <f t="shared" si="201"/>
        <v>-6.1005184936604451E-3</v>
      </c>
      <c r="J2142">
        <f t="shared" si="202"/>
        <v>15.432945614957447</v>
      </c>
      <c r="K2142">
        <f>E2142-I2141*F2142^2-J2141*F2142</f>
        <v>8635174.3891074844</v>
      </c>
      <c r="L2142">
        <f t="shared" si="203"/>
        <v>8635169.1582385544</v>
      </c>
      <c r="M2142">
        <f t="shared" si="204"/>
        <v>5.2308689299970865</v>
      </c>
    </row>
    <row r="2143" spans="1:13" x14ac:dyDescent="0.25">
      <c r="A2143" s="1">
        <v>44963.00341435185</v>
      </c>
      <c r="B2143">
        <v>-199</v>
      </c>
      <c r="C2143">
        <f t="shared" si="199"/>
        <v>-19.899999999999999</v>
      </c>
      <c r="D2143">
        <v>7368145</v>
      </c>
      <c r="E2143">
        <f t="shared" si="200"/>
        <v>8631855</v>
      </c>
      <c r="F2143">
        <f>F2142+(B2143-F2142)/35</f>
        <v>-199.03552904238992</v>
      </c>
      <c r="G2143">
        <f>E2143-($P$2*E2143^3+$Q$2*E2143^2+$R$2*E2143+$S$2)*F2143^2-($P$3*E2143+$Q$3)*F2143</f>
        <v>8635160.7590151243</v>
      </c>
      <c r="I2143">
        <f t="shared" si="201"/>
        <v>-6.1005581596376146E-3</v>
      </c>
      <c r="J2143">
        <f t="shared" si="202"/>
        <v>15.4328685957842</v>
      </c>
      <c r="K2143">
        <f>E2143-I2142*F2143^2-J2142*F2143</f>
        <v>8635168.3774004653</v>
      </c>
      <c r="L2143">
        <f t="shared" si="203"/>
        <v>8635169.1556357611</v>
      </c>
      <c r="M2143">
        <f t="shared" si="204"/>
        <v>-0.77823529578745365</v>
      </c>
    </row>
    <row r="2144" spans="1:13" x14ac:dyDescent="0.25">
      <c r="A2144" s="1">
        <v>44963.003472222219</v>
      </c>
      <c r="B2144">
        <v>-199</v>
      </c>
      <c r="C2144">
        <f t="shared" si="199"/>
        <v>-19.899999999999999</v>
      </c>
      <c r="D2144">
        <v>7368147</v>
      </c>
      <c r="E2144">
        <f t="shared" si="200"/>
        <v>8631853</v>
      </c>
      <c r="F2144">
        <f>F2143+(B2144-F2143)/35</f>
        <v>-199.03451392689308</v>
      </c>
      <c r="G2144">
        <f>E2144-($P$2*E2144^3+$Q$2*E2144^2+$R$2*E2144+$S$2)*F2144^2-($P$3*E2144+$Q$3)*F2144</f>
        <v>8635158.7363149971</v>
      </c>
      <c r="I2144">
        <f t="shared" si="201"/>
        <v>-6.1005715654758319E-3</v>
      </c>
      <c r="J2144">
        <f t="shared" si="202"/>
        <v>15.43284256416834</v>
      </c>
      <c r="K2144">
        <f>E2144-I2143*F2144^2-J2143*F2144</f>
        <v>8635166.3455109857</v>
      </c>
      <c r="L2144">
        <f t="shared" si="203"/>
        <v>8635169.1462686788</v>
      </c>
      <c r="M2144">
        <f t="shared" si="204"/>
        <v>-2.8007576931267977</v>
      </c>
    </row>
    <row r="2145" spans="1:13" x14ac:dyDescent="0.25">
      <c r="A2145" s="1">
        <v>44963.003530092596</v>
      </c>
      <c r="B2145">
        <v>-199</v>
      </c>
      <c r="C2145">
        <f t="shared" si="199"/>
        <v>-19.899999999999999</v>
      </c>
      <c r="D2145">
        <v>7368147</v>
      </c>
      <c r="E2145">
        <f t="shared" si="200"/>
        <v>8631853</v>
      </c>
      <c r="F2145">
        <f>F2144+(B2145-F2144)/35</f>
        <v>-199.03352781469613</v>
      </c>
      <c r="G2145">
        <f>E2145-($P$2*E2145^3+$Q$2*E2145^2+$R$2*E2145+$S$2)*F2145^2-($P$3*E2145+$Q$3)*F2145</f>
        <v>8635158.7187352609</v>
      </c>
      <c r="I2145">
        <f t="shared" si="201"/>
        <v>-6.1005717123734371E-3</v>
      </c>
      <c r="J2145">
        <f t="shared" si="202"/>
        <v>15.432842278940683</v>
      </c>
      <c r="K2145">
        <f>E2145-I2144*F2145^2-J2144*F2145</f>
        <v>8635166.323247632</v>
      </c>
      <c r="L2145">
        <f t="shared" si="203"/>
        <v>8635169.1368586086</v>
      </c>
      <c r="M2145">
        <f t="shared" si="204"/>
        <v>-2.813610976561904</v>
      </c>
    </row>
    <row r="2146" spans="1:13" x14ac:dyDescent="0.25">
      <c r="A2146" s="1">
        <v>44963.003587962965</v>
      </c>
      <c r="B2146">
        <v>-199</v>
      </c>
      <c r="C2146">
        <f t="shared" si="199"/>
        <v>-19.899999999999999</v>
      </c>
      <c r="D2146">
        <v>7368151</v>
      </c>
      <c r="E2146">
        <f t="shared" si="200"/>
        <v>8631849</v>
      </c>
      <c r="F2146">
        <f>F2145+(B2146-F2145)/35</f>
        <v>-199.03256987713337</v>
      </c>
      <c r="G2146">
        <f>E2146-($P$2*E2146^3+$Q$2*E2146^2+$R$2*E2146+$S$2)*F2146^2-($P$3*E2146+$Q$3)*F2146</f>
        <v>8635154.6924512349</v>
      </c>
      <c r="I2146">
        <f t="shared" si="201"/>
        <v>-6.1005982152622096E-3</v>
      </c>
      <c r="J2146">
        <f t="shared" si="202"/>
        <v>15.432790812957251</v>
      </c>
      <c r="K2146">
        <f>E2146-I2145*F2146^2-J2145*F2146</f>
        <v>8635162.3060866985</v>
      </c>
      <c r="L2146">
        <f t="shared" si="203"/>
        <v>8635169.1140893698</v>
      </c>
      <c r="M2146">
        <f t="shared" si="204"/>
        <v>-6.8080026712268591</v>
      </c>
    </row>
    <row r="2147" spans="1:13" x14ac:dyDescent="0.25">
      <c r="A2147" s="1">
        <v>44963.003645833334</v>
      </c>
      <c r="B2147">
        <v>-199</v>
      </c>
      <c r="C2147">
        <f t="shared" si="199"/>
        <v>-19.899999999999999</v>
      </c>
      <c r="D2147">
        <v>7368133</v>
      </c>
      <c r="E2147">
        <f t="shared" si="200"/>
        <v>8631867</v>
      </c>
      <c r="F2147">
        <f>F2146+(B2147-F2146)/35</f>
        <v>-199.03163930921528</v>
      </c>
      <c r="G2147">
        <f>E2147-($P$2*E2147^3+$Q$2*E2147^2+$R$2*E2147+$S$2)*F2147^2-($P$3*E2147+$Q$3)*F2147</f>
        <v>8635172.7172906902</v>
      </c>
      <c r="I2147">
        <f t="shared" si="201"/>
        <v>-6.1004796195121003E-3</v>
      </c>
      <c r="J2147">
        <f t="shared" si="202"/>
        <v>15.433021089797862</v>
      </c>
      <c r="K2147">
        <f>E2147-I2146*F2147^2-J2146*F2147</f>
        <v>8635180.2802720964</v>
      </c>
      <c r="L2147">
        <f t="shared" si="203"/>
        <v>8635169.1513099782</v>
      </c>
      <c r="M2147">
        <f t="shared" si="204"/>
        <v>11.128962118178606</v>
      </c>
    </row>
    <row r="2148" spans="1:13" x14ac:dyDescent="0.25">
      <c r="A2148" s="1">
        <v>44963.003703703704</v>
      </c>
      <c r="B2148">
        <v>-199</v>
      </c>
      <c r="C2148">
        <f t="shared" si="199"/>
        <v>-19.899999999999999</v>
      </c>
      <c r="D2148">
        <v>7368111</v>
      </c>
      <c r="E2148">
        <f t="shared" si="200"/>
        <v>8631889</v>
      </c>
      <c r="F2148">
        <f>F2147+(B2148-F2147)/35</f>
        <v>-199.03073532895198</v>
      </c>
      <c r="G2148">
        <f>E2148-($P$2*E2148^3+$Q$2*E2148^2+$R$2*E2148+$S$2)*F2148^2-($P$3*E2148+$Q$3)*F2148</f>
        <v>8635194.7518084645</v>
      </c>
      <c r="I2148">
        <f t="shared" si="201"/>
        <v>-6.100334251982531E-3</v>
      </c>
      <c r="J2148">
        <f t="shared" si="202"/>
        <v>15.433303263623557</v>
      </c>
      <c r="K2148">
        <f>E2148-I2147*F2148^2-J2147*F2148</f>
        <v>8635202.3052601237</v>
      </c>
      <c r="L2148">
        <f t="shared" si="203"/>
        <v>8635169.2618231457</v>
      </c>
      <c r="M2148">
        <f t="shared" si="204"/>
        <v>33.043436978012323</v>
      </c>
    </row>
    <row r="2149" spans="1:13" x14ac:dyDescent="0.25">
      <c r="A2149" s="1">
        <v>44963.003761574073</v>
      </c>
      <c r="B2149">
        <v>-199</v>
      </c>
      <c r="C2149">
        <f t="shared" si="199"/>
        <v>-19.899999999999999</v>
      </c>
      <c r="D2149">
        <v>7368112</v>
      </c>
      <c r="E2149">
        <f t="shared" si="200"/>
        <v>8631888</v>
      </c>
      <c r="F2149">
        <f>F2148+(B2149-F2148)/35</f>
        <v>-199.0298571766962</v>
      </c>
      <c r="G2149">
        <f>E2149-($P$2*E2149^3+$Q$2*E2149^2+$R$2*E2149+$S$2)*F2149^2-($P$3*E2149+$Q$3)*F2149</f>
        <v>8635193.7338516098</v>
      </c>
      <c r="I2149">
        <f t="shared" si="201"/>
        <v>-6.1003406239805713E-3</v>
      </c>
      <c r="J2149">
        <f t="shared" si="202"/>
        <v>15.43329089687748</v>
      </c>
      <c r="K2149">
        <f>E2149-I2148*F2149^2-J2148*F2149</f>
        <v>8635201.3399777003</v>
      </c>
      <c r="L2149">
        <f t="shared" si="203"/>
        <v>8635169.3687503282</v>
      </c>
      <c r="M2149">
        <f t="shared" si="204"/>
        <v>31.971227372065187</v>
      </c>
    </row>
    <row r="2150" spans="1:13" x14ac:dyDescent="0.25">
      <c r="A2150" s="1">
        <v>44963.003819444442</v>
      </c>
      <c r="B2150">
        <v>-199</v>
      </c>
      <c r="C2150">
        <f t="shared" si="199"/>
        <v>-19.899999999999999</v>
      </c>
      <c r="D2150">
        <v>7368115</v>
      </c>
      <c r="E2150">
        <f t="shared" si="200"/>
        <v>8631885</v>
      </c>
      <c r="F2150">
        <f>F2149+(B2150-F2149)/35</f>
        <v>-199.02900411450489</v>
      </c>
      <c r="G2150">
        <f>E2150-($P$2*E2150^3+$Q$2*E2150^2+$R$2*E2150+$S$2)*F2150^2-($P$3*E2150+$Q$3)*F2150</f>
        <v>8635190.711739134</v>
      </c>
      <c r="I2150">
        <f t="shared" si="201"/>
        <v>-6.1003605420637541E-3</v>
      </c>
      <c r="J2150">
        <f t="shared" si="202"/>
        <v>15.433252238773534</v>
      </c>
      <c r="K2150">
        <f>E2150-I2149*F2150^2-J2149*F2150</f>
        <v>8635198.3225317188</v>
      </c>
      <c r="L2150">
        <f t="shared" si="203"/>
        <v>8635169.4652629327</v>
      </c>
      <c r="M2150">
        <f t="shared" si="204"/>
        <v>28.85726878605783</v>
      </c>
    </row>
    <row r="2151" spans="1:13" x14ac:dyDescent="0.25">
      <c r="A2151" s="1">
        <v>44963.003877314812</v>
      </c>
      <c r="B2151">
        <v>-199</v>
      </c>
      <c r="C2151">
        <f t="shared" si="199"/>
        <v>-19.899999999999999</v>
      </c>
      <c r="D2151">
        <v>7368082</v>
      </c>
      <c r="E2151">
        <f t="shared" si="200"/>
        <v>8631918</v>
      </c>
      <c r="F2151">
        <f>F2150+(B2151-F2150)/35</f>
        <v>-199.02817542551904</v>
      </c>
      <c r="G2151">
        <f>E2151-($P$2*E2151^3+$Q$2*E2151^2+$R$2*E2151+$S$2)*F2151^2-($P$3*E2151+$Q$3)*F2151</f>
        <v>8635223.7729118224</v>
      </c>
      <c r="I2151">
        <f t="shared" si="201"/>
        <v>-6.1001428037243954E-3</v>
      </c>
      <c r="J2151">
        <f t="shared" si="202"/>
        <v>15.433674741213082</v>
      </c>
      <c r="K2151">
        <f>E2151-I2150*F2151^2-J2150*F2151</f>
        <v>8635231.3008249737</v>
      </c>
      <c r="L2151">
        <f t="shared" si="203"/>
        <v>8635169.6713814735</v>
      </c>
      <c r="M2151">
        <f t="shared" si="204"/>
        <v>61.629443500190973</v>
      </c>
    </row>
    <row r="2152" spans="1:13" x14ac:dyDescent="0.25">
      <c r="A2152" s="1">
        <v>44963.003935185188</v>
      </c>
      <c r="B2152">
        <v>-199</v>
      </c>
      <c r="C2152">
        <f t="shared" si="199"/>
        <v>-19.899999999999999</v>
      </c>
      <c r="D2152">
        <v>7368082</v>
      </c>
      <c r="E2152">
        <f t="shared" si="200"/>
        <v>8631918</v>
      </c>
      <c r="F2152">
        <f>F2151+(B2152-F2151)/35</f>
        <v>-199.02737041336135</v>
      </c>
      <c r="G2152">
        <f>E2152-($P$2*E2152^3+$Q$2*E2152^2+$R$2*E2152+$S$2)*F2152^2-($P$3*E2152+$Q$3)*F2152</f>
        <v>8635223.7585601341</v>
      </c>
      <c r="I2152">
        <f t="shared" si="201"/>
        <v>-6.1001424002995464E-3</v>
      </c>
      <c r="J2152">
        <f t="shared" si="202"/>
        <v>15.433675523815339</v>
      </c>
      <c r="K2152">
        <f>E2152-I2151*F2152^2-J2151*F2152</f>
        <v>8635231.3619107436</v>
      </c>
      <c r="L2152">
        <f t="shared" si="203"/>
        <v>8635169.8770165704</v>
      </c>
      <c r="M2152">
        <f t="shared" si="204"/>
        <v>61.4848941732198</v>
      </c>
    </row>
    <row r="2153" spans="1:13" x14ac:dyDescent="0.25">
      <c r="A2153" s="1">
        <v>44963.003993055558</v>
      </c>
      <c r="B2153">
        <v>-199</v>
      </c>
      <c r="C2153">
        <f t="shared" si="199"/>
        <v>-19.899999999999999</v>
      </c>
      <c r="D2153">
        <v>7368066</v>
      </c>
      <c r="E2153">
        <f t="shared" si="200"/>
        <v>8631934</v>
      </c>
      <c r="F2153">
        <f>F2152+(B2153-F2152)/35</f>
        <v>-199.02658840155104</v>
      </c>
      <c r="G2153">
        <f>E2153-($P$2*E2153^3+$Q$2*E2153^2+$R$2*E2153+$S$2)*F2153^2-($P$3*E2153+$Q$3)*F2153</f>
        <v>8635239.781439105</v>
      </c>
      <c r="I2153">
        <f t="shared" si="201"/>
        <v>-6.1000368127039906E-3</v>
      </c>
      <c r="J2153">
        <f t="shared" si="202"/>
        <v>15.433880331154683</v>
      </c>
      <c r="K2153">
        <f>E2153-I2152*F2153^2-J2152*F2153</f>
        <v>8635247.3480823375</v>
      </c>
      <c r="L2153">
        <f t="shared" si="203"/>
        <v>8635170.1352534555</v>
      </c>
      <c r="M2153">
        <f t="shared" si="204"/>
        <v>77.212828882038593</v>
      </c>
    </row>
    <row r="2154" spans="1:13" x14ac:dyDescent="0.25">
      <c r="A2154" s="1">
        <v>44963.004050925927</v>
      </c>
      <c r="B2154">
        <v>-199</v>
      </c>
      <c r="C2154">
        <f t="shared" si="199"/>
        <v>-19.899999999999999</v>
      </c>
      <c r="D2154">
        <v>7368066</v>
      </c>
      <c r="E2154">
        <f t="shared" si="200"/>
        <v>8631934</v>
      </c>
      <c r="F2154">
        <f>F2153+(B2154-F2153)/35</f>
        <v>-199.02582873293528</v>
      </c>
      <c r="G2154">
        <f>E2154-($P$2*E2154^3+$Q$2*E2154^2+$R$2*E2154+$S$2)*F2154^2-($P$3*E2154+$Q$3)*F2154</f>
        <v>8635239.7678956892</v>
      </c>
      <c r="I2154">
        <f t="shared" si="201"/>
        <v>-6.1000366607046885E-3</v>
      </c>
      <c r="J2154">
        <f t="shared" si="202"/>
        <v>15.433880625953165</v>
      </c>
      <c r="K2154">
        <f>E2154-I2153*F2154^2-J2153*F2154</f>
        <v>8635247.3710927386</v>
      </c>
      <c r="L2154">
        <f t="shared" si="203"/>
        <v>8635170.3927062526</v>
      </c>
      <c r="M2154">
        <f t="shared" si="204"/>
        <v>76.978386485949159</v>
      </c>
    </row>
    <row r="2155" spans="1:13" x14ac:dyDescent="0.25">
      <c r="A2155" s="1">
        <v>44963.004108796296</v>
      </c>
      <c r="B2155">
        <v>-199</v>
      </c>
      <c r="C2155">
        <f t="shared" si="199"/>
        <v>-19.899999999999999</v>
      </c>
      <c r="D2155">
        <v>7368095</v>
      </c>
      <c r="E2155">
        <f t="shared" si="200"/>
        <v>8631905</v>
      </c>
      <c r="F2155">
        <f>F2154+(B2155-F2154)/35</f>
        <v>-199.02509076913714</v>
      </c>
      <c r="G2155">
        <f>E2155-($P$2*E2155^3+$Q$2*E2155^2+$R$2*E2155+$S$2)*F2155^2-($P$3*E2155+$Q$3)*F2155</f>
        <v>8635210.6880015973</v>
      </c>
      <c r="I2155">
        <f t="shared" si="201"/>
        <v>-6.1002282716273726E-3</v>
      </c>
      <c r="J2155">
        <f t="shared" si="202"/>
        <v>15.433508923341734</v>
      </c>
      <c r="K2155">
        <f>E2155-I2154*F2155^2-J2154*F2155</f>
        <v>8635218.3579638768</v>
      </c>
      <c r="L2155">
        <f t="shared" si="203"/>
        <v>8635170.5525904447</v>
      </c>
      <c r="M2155">
        <f t="shared" si="204"/>
        <v>47.80537343211472</v>
      </c>
    </row>
    <row r="2156" spans="1:13" x14ac:dyDescent="0.25">
      <c r="A2156" s="1">
        <v>44963.004166666666</v>
      </c>
      <c r="B2156">
        <v>-199</v>
      </c>
      <c r="C2156">
        <f t="shared" si="199"/>
        <v>-19.899999999999999</v>
      </c>
      <c r="D2156">
        <v>7368142</v>
      </c>
      <c r="E2156">
        <f t="shared" si="200"/>
        <v>8631858</v>
      </c>
      <c r="F2156">
        <f>F2155+(B2156-F2155)/35</f>
        <v>-199.02437389001892</v>
      </c>
      <c r="G2156">
        <f>E2156-($P$2*E2156^3+$Q$2*E2156^2+$R$2*E2156+$S$2)*F2156^2-($P$3*E2156+$Q$3)*F2156</f>
        <v>8635163.5670535956</v>
      </c>
      <c r="I2156">
        <f t="shared" si="201"/>
        <v>-6.1005390165078666E-3</v>
      </c>
      <c r="J2156">
        <f t="shared" si="202"/>
        <v>15.43290576678325</v>
      </c>
      <c r="K2156">
        <f>E2156-I2155*F2156^2-J2155*F2156</f>
        <v>8635171.2787709478</v>
      </c>
      <c r="L2156">
        <f t="shared" si="203"/>
        <v>8635170.5550110471</v>
      </c>
      <c r="M2156">
        <f t="shared" si="204"/>
        <v>0.72375990077853203</v>
      </c>
    </row>
    <row r="2157" spans="1:13" x14ac:dyDescent="0.25">
      <c r="A2157" s="1">
        <v>44963.004224537035</v>
      </c>
      <c r="B2157">
        <v>-199</v>
      </c>
      <c r="C2157">
        <f t="shared" si="199"/>
        <v>-19.899999999999999</v>
      </c>
      <c r="D2157">
        <v>7368149</v>
      </c>
      <c r="E2157">
        <f t="shared" si="200"/>
        <v>8631851</v>
      </c>
      <c r="F2157">
        <f>F2156+(B2157-F2156)/35</f>
        <v>-199.02367749316124</v>
      </c>
      <c r="G2157">
        <f>E2157-($P$2*E2157^3+$Q$2*E2157^2+$R$2*E2157+$S$2)*F2157^2-($P$3*E2157+$Q$3)*F2157</f>
        <v>8635156.5385279842</v>
      </c>
      <c r="I2157">
        <f t="shared" si="201"/>
        <v>-6.1005859936713591E-3</v>
      </c>
      <c r="J2157">
        <f t="shared" si="202"/>
        <v>15.432814546469345</v>
      </c>
      <c r="K2157">
        <f>E2157-I2156*F2157^2-J2156*F2157</f>
        <v>8635164.1585984211</v>
      </c>
      <c r="L2157">
        <f t="shared" si="203"/>
        <v>8635170.5336896721</v>
      </c>
      <c r="M2157">
        <f t="shared" si="204"/>
        <v>-6.3750912509858608</v>
      </c>
    </row>
    <row r="2158" spans="1:13" x14ac:dyDescent="0.25">
      <c r="A2158" s="1">
        <v>44963.004282407404</v>
      </c>
      <c r="B2158">
        <v>-199</v>
      </c>
      <c r="C2158">
        <f t="shared" si="199"/>
        <v>-19.899999999999999</v>
      </c>
      <c r="D2158">
        <v>7368121</v>
      </c>
      <c r="E2158">
        <f t="shared" si="200"/>
        <v>8631879</v>
      </c>
      <c r="F2158">
        <f>F2157+(B2158-F2157)/35</f>
        <v>-199.02300099335665</v>
      </c>
      <c r="G2158">
        <f>E2158-($P$2*E2158^3+$Q$2*E2158^2+$R$2*E2158+$S$2)*F2158^2-($P$3*E2158+$Q$3)*F2158</f>
        <v>8635184.5909096394</v>
      </c>
      <c r="I2158">
        <f t="shared" si="201"/>
        <v>-6.100401414492751E-3</v>
      </c>
      <c r="J2158">
        <f t="shared" si="202"/>
        <v>15.433172905792262</v>
      </c>
      <c r="K2158">
        <f>E2158-I2157*F2158^2-J2157*F2158</f>
        <v>8635192.1302211508</v>
      </c>
      <c r="L2158">
        <f t="shared" si="203"/>
        <v>8635170.6056781113</v>
      </c>
      <c r="M2158">
        <f t="shared" si="204"/>
        <v>21.524543039500713</v>
      </c>
    </row>
    <row r="2159" spans="1:13" x14ac:dyDescent="0.25">
      <c r="A2159" s="1">
        <v>44963.004340277781</v>
      </c>
      <c r="B2159">
        <v>-199</v>
      </c>
      <c r="C2159">
        <f t="shared" si="199"/>
        <v>-19.899999999999999</v>
      </c>
      <c r="D2159">
        <v>7368121</v>
      </c>
      <c r="E2159">
        <f t="shared" si="200"/>
        <v>8631879</v>
      </c>
      <c r="F2159">
        <f>F2158+(B2159-F2158)/35</f>
        <v>-199.02234382211788</v>
      </c>
      <c r="G2159">
        <f>E2159-($P$2*E2159^3+$Q$2*E2159^2+$R$2*E2159+$S$2)*F2159^2-($P$3*E2159+$Q$3)*F2159</f>
        <v>8635184.5791939534</v>
      </c>
      <c r="I2159">
        <f t="shared" si="201"/>
        <v>-6.1004010694674093E-3</v>
      </c>
      <c r="J2159">
        <f t="shared" si="202"/>
        <v>15.433173575483465</v>
      </c>
      <c r="K2159">
        <f>E2159-I2158*F2159^2-J2158*F2159</f>
        <v>8635192.1824936848</v>
      </c>
      <c r="L2159">
        <f t="shared" si="203"/>
        <v>8635170.6776008308</v>
      </c>
      <c r="M2159">
        <f t="shared" si="204"/>
        <v>21.50489285402</v>
      </c>
    </row>
    <row r="2160" spans="1:13" x14ac:dyDescent="0.25">
      <c r="A2160" s="1">
        <v>44963.00439814815</v>
      </c>
      <c r="B2160">
        <v>-199</v>
      </c>
      <c r="C2160">
        <f t="shared" si="199"/>
        <v>-19.899999999999999</v>
      </c>
      <c r="D2160">
        <v>7368093</v>
      </c>
      <c r="E2160">
        <f t="shared" si="200"/>
        <v>8631907</v>
      </c>
      <c r="F2160">
        <f>F2159+(B2160-F2159)/35</f>
        <v>-199.02170542720023</v>
      </c>
      <c r="G2160">
        <f>E2160-($P$2*E2160^3+$Q$2*E2160^2+$R$2*E2160+$S$2)*F2160^2-($P$3*E2160+$Q$3)*F2160</f>
        <v>8635212.6322512794</v>
      </c>
      <c r="I2160">
        <f t="shared" si="201"/>
        <v>-6.1002162989041153E-3</v>
      </c>
      <c r="J2160">
        <f t="shared" si="202"/>
        <v>15.43353215381002</v>
      </c>
      <c r="K2160">
        <f>E2160-I2159*F2160^2-J2159*F2160</f>
        <v>8635220.1712106746</v>
      </c>
      <c r="L2160">
        <f t="shared" si="203"/>
        <v>8635170.8425795306</v>
      </c>
      <c r="M2160">
        <f t="shared" si="204"/>
        <v>49.328631144016981</v>
      </c>
    </row>
    <row r="2161" spans="1:13" x14ac:dyDescent="0.25">
      <c r="A2161" s="1">
        <v>44963.00445601852</v>
      </c>
      <c r="B2161">
        <v>-199</v>
      </c>
      <c r="C2161">
        <f t="shared" si="199"/>
        <v>-19.899999999999999</v>
      </c>
      <c r="D2161">
        <v>7368111</v>
      </c>
      <c r="E2161">
        <f t="shared" si="200"/>
        <v>8631889</v>
      </c>
      <c r="F2161">
        <f>F2160+(B2161-F2160)/35</f>
        <v>-199.02108527213736</v>
      </c>
      <c r="G2161">
        <f>E2161-($P$2*E2161^3+$Q$2*E2161^2+$R$2*E2161+$S$2)*F2161^2-($P$3*E2161+$Q$3)*F2161</f>
        <v>8635194.5797711909</v>
      </c>
      <c r="I2161">
        <f t="shared" si="201"/>
        <v>-6.100334787220163E-3</v>
      </c>
      <c r="J2161">
        <f t="shared" si="202"/>
        <v>15.433302224860924</v>
      </c>
      <c r="K2161">
        <f>E2161-I2160*F2161^2-J2160*F2161</f>
        <v>8635202.2241798379</v>
      </c>
      <c r="L2161">
        <f t="shared" si="203"/>
        <v>8635170.9471848644</v>
      </c>
      <c r="M2161">
        <f t="shared" si="204"/>
        <v>31.276994973421097</v>
      </c>
    </row>
    <row r="2162" spans="1:13" x14ac:dyDescent="0.25">
      <c r="A2162" s="1">
        <v>44963.004513888889</v>
      </c>
      <c r="B2162">
        <v>-199</v>
      </c>
      <c r="C2162">
        <f t="shared" si="199"/>
        <v>-19.899999999999999</v>
      </c>
      <c r="D2162">
        <v>7368101</v>
      </c>
      <c r="E2162">
        <f t="shared" si="200"/>
        <v>8631899</v>
      </c>
      <c r="F2162">
        <f>F2161+(B2162-F2161)/35</f>
        <v>-199.02048283579057</v>
      </c>
      <c r="G2162">
        <f>E2162-($P$2*E2162^3+$Q$2*E2162^2+$R$2*E2162+$S$2)*F2162^2-($P$3*E2162+$Q$3)*F2162</f>
        <v>8635204.5920447428</v>
      </c>
      <c r="I2162">
        <f t="shared" si="201"/>
        <v>-6.1002691122524766E-3</v>
      </c>
      <c r="J2162">
        <f t="shared" si="202"/>
        <v>15.433429676180552</v>
      </c>
      <c r="K2162">
        <f>E2162-I2161*F2162^2-J2161*F2162</f>
        <v>8635212.1723519694</v>
      </c>
      <c r="L2162">
        <f t="shared" si="203"/>
        <v>8635171.0846020877</v>
      </c>
      <c r="M2162">
        <f t="shared" si="204"/>
        <v>41.087749881669879</v>
      </c>
    </row>
    <row r="2163" spans="1:13" x14ac:dyDescent="0.25">
      <c r="A2163" s="1">
        <v>44963.004571759258</v>
      </c>
      <c r="B2163">
        <v>-199</v>
      </c>
      <c r="C2163">
        <f t="shared" si="199"/>
        <v>-19.899999999999999</v>
      </c>
      <c r="D2163">
        <v>7368083</v>
      </c>
      <c r="E2163">
        <f t="shared" si="200"/>
        <v>8631917</v>
      </c>
      <c r="F2163">
        <f>F2162+(B2163-F2162)/35</f>
        <v>-199.01989761191084</v>
      </c>
      <c r="G2163">
        <f>E2163-($P$2*E2163^3+$Q$2*E2163^2+$R$2*E2163+$S$2)*F2163^2-($P$3*E2163+$Q$3)*F2163</f>
        <v>8635222.6230348013</v>
      </c>
      <c r="I2163">
        <f t="shared" si="201"/>
        <v>-6.1001501749373688E-3</v>
      </c>
      <c r="J2163">
        <f t="shared" si="202"/>
        <v>15.433660441469385</v>
      </c>
      <c r="K2163">
        <f>E2163-I2162*F2163^2-J2162*F2163</f>
        <v>8635230.1846630368</v>
      </c>
      <c r="L2163">
        <f t="shared" si="203"/>
        <v>8635171.2816022914</v>
      </c>
      <c r="M2163">
        <f t="shared" si="204"/>
        <v>58.903060745447874</v>
      </c>
    </row>
    <row r="2164" spans="1:13" x14ac:dyDescent="0.25">
      <c r="A2164" s="1">
        <v>44963.004629629628</v>
      </c>
      <c r="B2164">
        <v>-199</v>
      </c>
      <c r="C2164">
        <f t="shared" si="199"/>
        <v>-19.899999999999999</v>
      </c>
      <c r="D2164">
        <v>7368119</v>
      </c>
      <c r="E2164">
        <f t="shared" si="200"/>
        <v>8631881</v>
      </c>
      <c r="F2164">
        <f>F2163+(B2164-F2163)/35</f>
        <v>-199.01932910871338</v>
      </c>
      <c r="G2164">
        <f>E2164-($P$2*E2164^3+$Q$2*E2164^2+$R$2*E2164+$S$2)*F2164^2-($P$3*E2164+$Q$3)*F2164</f>
        <v>8635186.5300521571</v>
      </c>
      <c r="I2164">
        <f t="shared" si="201"/>
        <v>-6.1003876495249187E-3</v>
      </c>
      <c r="J2164">
        <f t="shared" si="202"/>
        <v>15.43319962428356</v>
      </c>
      <c r="K2164">
        <f>E2164-I2163*F2164^2-J2163*F2164</f>
        <v>8635194.2157244738</v>
      </c>
      <c r="L2164">
        <f t="shared" si="203"/>
        <v>8635171.3580493648</v>
      </c>
      <c r="M2164">
        <f t="shared" si="204"/>
        <v>22.857675109058619</v>
      </c>
    </row>
    <row r="2165" spans="1:13" x14ac:dyDescent="0.25">
      <c r="A2165" s="1">
        <v>44963.004687499997</v>
      </c>
      <c r="B2165">
        <v>-199</v>
      </c>
      <c r="C2165">
        <f t="shared" si="199"/>
        <v>-19.899999999999999</v>
      </c>
      <c r="D2165">
        <v>7368155</v>
      </c>
      <c r="E2165">
        <f t="shared" si="200"/>
        <v>8631845</v>
      </c>
      <c r="F2165">
        <f>F2164+(B2165-F2164)/35</f>
        <v>-199.01877684846443</v>
      </c>
      <c r="G2165">
        <f>E2165-($P$2*E2165^3+$Q$2*E2165^2+$R$2*E2165+$S$2)*F2165^2-($P$3*E2165+$Q$3)*F2165</f>
        <v>8635150.4373544119</v>
      </c>
      <c r="I2165">
        <f t="shared" si="201"/>
        <v>-6.1006258074485231E-3</v>
      </c>
      <c r="J2165">
        <f t="shared" si="202"/>
        <v>15.432737228319425</v>
      </c>
      <c r="K2165">
        <f>E2165-I2164*F2165^2-J2164*F2165</f>
        <v>8635158.1235548723</v>
      </c>
      <c r="L2165">
        <f t="shared" si="203"/>
        <v>8635171.3139343839</v>
      </c>
      <c r="M2165">
        <f t="shared" si="204"/>
        <v>-13.19037951156497</v>
      </c>
    </row>
    <row r="2166" spans="1:13" x14ac:dyDescent="0.25">
      <c r="A2166" s="1">
        <v>44963.004745370374</v>
      </c>
      <c r="B2166">
        <v>-199</v>
      </c>
      <c r="C2166">
        <f t="shared" si="199"/>
        <v>-19.899999999999999</v>
      </c>
      <c r="D2166">
        <v>7368155</v>
      </c>
      <c r="E2166">
        <f t="shared" si="200"/>
        <v>8631845</v>
      </c>
      <c r="F2166">
        <f>F2165+(B2166-F2165)/35</f>
        <v>-199.01824036707973</v>
      </c>
      <c r="G2166">
        <f>E2166-($P$2*E2166^3+$Q$2*E2166^2+$R$2*E2166+$S$2)*F2166^2-($P$3*E2166+$Q$3)*F2166</f>
        <v>8635150.4277905338</v>
      </c>
      <c r="I2166">
        <f t="shared" si="201"/>
        <v>-6.1006264154883638E-3</v>
      </c>
      <c r="J2166">
        <f t="shared" si="202"/>
        <v>15.432736047422821</v>
      </c>
      <c r="K2166">
        <f>E2166-I2165*F2166^2-J2165*F2166</f>
        <v>8635158.0313803647</v>
      </c>
      <c r="L2166">
        <f t="shared" si="203"/>
        <v>8635171.2696592044</v>
      </c>
      <c r="M2166">
        <f t="shared" si="204"/>
        <v>-13.238278839737177</v>
      </c>
    </row>
    <row r="2167" spans="1:13" x14ac:dyDescent="0.25">
      <c r="A2167" s="1">
        <v>44963.004803240743</v>
      </c>
      <c r="B2167">
        <v>-199</v>
      </c>
      <c r="C2167">
        <f t="shared" si="199"/>
        <v>-19.899999999999999</v>
      </c>
      <c r="D2167">
        <v>7368153</v>
      </c>
      <c r="E2167">
        <f t="shared" si="200"/>
        <v>8631847</v>
      </c>
      <c r="F2167">
        <f>F2166+(B2167-F2166)/35</f>
        <v>-199.01771921373458</v>
      </c>
      <c r="G2167">
        <f>E2167-($P$2*E2167^3+$Q$2*E2167^2+$R$2*E2167+$S$2)*F2167^2-($P$3*E2167+$Q$3)*F2167</f>
        <v>8635152.4231029339</v>
      </c>
      <c r="I2167">
        <f t="shared" si="201"/>
        <v>-6.1006132845307093E-3</v>
      </c>
      <c r="J2167">
        <f t="shared" si="202"/>
        <v>15.432761548529342</v>
      </c>
      <c r="K2167">
        <f>E2167-I2166*F2167^2-J2166*F2167</f>
        <v>8635160.0218611062</v>
      </c>
      <c r="L2167">
        <f t="shared" si="203"/>
        <v>8635171.2321665436</v>
      </c>
      <c r="M2167">
        <f t="shared" si="204"/>
        <v>-11.210305437445641</v>
      </c>
    </row>
    <row r="2168" spans="1:13" x14ac:dyDescent="0.25">
      <c r="A2168" s="1">
        <v>44963.004861111112</v>
      </c>
      <c r="B2168">
        <v>-199</v>
      </c>
      <c r="C2168">
        <f t="shared" si="199"/>
        <v>-19.899999999999999</v>
      </c>
      <c r="D2168">
        <v>7368139</v>
      </c>
      <c r="E2168">
        <f t="shared" si="200"/>
        <v>8631861</v>
      </c>
      <c r="F2168">
        <f>F2167+(B2168-F2167)/35</f>
        <v>-199.01721295048503</v>
      </c>
      <c r="G2168">
        <f>E2168-($P$2*E2168^3+$Q$2*E2168^2+$R$2*E2168+$S$2)*F2168^2-($P$3*E2168+$Q$3)*F2168</f>
        <v>8635166.4462983832</v>
      </c>
      <c r="I2168">
        <f t="shared" si="201"/>
        <v>-6.1005209465108123E-3</v>
      </c>
      <c r="J2168">
        <f t="shared" si="202"/>
        <v>15.432940852479774</v>
      </c>
      <c r="K2168">
        <f>E2168-I2167*F2168^2-J2167*F2168</f>
        <v>8635174.0173738077</v>
      </c>
      <c r="L2168">
        <f t="shared" si="203"/>
        <v>8635171.2414505687</v>
      </c>
      <c r="M2168">
        <f t="shared" si="204"/>
        <v>2.7759232390671968</v>
      </c>
    </row>
    <row r="2169" spans="1:13" x14ac:dyDescent="0.25">
      <c r="A2169" s="1">
        <v>44963.004918981482</v>
      </c>
      <c r="B2169">
        <v>-199</v>
      </c>
      <c r="C2169">
        <f t="shared" si="199"/>
        <v>-19.899999999999999</v>
      </c>
      <c r="D2169">
        <v>7368137</v>
      </c>
      <c r="E2169">
        <f t="shared" si="200"/>
        <v>8631863</v>
      </c>
      <c r="F2169">
        <f>F2168+(B2169-F2168)/35</f>
        <v>-199.01672115189976</v>
      </c>
      <c r="G2169">
        <f>E2169-($P$2*E2169^3+$Q$2*E2169^2+$R$2*E2169+$S$2)*F2169^2-($P$3*E2169+$Q$3)*F2169</f>
        <v>8635168.44213387</v>
      </c>
      <c r="I2169">
        <f t="shared" si="201"/>
        <v>-6.1005075961588773E-3</v>
      </c>
      <c r="J2169">
        <f t="shared" si="202"/>
        <v>15.432966773323201</v>
      </c>
      <c r="K2169">
        <f>E2169-I2168*F2169^2-J2168*F2169</f>
        <v>8635176.0406169798</v>
      </c>
      <c r="L2169">
        <f t="shared" si="203"/>
        <v>8635171.2574477904</v>
      </c>
      <c r="M2169">
        <f t="shared" si="204"/>
        <v>4.7831691894680262</v>
      </c>
    </row>
    <row r="2170" spans="1:13" x14ac:dyDescent="0.25">
      <c r="A2170" s="1">
        <v>44963.004976851851</v>
      </c>
      <c r="B2170">
        <v>-199</v>
      </c>
      <c r="C2170">
        <f t="shared" si="199"/>
        <v>-19.899999999999999</v>
      </c>
      <c r="D2170">
        <v>7368144</v>
      </c>
      <c r="E2170">
        <f t="shared" si="200"/>
        <v>8631856</v>
      </c>
      <c r="F2170">
        <f>F2169+(B2170-F2169)/35</f>
        <v>-199.01624340470264</v>
      </c>
      <c r="G2170">
        <f>E2170-($P$2*E2170^3+$Q$2*E2170^2+$R$2*E2170+$S$2)*F2170^2-($P$3*E2170+$Q$3)*F2170</f>
        <v>8635161.4175068755</v>
      </c>
      <c r="I2170">
        <f t="shared" si="201"/>
        <v>-6.1005538095812994E-3</v>
      </c>
      <c r="J2170">
        <f t="shared" si="202"/>
        <v>15.432877042597184</v>
      </c>
      <c r="K2170">
        <f>E2170-I2169*F2170^2-J2169*F2170</f>
        <v>8635169.0367137603</v>
      </c>
      <c r="L2170">
        <f t="shared" si="203"/>
        <v>8635171.2500453442</v>
      </c>
      <c r="M2170">
        <f t="shared" si="204"/>
        <v>-2.2133315838873386</v>
      </c>
    </row>
    <row r="2171" spans="1:13" x14ac:dyDescent="0.25">
      <c r="A2171" s="1">
        <v>44963.00503472222</v>
      </c>
      <c r="B2171">
        <v>-199</v>
      </c>
      <c r="C2171">
        <f t="shared" si="199"/>
        <v>-19.899999999999999</v>
      </c>
      <c r="D2171">
        <v>7368126</v>
      </c>
      <c r="E2171">
        <f t="shared" si="200"/>
        <v>8631874</v>
      </c>
      <c r="F2171">
        <f>F2170+(B2171-F2170)/35</f>
        <v>-199.01577930742542</v>
      </c>
      <c r="G2171">
        <f>E2171-($P$2*E2171^3+$Q$2*E2171^2+$R$2*E2171+$S$2)*F2171^2-($P$3*E2171+$Q$3)*F2171</f>
        <v>8635179.4506588373</v>
      </c>
      <c r="I2171">
        <f t="shared" si="201"/>
        <v>-6.1004351918398925E-3</v>
      </c>
      <c r="J2171">
        <f t="shared" si="202"/>
        <v>15.433107338627451</v>
      </c>
      <c r="K2171">
        <f>E2171-I2170*F2171^2-J2170*F2171</f>
        <v>8635187.0123970006</v>
      </c>
      <c r="L2171">
        <f t="shared" si="203"/>
        <v>8635171.3025865164</v>
      </c>
      <c r="M2171">
        <f t="shared" si="204"/>
        <v>15.709810484200716</v>
      </c>
    </row>
    <row r="2172" spans="1:13" x14ac:dyDescent="0.25">
      <c r="A2172" s="1">
        <v>44963.00509259259</v>
      </c>
      <c r="B2172">
        <v>-199</v>
      </c>
      <c r="C2172">
        <f t="shared" si="199"/>
        <v>-19.899999999999999</v>
      </c>
      <c r="D2172">
        <v>7368095</v>
      </c>
      <c r="E2172">
        <f t="shared" si="200"/>
        <v>8631905</v>
      </c>
      <c r="F2172">
        <f>F2171+(B2172-F2171)/35</f>
        <v>-199.01532847007041</v>
      </c>
      <c r="G2172">
        <f>E2172-($P$2*E2172^3+$Q$2*E2172^2+$R$2*E2172+$S$2)*F2172^2-($P$3*E2172+$Q$3)*F2172</f>
        <v>8635210.5139623825</v>
      </c>
      <c r="I2172">
        <f t="shared" si="201"/>
        <v>-6.1002303349084741E-3</v>
      </c>
      <c r="J2172">
        <f t="shared" si="202"/>
        <v>15.433504919930542</v>
      </c>
      <c r="K2172">
        <f>E2172-I2171*F2172^2-J2171*F2172</f>
        <v>8635218.0454788916</v>
      </c>
      <c r="L2172">
        <f t="shared" si="203"/>
        <v>8635171.4583961572</v>
      </c>
      <c r="M2172">
        <f t="shared" si="204"/>
        <v>46.587082734331489</v>
      </c>
    </row>
    <row r="2173" spans="1:13" x14ac:dyDescent="0.25">
      <c r="A2173" s="1">
        <v>44963.005150462966</v>
      </c>
      <c r="B2173">
        <v>-199</v>
      </c>
      <c r="C2173">
        <f t="shared" si="199"/>
        <v>-19.899999999999999</v>
      </c>
      <c r="D2173">
        <v>7368095</v>
      </c>
      <c r="E2173">
        <f t="shared" si="200"/>
        <v>8631905</v>
      </c>
      <c r="F2173">
        <f>F2172+(B2173-F2172)/35</f>
        <v>-199.01489051378269</v>
      </c>
      <c r="G2173">
        <f>E2173-($P$2*E2173^3+$Q$2*E2173^2+$R$2*E2173+$S$2)*F2173^2-($P$3*E2173+$Q$3)*F2173</f>
        <v>8635210.5061546639</v>
      </c>
      <c r="I2173">
        <f t="shared" si="201"/>
        <v>-6.1002299176848851E-3</v>
      </c>
      <c r="J2173">
        <f t="shared" si="202"/>
        <v>15.433505729470596</v>
      </c>
      <c r="K2173">
        <f>E2173-I2172*F2173^2-J2172*F2173</f>
        <v>8635218.1086672824</v>
      </c>
      <c r="L2173">
        <f t="shared" si="203"/>
        <v>8635171.613897061</v>
      </c>
      <c r="M2173">
        <f t="shared" si="204"/>
        <v>46.494770221412182</v>
      </c>
    </row>
    <row r="2174" spans="1:13" x14ac:dyDescent="0.25">
      <c r="A2174" s="1">
        <v>44963.005208333336</v>
      </c>
      <c r="B2174">
        <v>-199</v>
      </c>
      <c r="C2174">
        <f t="shared" si="199"/>
        <v>-19.899999999999999</v>
      </c>
      <c r="D2174">
        <v>7368103</v>
      </c>
      <c r="E2174">
        <f t="shared" si="200"/>
        <v>8631897</v>
      </c>
      <c r="F2174">
        <f>F2173+(B2174-F2173)/35</f>
        <v>-199.01446507053174</v>
      </c>
      <c r="G2174">
        <f>E2174-($P$2*E2174^3+$Q$2*E2174^2+$R$2*E2174+$S$2)*F2174^2-($P$3*E2174+$Q$3)*F2174</f>
        <v>8635202.4801599365</v>
      </c>
      <c r="I2174">
        <f t="shared" si="201"/>
        <v>-6.1002827861287301E-3</v>
      </c>
      <c r="J2174">
        <f t="shared" si="202"/>
        <v>15.433403141715843</v>
      </c>
      <c r="K2174">
        <f>E2174-I2173*F2174^2-J2173*F2174</f>
        <v>8635210.1012127828</v>
      </c>
      <c r="L2174">
        <f t="shared" si="203"/>
        <v>8635171.7421881128</v>
      </c>
      <c r="M2174">
        <f t="shared" si="204"/>
        <v>38.359024669975042</v>
      </c>
    </row>
    <row r="2175" spans="1:13" x14ac:dyDescent="0.25">
      <c r="A2175" s="1">
        <v>44963.005266203705</v>
      </c>
      <c r="B2175">
        <v>-199</v>
      </c>
      <c r="C2175">
        <f t="shared" si="199"/>
        <v>-19.899999999999999</v>
      </c>
      <c r="D2175">
        <v>7368126</v>
      </c>
      <c r="E2175">
        <f t="shared" si="200"/>
        <v>8631874</v>
      </c>
      <c r="F2175">
        <f>F2174+(B2175-F2174)/35</f>
        <v>-199.01405178280226</v>
      </c>
      <c r="G2175">
        <f>E2175-($P$2*E2175^3+$Q$2*E2175^2+$R$2*E2175+$S$2)*F2175^2-($P$3*E2175+$Q$3)*F2175</f>
        <v>8635179.4198617339</v>
      </c>
      <c r="I2175">
        <f t="shared" si="201"/>
        <v>-6.1004347753339516E-3</v>
      </c>
      <c r="J2175">
        <f t="shared" si="202"/>
        <v>15.433108147180477</v>
      </c>
      <c r="K2175">
        <f>E2175-I2174*F2175^2-J2174*F2175</f>
        <v>8635187.0755083486</v>
      </c>
      <c r="L2175">
        <f t="shared" si="203"/>
        <v>8635171.7932991795</v>
      </c>
      <c r="M2175">
        <f t="shared" si="204"/>
        <v>15.282209169119596</v>
      </c>
    </row>
    <row r="2176" spans="1:13" x14ac:dyDescent="0.25">
      <c r="A2176" s="1">
        <v>44963.005324074074</v>
      </c>
      <c r="B2176">
        <v>-199</v>
      </c>
      <c r="C2176">
        <f t="shared" si="199"/>
        <v>-19.899999999999999</v>
      </c>
      <c r="D2176">
        <v>7368125</v>
      </c>
      <c r="E2176">
        <f t="shared" si="200"/>
        <v>8631875</v>
      </c>
      <c r="F2176">
        <f>F2175+(B2176-F2175)/35</f>
        <v>-199.01365030329362</v>
      </c>
      <c r="G2176">
        <f>E2176-($P$2*E2176^3+$Q$2*E2176^2+$R$2*E2176+$S$2)*F2176^2-($P$3*E2176+$Q$3)*F2176</f>
        <v>8635180.4150057994</v>
      </c>
      <c r="I2176">
        <f t="shared" si="201"/>
        <v>-6.1004285706403039E-3</v>
      </c>
      <c r="J2176">
        <f t="shared" si="202"/>
        <v>15.433120191823747</v>
      </c>
      <c r="K2176">
        <f>E2176-I2175*F2176^2-J2175*F2176</f>
        <v>8635188.0156491399</v>
      </c>
      <c r="L2176">
        <f t="shared" si="203"/>
        <v>8635171.8473736793</v>
      </c>
      <c r="M2176">
        <f t="shared" si="204"/>
        <v>16.168275460600853</v>
      </c>
    </row>
    <row r="2177" spans="1:13" x14ac:dyDescent="0.25">
      <c r="A2177" s="1">
        <v>44963.005381944444</v>
      </c>
      <c r="B2177">
        <v>-199</v>
      </c>
      <c r="C2177">
        <f t="shared" si="199"/>
        <v>-19.899999999999999</v>
      </c>
      <c r="D2177">
        <v>7368130</v>
      </c>
      <c r="E2177">
        <f t="shared" si="200"/>
        <v>8631870</v>
      </c>
      <c r="F2177">
        <f>F2176+(B2177-F2176)/35</f>
        <v>-199.01326029462808</v>
      </c>
      <c r="G2177">
        <f>E2177-($P$2*E2177^3+$Q$2*E2177^2+$R$2*E2177+$S$2)*F2177^2-($P$3*E2177+$Q$3)*F2177</f>
        <v>8635175.3965461981</v>
      </c>
      <c r="I2177">
        <f t="shared" si="201"/>
        <v>-6.1004616001127943E-3</v>
      </c>
      <c r="J2177">
        <f t="shared" si="202"/>
        <v>15.433056072482515</v>
      </c>
      <c r="K2177">
        <f>E2177-I2176*F2177^2-J2176*F2177</f>
        <v>8635183.0108343977</v>
      </c>
      <c r="L2177">
        <f t="shared" si="203"/>
        <v>8635171.8845852148</v>
      </c>
      <c r="M2177">
        <f t="shared" si="204"/>
        <v>11.126249182969332</v>
      </c>
    </row>
    <row r="2178" spans="1:13" x14ac:dyDescent="0.25">
      <c r="A2178" s="1">
        <v>44963.005439814813</v>
      </c>
      <c r="B2178">
        <v>-199</v>
      </c>
      <c r="C2178">
        <f t="shared" si="199"/>
        <v>-19.899999999999999</v>
      </c>
      <c r="D2178">
        <v>7368139</v>
      </c>
      <c r="E2178">
        <f t="shared" si="200"/>
        <v>8631861</v>
      </c>
      <c r="F2178">
        <f>F2177+(B2178-F2177)/35</f>
        <v>-199.01288142906728</v>
      </c>
      <c r="G2178">
        <f>E2178-($P$2*E2178^3+$Q$2*E2178^2+$R$2*E2178+$S$2)*F2178^2-($P$3*E2178+$Q$3)*F2178</f>
        <v>8635166.3690796141</v>
      </c>
      <c r="I2178">
        <f t="shared" si="201"/>
        <v>-6.1005211098716927E-3</v>
      </c>
      <c r="J2178">
        <f t="shared" si="202"/>
        <v>15.43294053528129</v>
      </c>
      <c r="K2178">
        <f>E2178-I2177*F2178^2-J2177*F2178</f>
        <v>8635173.9926149808</v>
      </c>
      <c r="L2178">
        <f t="shared" si="203"/>
        <v>8635171.8916119803</v>
      </c>
      <c r="M2178">
        <f t="shared" si="204"/>
        <v>2.1010030005127192</v>
      </c>
    </row>
    <row r="2179" spans="1:13" x14ac:dyDescent="0.25">
      <c r="A2179" s="1">
        <v>44963.005497685182</v>
      </c>
      <c r="B2179">
        <v>-199</v>
      </c>
      <c r="C2179">
        <f t="shared" ref="C2179:C2242" si="205">B2179/10</f>
        <v>-19.899999999999999</v>
      </c>
      <c r="D2179">
        <v>7368139</v>
      </c>
      <c r="E2179">
        <f t="shared" ref="E2179:E2242" si="206">16000000-D2179</f>
        <v>8631861</v>
      </c>
      <c r="F2179">
        <f>F2178+(B2179-F2178)/35</f>
        <v>-199.01251338823678</v>
      </c>
      <c r="G2179">
        <f>E2179-($P$2*E2179^3+$Q$2*E2179^2+$R$2*E2179+$S$2)*F2179^2-($P$3*E2179+$Q$3)*F2179</f>
        <v>8635166.3625184987</v>
      </c>
      <c r="I2179">
        <f t="shared" si="201"/>
        <v>-6.1005212894187366E-3</v>
      </c>
      <c r="J2179">
        <f t="shared" si="202"/>
        <v>15.432940186678792</v>
      </c>
      <c r="K2179">
        <f>E2179-I2178*F2179^2-J2178*F2179</f>
        <v>8635173.965404924</v>
      </c>
      <c r="L2179">
        <f t="shared" si="203"/>
        <v>8635171.8985246234</v>
      </c>
      <c r="M2179">
        <f t="shared" si="204"/>
        <v>2.0668803006410599</v>
      </c>
    </row>
    <row r="2180" spans="1:13" x14ac:dyDescent="0.25">
      <c r="A2180" s="1">
        <v>44963.005555555559</v>
      </c>
      <c r="B2180">
        <v>-199</v>
      </c>
      <c r="C2180">
        <f t="shared" si="205"/>
        <v>-19.899999999999999</v>
      </c>
      <c r="D2180">
        <v>7368152</v>
      </c>
      <c r="E2180">
        <f t="shared" si="206"/>
        <v>8631848</v>
      </c>
      <c r="F2180">
        <f>F2179+(B2180-F2179)/35</f>
        <v>-199.01215586285858</v>
      </c>
      <c r="G2180">
        <f>E2180-($P$2*E2180^3+$Q$2*E2180^2+$R$2*E2180+$S$2)*F2180^2-($P$3*E2180+$Q$3)*F2180</f>
        <v>8635153.326226389</v>
      </c>
      <c r="I2180">
        <f t="shared" ref="I2180:I2243" si="207">$P$2*K2180^3+$Q$2*K2180^2+$R$2*K2180+$S$2</f>
        <v>-6.1006071024749531E-3</v>
      </c>
      <c r="J2180">
        <f t="shared" ref="J2180:J2243" si="208">$P$3*K2180+$Q$3</f>
        <v>15.432773554161074</v>
      </c>
      <c r="K2180">
        <f>E2180-I2179*F2180^2-J2179*F2180</f>
        <v>8635160.9589568637</v>
      </c>
      <c r="L2180">
        <f t="shared" ref="L2180:L2243" si="209">L2179+(K2180-L2179)/300</f>
        <v>8635171.8620593976</v>
      </c>
      <c r="M2180">
        <f t="shared" ref="M2180:M2243" si="210">K2180-L2180</f>
        <v>-10.903102533891797</v>
      </c>
    </row>
    <row r="2181" spans="1:13" x14ac:dyDescent="0.25">
      <c r="A2181" s="1">
        <v>44963.005613425928</v>
      </c>
      <c r="B2181">
        <v>-199</v>
      </c>
      <c r="C2181">
        <f t="shared" si="205"/>
        <v>-19.899999999999999</v>
      </c>
      <c r="D2181">
        <v>7368105</v>
      </c>
      <c r="E2181">
        <f t="shared" si="206"/>
        <v>8631895</v>
      </c>
      <c r="F2181">
        <f>F2180+(B2181-F2180)/35</f>
        <v>-199.0118085524912</v>
      </c>
      <c r="G2181">
        <f>E2181-($P$2*E2181^3+$Q$2*E2181^2+$R$2*E2181+$S$2)*F2181^2-($P$3*E2181+$Q$3)*F2181</f>
        <v>8635200.4281983059</v>
      </c>
      <c r="I2181">
        <f t="shared" si="207"/>
        <v>-6.100297166518942E-3</v>
      </c>
      <c r="J2181">
        <f t="shared" si="208"/>
        <v>15.433375235350979</v>
      </c>
      <c r="K2181">
        <f>E2181-I2180*F2181^2-J2180*F2181</f>
        <v>8635207.9229903687</v>
      </c>
      <c r="L2181">
        <f t="shared" si="209"/>
        <v>8635171.9822625015</v>
      </c>
      <c r="M2181">
        <f t="shared" si="210"/>
        <v>35.940727867186069</v>
      </c>
    </row>
    <row r="2182" spans="1:13" x14ac:dyDescent="0.25">
      <c r="A2182" s="1">
        <v>44963.005671296298</v>
      </c>
      <c r="B2182">
        <v>-199</v>
      </c>
      <c r="C2182">
        <f t="shared" si="205"/>
        <v>-19.899999999999999</v>
      </c>
      <c r="D2182">
        <v>7368072</v>
      </c>
      <c r="E2182">
        <f t="shared" si="206"/>
        <v>8631928</v>
      </c>
      <c r="F2182">
        <f>F2181+(B2182-F2181)/35</f>
        <v>-199.01147116527716</v>
      </c>
      <c r="G2182">
        <f>E2182-($P$2*E2182^3+$Q$2*E2182^2+$R$2*E2182+$S$2)*F2182^2-($P$3*E2182+$Q$3)*F2182</f>
        <v>8635233.4981227703</v>
      </c>
      <c r="I2182">
        <f t="shared" si="207"/>
        <v>-6.1000785830742643E-3</v>
      </c>
      <c r="J2182">
        <f t="shared" si="208"/>
        <v>15.433799315491612</v>
      </c>
      <c r="K2182">
        <f>E2182-I2181*F2182^2-J2181*F2182</f>
        <v>8635241.0244305786</v>
      </c>
      <c r="L2182">
        <f t="shared" si="209"/>
        <v>8635172.2124030609</v>
      </c>
      <c r="M2182">
        <f t="shared" si="210"/>
        <v>68.812027517706156</v>
      </c>
    </row>
    <row r="2183" spans="1:13" x14ac:dyDescent="0.25">
      <c r="A2183" s="1">
        <v>44963.005729166667</v>
      </c>
      <c r="B2183">
        <v>-199</v>
      </c>
      <c r="C2183">
        <f t="shared" si="205"/>
        <v>-19.899999999999999</v>
      </c>
      <c r="D2183">
        <v>7368137</v>
      </c>
      <c r="E2183">
        <f t="shared" si="206"/>
        <v>8631863</v>
      </c>
      <c r="F2183">
        <f>F2182+(B2183-F2182)/35</f>
        <v>-199.01114341769781</v>
      </c>
      <c r="G2183">
        <f>E2183-($P$2*E2183^3+$Q$2*E2183^2+$R$2*E2183+$S$2)*F2183^2-($P$3*E2183+$Q$3)*F2183</f>
        <v>8635168.3426986132</v>
      </c>
      <c r="I2183">
        <f t="shared" si="207"/>
        <v>-6.1005072418396367E-3</v>
      </c>
      <c r="J2183">
        <f t="shared" si="208"/>
        <v>15.432967461291412</v>
      </c>
      <c r="K2183">
        <f>E2183-I2182*F2183^2-J2182*F2183</f>
        <v>8635176.0943161193</v>
      </c>
      <c r="L2183">
        <f t="shared" si="209"/>
        <v>8635172.225342771</v>
      </c>
      <c r="M2183">
        <f t="shared" si="210"/>
        <v>3.8689733482897282</v>
      </c>
    </row>
    <row r="2184" spans="1:13" x14ac:dyDescent="0.25">
      <c r="A2184" s="1">
        <v>44963.005787037036</v>
      </c>
      <c r="B2184">
        <v>-199</v>
      </c>
      <c r="C2184">
        <f t="shared" si="205"/>
        <v>-19.899999999999999</v>
      </c>
      <c r="D2184">
        <v>7368131</v>
      </c>
      <c r="E2184">
        <f t="shared" si="206"/>
        <v>8631869</v>
      </c>
      <c r="F2184">
        <f>F2183+(B2184-F2183)/35</f>
        <v>-199.01082503433503</v>
      </c>
      <c r="G2184">
        <f>E2184-($P$2*E2184^3+$Q$2*E2184^2+$R$2*E2184+$S$2)*F2184^2-($P$3*E2184+$Q$3)*F2184</f>
        <v>8635174.3508309145</v>
      </c>
      <c r="I2184">
        <f t="shared" si="207"/>
        <v>-6.1004686664176688E-3</v>
      </c>
      <c r="J2184">
        <f t="shared" si="208"/>
        <v>15.433042354202243</v>
      </c>
      <c r="K2184">
        <f>E2184-I2183*F2184^2-J2183*F2184</f>
        <v>8635181.9400584027</v>
      </c>
      <c r="L2184">
        <f t="shared" si="209"/>
        <v>8635172.2577251568</v>
      </c>
      <c r="M2184">
        <f t="shared" si="210"/>
        <v>9.6823332458734512</v>
      </c>
    </row>
    <row r="2185" spans="1:13" x14ac:dyDescent="0.25">
      <c r="A2185" s="1">
        <v>44963.005844907406</v>
      </c>
      <c r="B2185">
        <v>-199</v>
      </c>
      <c r="C2185">
        <f t="shared" si="205"/>
        <v>-19.899999999999999</v>
      </c>
      <c r="D2185">
        <v>7368122</v>
      </c>
      <c r="E2185">
        <f t="shared" si="206"/>
        <v>8631878</v>
      </c>
      <c r="F2185">
        <f>F2184+(B2185-F2184)/35</f>
        <v>-199.01051574763974</v>
      </c>
      <c r="G2185">
        <f>E2185-($P$2*E2185^3+$Q$2*E2185^2+$R$2*E2185+$S$2)*F2185^2-($P$3*E2185+$Q$3)*F2185</f>
        <v>8635183.3660291508</v>
      </c>
      <c r="I2185">
        <f t="shared" si="207"/>
        <v>-6.1004092179004488E-3</v>
      </c>
      <c r="J2185">
        <f t="shared" si="208"/>
        <v>15.433157758587242</v>
      </c>
      <c r="K2185">
        <f>E2185-I2184*F2185^2-J2184*F2185</f>
        <v>8635190.9479108918</v>
      </c>
      <c r="L2185">
        <f t="shared" si="209"/>
        <v>8635172.3200257756</v>
      </c>
      <c r="M2185">
        <f t="shared" si="210"/>
        <v>18.627885116264224</v>
      </c>
    </row>
    <row r="2186" spans="1:13" x14ac:dyDescent="0.25">
      <c r="A2186" s="1">
        <v>44963.005902777775</v>
      </c>
      <c r="B2186">
        <v>-199</v>
      </c>
      <c r="C2186">
        <f t="shared" si="205"/>
        <v>-19.899999999999999</v>
      </c>
      <c r="D2186">
        <v>7368122</v>
      </c>
      <c r="E2186">
        <f t="shared" si="206"/>
        <v>8631878</v>
      </c>
      <c r="F2186">
        <f>F2185+(B2186-F2185)/35</f>
        <v>-199.01021529770719</v>
      </c>
      <c r="G2186">
        <f>E2186-($P$2*E2186^3+$Q$2*E2186^2+$R$2*E2186+$S$2)*F2186^2-($P$3*E2186+$Q$3)*F2186</f>
        <v>8635183.3606729452</v>
      </c>
      <c r="I2186">
        <f t="shared" si="207"/>
        <v>-6.1004091172875974E-3</v>
      </c>
      <c r="J2186">
        <f t="shared" si="208"/>
        <v>15.433157953909372</v>
      </c>
      <c r="K2186">
        <f>E2186-I2185*F2186^2-J2185*F2186</f>
        <v>8635190.9631566983</v>
      </c>
      <c r="L2186">
        <f t="shared" si="209"/>
        <v>8635172.3821695447</v>
      </c>
      <c r="M2186">
        <f t="shared" si="210"/>
        <v>18.580987153574824</v>
      </c>
    </row>
    <row r="2187" spans="1:13" x14ac:dyDescent="0.25">
      <c r="A2187" s="1">
        <v>44963.005960648145</v>
      </c>
      <c r="B2187">
        <v>-199</v>
      </c>
      <c r="C2187">
        <f t="shared" si="205"/>
        <v>-19.899999999999999</v>
      </c>
      <c r="D2187">
        <v>7368131</v>
      </c>
      <c r="E2187">
        <f t="shared" si="206"/>
        <v>8631869</v>
      </c>
      <c r="F2187">
        <f>F2186+(B2187-F2186)/35</f>
        <v>-199.0099234320584</v>
      </c>
      <c r="G2187">
        <f>E2187-($P$2*E2187^3+$Q$2*E2187^2+$R$2*E2187+$S$2)*F2187^2-($P$3*E2187+$Q$3)*F2187</f>
        <v>8635174.3347578738</v>
      </c>
      <c r="I2187">
        <f t="shared" si="207"/>
        <v>-6.1004685481620413E-3</v>
      </c>
      <c r="J2187">
        <f t="shared" si="208"/>
        <v>15.433042583786147</v>
      </c>
      <c r="K2187">
        <f>E2187-I2186*F2187^2-J2186*F2187</f>
        <v>8635181.9579785019</v>
      </c>
      <c r="L2187">
        <f t="shared" si="209"/>
        <v>8635172.4140889086</v>
      </c>
      <c r="M2187">
        <f t="shared" si="210"/>
        <v>9.5438895933330059</v>
      </c>
    </row>
    <row r="2188" spans="1:13" x14ac:dyDescent="0.25">
      <c r="A2188" s="1">
        <v>44963.006018518521</v>
      </c>
      <c r="B2188">
        <v>-199</v>
      </c>
      <c r="C2188">
        <f t="shared" si="205"/>
        <v>-19.899999999999999</v>
      </c>
      <c r="D2188">
        <v>7368108</v>
      </c>
      <c r="E2188">
        <f t="shared" si="206"/>
        <v>8631892</v>
      </c>
      <c r="F2188">
        <f>F2187+(B2188-F2187)/35</f>
        <v>-199.00963990542817</v>
      </c>
      <c r="G2188">
        <f>E2188-($P$2*E2188^3+$Q$2*E2188^2+$R$2*E2188+$S$2)*F2188^2-($P$3*E2188+$Q$3)*F2188</f>
        <v>8635197.3826330975</v>
      </c>
      <c r="I2188">
        <f t="shared" si="207"/>
        <v>-6.1003169099080878E-3</v>
      </c>
      <c r="J2188">
        <f t="shared" si="208"/>
        <v>15.433336920134366</v>
      </c>
      <c r="K2188">
        <f>E2188-I2187*F2188^2-J2187*F2188</f>
        <v>8635204.9323083479</v>
      </c>
      <c r="L2188">
        <f t="shared" si="209"/>
        <v>8635172.5224829726</v>
      </c>
      <c r="M2188">
        <f t="shared" si="210"/>
        <v>32.409825375303626</v>
      </c>
    </row>
    <row r="2189" spans="1:13" x14ac:dyDescent="0.25">
      <c r="A2189" s="1">
        <v>44963.006076388891</v>
      </c>
      <c r="B2189">
        <v>-199</v>
      </c>
      <c r="C2189">
        <f t="shared" si="205"/>
        <v>-19.899999999999999</v>
      </c>
      <c r="D2189">
        <v>7368099</v>
      </c>
      <c r="E2189">
        <f t="shared" si="206"/>
        <v>8631901</v>
      </c>
      <c r="F2189">
        <f>F2188+(B2189-F2188)/35</f>
        <v>-199.0093644795588</v>
      </c>
      <c r="G2189">
        <f>E2189-($P$2*E2189^3+$Q$2*E2189^2+$R$2*E2189+$S$2)*F2189^2-($P$3*E2189+$Q$3)*F2189</f>
        <v>8635206.3984340001</v>
      </c>
      <c r="I2189">
        <f t="shared" si="207"/>
        <v>-6.1002571778701054E-3</v>
      </c>
      <c r="J2189">
        <f t="shared" si="208"/>
        <v>15.433452834395069</v>
      </c>
      <c r="K2189">
        <f>E2189-I2188*F2189^2-J2188*F2189</f>
        <v>8635213.9799590223</v>
      </c>
      <c r="L2189">
        <f t="shared" si="209"/>
        <v>8635172.660674559</v>
      </c>
      <c r="M2189">
        <f t="shared" si="210"/>
        <v>41.319284463301301</v>
      </c>
    </row>
    <row r="2190" spans="1:13" x14ac:dyDescent="0.25">
      <c r="A2190" s="1">
        <v>44963.00613425926</v>
      </c>
      <c r="B2190">
        <v>-199</v>
      </c>
      <c r="C2190">
        <f t="shared" si="205"/>
        <v>-19.899999999999999</v>
      </c>
      <c r="D2190">
        <v>7368110</v>
      </c>
      <c r="E2190">
        <f t="shared" si="206"/>
        <v>8631890</v>
      </c>
      <c r="F2190">
        <f>F2189+(B2190-F2189)/35</f>
        <v>-199.00909692299999</v>
      </c>
      <c r="G2190">
        <f>E2190-($P$2*E2190^3+$Q$2*E2190^2+$R$2*E2190+$S$2)*F2190^2-($P$3*E2190+$Q$3)*F2190</f>
        <v>8635195.3683506325</v>
      </c>
      <c r="I2190">
        <f t="shared" si="207"/>
        <v>-6.1003296930124407E-3</v>
      </c>
      <c r="J2190">
        <f t="shared" si="208"/>
        <v>15.433312111552837</v>
      </c>
      <c r="K2190">
        <f>E2190-I2189*F2190^2-J2189*F2190</f>
        <v>8635202.9958824236</v>
      </c>
      <c r="L2190">
        <f t="shared" si="209"/>
        <v>8635172.7617919184</v>
      </c>
      <c r="M2190">
        <f t="shared" si="210"/>
        <v>30.234090505167842</v>
      </c>
    </row>
    <row r="2191" spans="1:13" x14ac:dyDescent="0.25">
      <c r="A2191" s="1">
        <v>44963.006192129629</v>
      </c>
      <c r="B2191">
        <v>-199</v>
      </c>
      <c r="C2191">
        <f t="shared" si="205"/>
        <v>-19.899999999999999</v>
      </c>
      <c r="D2191">
        <v>7368107</v>
      </c>
      <c r="E2191">
        <f t="shared" si="206"/>
        <v>8631893</v>
      </c>
      <c r="F2191">
        <f>F2190+(B2191-F2190)/35</f>
        <v>-199.00883701091428</v>
      </c>
      <c r="G2191">
        <f>E2191-($P$2*E2191^3+$Q$2*E2191^2+$R$2*E2191+$S$2)*F2191^2-($P$3*E2191+$Q$3)*F2191</f>
        <v>8635198.3706207983</v>
      </c>
      <c r="I2191">
        <f t="shared" si="207"/>
        <v>-6.1003100852516923E-3</v>
      </c>
      <c r="J2191">
        <f t="shared" si="208"/>
        <v>15.433350164676341</v>
      </c>
      <c r="K2191">
        <f>E2191-I2190*F2191^2-J2190*F2191</f>
        <v>8635205.9661068507</v>
      </c>
      <c r="L2191">
        <f t="shared" si="209"/>
        <v>8635172.872472968</v>
      </c>
      <c r="M2191">
        <f t="shared" si="210"/>
        <v>33.093633882701397</v>
      </c>
    </row>
    <row r="2192" spans="1:13" x14ac:dyDescent="0.25">
      <c r="A2192" s="1">
        <v>44963.006249999999</v>
      </c>
      <c r="B2192">
        <v>-199</v>
      </c>
      <c r="C2192">
        <f t="shared" si="205"/>
        <v>-19.899999999999999</v>
      </c>
      <c r="D2192">
        <v>7368112</v>
      </c>
      <c r="E2192">
        <f t="shared" si="206"/>
        <v>8631888</v>
      </c>
      <c r="F2192">
        <f>F2191+(B2192-F2191)/35</f>
        <v>-199.00858452488816</v>
      </c>
      <c r="G2192">
        <f>E2192-($P$2*E2192^3+$Q$2*E2192^2+$R$2*E2192+$S$2)*F2192^2-($P$3*E2192+$Q$3)*F2192</f>
        <v>8635193.3546134159</v>
      </c>
      <c r="I2192">
        <f t="shared" si="207"/>
        <v>-6.1003430768451494E-3</v>
      </c>
      <c r="J2192">
        <f t="shared" si="208"/>
        <v>15.433286136314237</v>
      </c>
      <c r="K2192">
        <f>E2192-I2191*F2192^2-J2191*F2192</f>
        <v>8635200.9683934543</v>
      </c>
      <c r="L2192">
        <f t="shared" si="209"/>
        <v>8635172.9661260359</v>
      </c>
      <c r="M2192">
        <f t="shared" si="210"/>
        <v>28.002267418429255</v>
      </c>
    </row>
    <row r="2193" spans="1:13" x14ac:dyDescent="0.25">
      <c r="A2193" s="1">
        <v>44963.006307870368</v>
      </c>
      <c r="B2193">
        <v>-199</v>
      </c>
      <c r="C2193">
        <f t="shared" si="205"/>
        <v>-19.899999999999999</v>
      </c>
      <c r="D2193">
        <v>7368112</v>
      </c>
      <c r="E2193">
        <f t="shared" si="206"/>
        <v>8631888</v>
      </c>
      <c r="F2193">
        <f>F2192+(B2193-F2192)/35</f>
        <v>-199.0083392527485</v>
      </c>
      <c r="G2193">
        <f>E2193-($P$2*E2193^3+$Q$2*E2193^2+$R$2*E2193+$S$2)*F2193^2-($P$3*E2193+$Q$3)*F2193</f>
        <v>8635193.3502408601</v>
      </c>
      <c r="I2193">
        <f t="shared" si="207"/>
        <v>-6.1003431812665099E-3</v>
      </c>
      <c r="J2193">
        <f t="shared" si="208"/>
        <v>15.433285933681077</v>
      </c>
      <c r="K2193">
        <f>E2193-I2192*F2193^2-J2192*F2193</f>
        <v>8635200.9525769874</v>
      </c>
      <c r="L2193">
        <f t="shared" si="209"/>
        <v>8635173.0594142061</v>
      </c>
      <c r="M2193">
        <f t="shared" si="210"/>
        <v>27.893162781372666</v>
      </c>
    </row>
    <row r="2194" spans="1:13" x14ac:dyDescent="0.25">
      <c r="A2194" s="1">
        <v>44963.006365740737</v>
      </c>
      <c r="B2194">
        <v>-199</v>
      </c>
      <c r="C2194">
        <f t="shared" si="205"/>
        <v>-19.899999999999999</v>
      </c>
      <c r="D2194">
        <v>7368122</v>
      </c>
      <c r="E2194">
        <f t="shared" si="206"/>
        <v>8631878</v>
      </c>
      <c r="F2194">
        <f>F2193+(B2194-F2193)/35</f>
        <v>-199.00810098838426</v>
      </c>
      <c r="G2194">
        <f>E2194-($P$2*E2194^3+$Q$2*E2194^2+$R$2*E2194+$S$2)*F2194^2-($P$3*E2194+$Q$3)*F2194</f>
        <v>8635183.3229805753</v>
      </c>
      <c r="I2194">
        <f t="shared" si="207"/>
        <v>-6.1004092154348655E-3</v>
      </c>
      <c r="J2194">
        <f t="shared" si="208"/>
        <v>15.433157763381175</v>
      </c>
      <c r="K2194">
        <f>E2194-I2193*F2194^2-J2193*F2194</f>
        <v>8635190.9482850805</v>
      </c>
      <c r="L2194">
        <f t="shared" si="209"/>
        <v>8635173.1190437749</v>
      </c>
      <c r="M2194">
        <f t="shared" si="210"/>
        <v>17.829241305589676</v>
      </c>
    </row>
    <row r="2195" spans="1:13" x14ac:dyDescent="0.25">
      <c r="A2195" s="1">
        <v>44963.006423611114</v>
      </c>
      <c r="B2195">
        <v>-199</v>
      </c>
      <c r="C2195">
        <f t="shared" si="205"/>
        <v>-19.899999999999999</v>
      </c>
      <c r="D2195">
        <v>7368078</v>
      </c>
      <c r="E2195">
        <f t="shared" si="206"/>
        <v>8631922</v>
      </c>
      <c r="F2195">
        <f>F2194+(B2195-F2194)/35</f>
        <v>-199.00786953157328</v>
      </c>
      <c r="G2195">
        <f>E2195-($P$2*E2195^3+$Q$2*E2195^2+$R$2*E2195+$S$2)*F2195^2-($P$3*E2195+$Q$3)*F2195</f>
        <v>8635227.4201069921</v>
      </c>
      <c r="I2195">
        <f t="shared" si="207"/>
        <v>-6.1001188932507944E-3</v>
      </c>
      <c r="J2195">
        <f t="shared" si="208"/>
        <v>15.433721124520929</v>
      </c>
      <c r="K2195">
        <f>E2195-I2194*F2195^2-J2194*F2195</f>
        <v>8635234.921259284</v>
      </c>
      <c r="L2195">
        <f t="shared" si="209"/>
        <v>8635173.3250511605</v>
      </c>
      <c r="M2195">
        <f t="shared" si="210"/>
        <v>61.596208123490214</v>
      </c>
    </row>
    <row r="2196" spans="1:13" x14ac:dyDescent="0.25">
      <c r="A2196" s="1">
        <v>44963.006481481483</v>
      </c>
      <c r="B2196">
        <v>-199</v>
      </c>
      <c r="C2196">
        <f t="shared" si="205"/>
        <v>-19.899999999999999</v>
      </c>
      <c r="D2196">
        <v>7368068</v>
      </c>
      <c r="E2196">
        <f t="shared" si="206"/>
        <v>8631932</v>
      </c>
      <c r="F2196">
        <f>F2195+(B2196-F2195)/35</f>
        <v>-199.00764468781404</v>
      </c>
      <c r="G2196">
        <f>E2196-($P$2*E2196^3+$Q$2*E2196^2+$R$2*E2196+$S$2)*F2196^2-($P$3*E2196+$Q$3)*F2196</f>
        <v>8635237.439109426</v>
      </c>
      <c r="I2196">
        <f t="shared" si="207"/>
        <v>-6.1000522052765405E-3</v>
      </c>
      <c r="J2196">
        <f t="shared" si="208"/>
        <v>15.433850477419369</v>
      </c>
      <c r="K2196">
        <f>E2196-I2195*F2196^2-J2195*F2196</f>
        <v>8635245.0178585425</v>
      </c>
      <c r="L2196">
        <f t="shared" si="209"/>
        <v>8635173.5640271846</v>
      </c>
      <c r="M2196">
        <f t="shared" si="210"/>
        <v>71.453831357881427</v>
      </c>
    </row>
    <row r="2197" spans="1:13" x14ac:dyDescent="0.25">
      <c r="A2197" s="1">
        <v>44963.006539351853</v>
      </c>
      <c r="B2197">
        <v>-199</v>
      </c>
      <c r="C2197">
        <f t="shared" si="205"/>
        <v>-19.899999999999999</v>
      </c>
      <c r="D2197">
        <v>7368098</v>
      </c>
      <c r="E2197">
        <f t="shared" si="206"/>
        <v>8631902</v>
      </c>
      <c r="F2197">
        <f>F2196+(B2197-F2196)/35</f>
        <v>-199.00742626816222</v>
      </c>
      <c r="G2197">
        <f>E2197-($P$2*E2197^3+$Q$2*E2197^2+$R$2*E2197+$S$2)*F2197^2-($P$3*E2197+$Q$3)*F2197</f>
        <v>8635207.36618172</v>
      </c>
      <c r="I2197">
        <f t="shared" si="207"/>
        <v>-6.1002501984432911E-3</v>
      </c>
      <c r="J2197">
        <f t="shared" si="208"/>
        <v>15.43346637745546</v>
      </c>
      <c r="K2197">
        <f>E2197-I2196*F2197^2-J2196*F2197</f>
        <v>8635215.0370582845</v>
      </c>
      <c r="L2197">
        <f t="shared" si="209"/>
        <v>8635173.7022706214</v>
      </c>
      <c r="M2197">
        <f t="shared" si="210"/>
        <v>41.334787663072348</v>
      </c>
    </row>
    <row r="2198" spans="1:13" x14ac:dyDescent="0.25">
      <c r="A2198" s="1">
        <v>44963.006597222222</v>
      </c>
      <c r="B2198">
        <v>-199</v>
      </c>
      <c r="C2198">
        <f t="shared" si="205"/>
        <v>-19.899999999999999</v>
      </c>
      <c r="D2198">
        <v>7368142</v>
      </c>
      <c r="E2198">
        <f t="shared" si="206"/>
        <v>8631858</v>
      </c>
      <c r="F2198">
        <f>F2197+(B2198-F2197)/35</f>
        <v>-199.00721408907188</v>
      </c>
      <c r="G2198">
        <f>E2198-($P$2*E2198^3+$Q$2*E2198^2+$R$2*E2198+$S$2)*F2198^2-($P$3*E2198+$Q$3)*F2198</f>
        <v>8635163.2611432821</v>
      </c>
      <c r="I2198">
        <f t="shared" si="207"/>
        <v>-6.1005410889620748E-3</v>
      </c>
      <c r="J2198">
        <f t="shared" si="208"/>
        <v>15.432901742682219</v>
      </c>
      <c r="K2198">
        <f>E2198-I2197*F2198^2-J2197*F2198</f>
        <v>8635170.9646710251</v>
      </c>
      <c r="L2198">
        <f t="shared" si="209"/>
        <v>8635173.69314529</v>
      </c>
      <c r="M2198">
        <f t="shared" si="210"/>
        <v>-2.7284742649644613</v>
      </c>
    </row>
    <row r="2199" spans="1:13" x14ac:dyDescent="0.25">
      <c r="A2199" s="1">
        <v>44963.006655092591</v>
      </c>
      <c r="B2199">
        <v>-199</v>
      </c>
      <c r="C2199">
        <f t="shared" si="205"/>
        <v>-19.899999999999999</v>
      </c>
      <c r="D2199">
        <v>7368126</v>
      </c>
      <c r="E2199">
        <f t="shared" si="206"/>
        <v>8631874</v>
      </c>
      <c r="F2199">
        <f>F2198+(B2199-F2198)/35</f>
        <v>-199.00700797224127</v>
      </c>
      <c r="G2199">
        <f>E2199-($P$2*E2199^3+$Q$2*E2199^2+$R$2*E2199+$S$2)*F2199^2-($P$3*E2199+$Q$3)*F2199</f>
        <v>8635179.2942899708</v>
      </c>
      <c r="I2199">
        <f t="shared" si="207"/>
        <v>-6.1004361966894294E-3</v>
      </c>
      <c r="J2199">
        <f t="shared" si="208"/>
        <v>15.433105388027826</v>
      </c>
      <c r="K2199">
        <f>E2199-I2198*F2199^2-J2198*F2199</f>
        <v>8635186.8601435684</v>
      </c>
      <c r="L2199">
        <f t="shared" si="209"/>
        <v>8635173.7370352838</v>
      </c>
      <c r="M2199">
        <f t="shared" si="210"/>
        <v>13.123108284547925</v>
      </c>
    </row>
    <row r="2200" spans="1:13" x14ac:dyDescent="0.25">
      <c r="A2200" s="1">
        <v>44963.006712962961</v>
      </c>
      <c r="B2200">
        <v>-199</v>
      </c>
      <c r="C2200">
        <f t="shared" si="205"/>
        <v>-19.899999999999999</v>
      </c>
      <c r="D2200">
        <v>7368126</v>
      </c>
      <c r="E2200">
        <f t="shared" si="206"/>
        <v>8631874</v>
      </c>
      <c r="F2200">
        <f>F2199+(B2200-F2199)/35</f>
        <v>-199.00680774446295</v>
      </c>
      <c r="G2200">
        <f>E2200-($P$2*E2200^3+$Q$2*E2200^2+$R$2*E2200+$S$2)*F2200^2-($P$3*E2200+$Q$3)*F2200</f>
        <v>8635179.2907204684</v>
      </c>
      <c r="I2200">
        <f t="shared" si="207"/>
        <v>-6.1004359802367958E-3</v>
      </c>
      <c r="J2200">
        <f t="shared" si="208"/>
        <v>15.433105808200168</v>
      </c>
      <c r="K2200">
        <f>E2200-I2199*F2200^2-J2199*F2200</f>
        <v>8635186.8929399867</v>
      </c>
      <c r="L2200">
        <f t="shared" si="209"/>
        <v>8635173.7808883004</v>
      </c>
      <c r="M2200">
        <f t="shared" si="210"/>
        <v>13.112051686272025</v>
      </c>
    </row>
    <row r="2201" spans="1:13" x14ac:dyDescent="0.25">
      <c r="A2201" s="1">
        <v>44963.00677083333</v>
      </c>
      <c r="B2201">
        <v>-199</v>
      </c>
      <c r="C2201">
        <f t="shared" si="205"/>
        <v>-19.899999999999999</v>
      </c>
      <c r="D2201">
        <v>7368083</v>
      </c>
      <c r="E2201">
        <f t="shared" si="206"/>
        <v>8631917</v>
      </c>
      <c r="F2201">
        <f>F2200+(B2201-F2200)/35</f>
        <v>-199.00661323747829</v>
      </c>
      <c r="G2201">
        <f>E2201-($P$2*E2201^3+$Q$2*E2201^2+$R$2*E2201+$S$2)*F2201^2-($P$3*E2201+$Q$3)*F2201</f>
        <v>8635222.3862046171</v>
      </c>
      <c r="I2201">
        <f t="shared" si="207"/>
        <v>-6.1001521239347767E-3</v>
      </c>
      <c r="J2201">
        <f t="shared" si="208"/>
        <v>15.433656660503004</v>
      </c>
      <c r="K2201">
        <f>E2201-I2200*F2201^2-J2200*F2201</f>
        <v>8635229.8895409107</v>
      </c>
      <c r="L2201">
        <f t="shared" si="209"/>
        <v>8635173.9679171424</v>
      </c>
      <c r="M2201">
        <f t="shared" si="210"/>
        <v>55.921623768284917</v>
      </c>
    </row>
    <row r="2202" spans="1:13" x14ac:dyDescent="0.25">
      <c r="A2202" s="1">
        <v>44963.006828703707</v>
      </c>
      <c r="B2202">
        <v>-199</v>
      </c>
      <c r="C2202">
        <f t="shared" si="205"/>
        <v>-19.899999999999999</v>
      </c>
      <c r="D2202">
        <v>7368091</v>
      </c>
      <c r="E2202">
        <f t="shared" si="206"/>
        <v>8631909</v>
      </c>
      <c r="F2202">
        <f>F2201+(B2202-F2201)/35</f>
        <v>-199.00642428783604</v>
      </c>
      <c r="G2202">
        <f>E2202-($P$2*E2202^3+$Q$2*E2202^2+$R$2*E2202+$S$2)*F2202^2-($P$3*E2202+$Q$3)*F2202</f>
        <v>8635214.3644270431</v>
      </c>
      <c r="I2202">
        <f t="shared" si="207"/>
        <v>-6.1002043252642579E-3</v>
      </c>
      <c r="J2202">
        <f t="shared" si="208"/>
        <v>15.433555385431461</v>
      </c>
      <c r="K2202">
        <f>E2202-I2201*F2202^2-J2201*F2202</f>
        <v>8635221.9845474809</v>
      </c>
      <c r="L2202">
        <f t="shared" si="209"/>
        <v>8635174.1279725768</v>
      </c>
      <c r="M2202">
        <f t="shared" si="210"/>
        <v>47.856574904173613</v>
      </c>
    </row>
    <row r="2203" spans="1:13" x14ac:dyDescent="0.25">
      <c r="A2203" s="1">
        <v>44963.006886574076</v>
      </c>
      <c r="B2203">
        <v>-199</v>
      </c>
      <c r="C2203">
        <f t="shared" si="205"/>
        <v>-19.899999999999999</v>
      </c>
      <c r="D2203">
        <v>7368123</v>
      </c>
      <c r="E2203">
        <f t="shared" si="206"/>
        <v>8631877</v>
      </c>
      <c r="F2203">
        <f>F2202+(B2203-F2202)/35</f>
        <v>-199.00624073675502</v>
      </c>
      <c r="G2203">
        <f>E2203-($P$2*E2203^3+$Q$2*E2203^2+$R$2*E2203+$S$2)*F2203^2-($P$3*E2203+$Q$3)*F2203</f>
        <v>8635182.2875161376</v>
      </c>
      <c r="I2203">
        <f t="shared" si="207"/>
        <v>-6.1004157171424822E-3</v>
      </c>
      <c r="J2203">
        <f t="shared" si="208"/>
        <v>15.433145142701449</v>
      </c>
      <c r="K2203">
        <f>E2203-I2202*F2203^2-J2202*F2203</f>
        <v>8635189.9631819464</v>
      </c>
      <c r="L2203">
        <f t="shared" si="209"/>
        <v>8635174.180756608</v>
      </c>
      <c r="M2203">
        <f t="shared" si="210"/>
        <v>15.78242533840239</v>
      </c>
    </row>
    <row r="2204" spans="1:13" x14ac:dyDescent="0.25">
      <c r="A2204" s="1">
        <v>44963.006944444445</v>
      </c>
      <c r="B2204">
        <v>-199</v>
      </c>
      <c r="C2204">
        <f t="shared" si="205"/>
        <v>-19.899999999999999</v>
      </c>
      <c r="D2204">
        <v>7368157</v>
      </c>
      <c r="E2204">
        <f t="shared" si="206"/>
        <v>8631843</v>
      </c>
      <c r="F2204">
        <f>F2203+(B2204-F2203)/35</f>
        <v>-199.00606242999058</v>
      </c>
      <c r="G2204">
        <f>E2204-($P$2*E2204^3+$Q$2*E2204^2+$R$2*E2204+$S$2)*F2204^2-($P$3*E2204+$Q$3)*F2204</f>
        <v>8635148.2060920261</v>
      </c>
      <c r="I2204">
        <f t="shared" si="207"/>
        <v>-6.100640563062143E-3</v>
      </c>
      <c r="J2204">
        <f t="shared" si="208"/>
        <v>15.432708571143877</v>
      </c>
      <c r="K2204">
        <f>E2204-I2203*F2204^2-J2203*F2204</f>
        <v>8635155.8867281694</v>
      </c>
      <c r="L2204">
        <f t="shared" si="209"/>
        <v>8635174.1197765134</v>
      </c>
      <c r="M2204">
        <f t="shared" si="210"/>
        <v>-18.233048344030976</v>
      </c>
    </row>
    <row r="2205" spans="1:13" x14ac:dyDescent="0.25">
      <c r="A2205" s="1">
        <v>44963.007002314815</v>
      </c>
      <c r="B2205">
        <v>-199</v>
      </c>
      <c r="C2205">
        <f t="shared" si="205"/>
        <v>-19.899999999999999</v>
      </c>
      <c r="D2205">
        <v>7368157</v>
      </c>
      <c r="E2205">
        <f t="shared" si="206"/>
        <v>8631843</v>
      </c>
      <c r="F2205">
        <f>F2204+(B2205-F2204)/35</f>
        <v>-199.00588921770515</v>
      </c>
      <c r="G2205">
        <f>E2205-($P$2*E2205^3+$Q$2*E2205^2+$R$2*E2205+$S$2)*F2205^2-($P$3*E2205+$Q$3)*F2205</f>
        <v>8635148.2030041907</v>
      </c>
      <c r="I2205">
        <f t="shared" si="207"/>
        <v>-6.1006410978450276E-3</v>
      </c>
      <c r="J2205">
        <f t="shared" si="208"/>
        <v>15.43270753252024</v>
      </c>
      <c r="K2205">
        <f>E2205-I2204*F2205^2-J2204*F2205</f>
        <v>8635155.8056587316</v>
      </c>
      <c r="L2205">
        <f t="shared" si="209"/>
        <v>8635174.0587294549</v>
      </c>
      <c r="M2205">
        <f t="shared" si="210"/>
        <v>-18.253070723265409</v>
      </c>
    </row>
    <row r="2206" spans="1:13" x14ac:dyDescent="0.25">
      <c r="A2206" s="1">
        <v>44963.007060185184</v>
      </c>
      <c r="B2206">
        <v>-199</v>
      </c>
      <c r="C2206">
        <f t="shared" si="205"/>
        <v>-19.899999999999999</v>
      </c>
      <c r="D2206">
        <v>7368144</v>
      </c>
      <c r="E2206">
        <f t="shared" si="206"/>
        <v>8631856</v>
      </c>
      <c r="F2206">
        <f>F2205+(B2206-F2205)/35</f>
        <v>-199.00572095434214</v>
      </c>
      <c r="G2206">
        <f>E2206-($P$2*E2206^3+$Q$2*E2206^2+$R$2*E2206+$S$2)*F2206^2-($P$3*E2206+$Q$3)*F2206</f>
        <v>8635161.2299224306</v>
      </c>
      <c r="I2206">
        <f t="shared" si="207"/>
        <v>-6.1005553551041203E-3</v>
      </c>
      <c r="J2206">
        <f t="shared" si="208"/>
        <v>15.432874041548942</v>
      </c>
      <c r="K2206">
        <f>E2206-I2205*F2206^2-J2205*F2206</f>
        <v>8635168.8024678957</v>
      </c>
      <c r="L2206">
        <f t="shared" si="209"/>
        <v>8635174.0412085839</v>
      </c>
      <c r="M2206">
        <f t="shared" si="210"/>
        <v>-5.2387406881898642</v>
      </c>
    </row>
    <row r="2207" spans="1:13" x14ac:dyDescent="0.25">
      <c r="A2207" s="1">
        <v>44963.007118055553</v>
      </c>
      <c r="B2207">
        <v>-199</v>
      </c>
      <c r="C2207">
        <f t="shared" si="205"/>
        <v>-19.899999999999999</v>
      </c>
      <c r="D2207">
        <v>7368144</v>
      </c>
      <c r="E2207">
        <f t="shared" si="206"/>
        <v>8631856</v>
      </c>
      <c r="F2207">
        <f>F2206+(B2207-F2206)/35</f>
        <v>-199.0055574985038</v>
      </c>
      <c r="G2207">
        <f>E2207-($P$2*E2207^3+$Q$2*E2207^2+$R$2*E2207+$S$2)*F2207^2-($P$3*E2207+$Q$3)*F2207</f>
        <v>8635161.2270085029</v>
      </c>
      <c r="I2207">
        <f t="shared" si="207"/>
        <v>-6.1005551781647682E-3</v>
      </c>
      <c r="J2207">
        <f t="shared" si="208"/>
        <v>15.432874385168006</v>
      </c>
      <c r="K2207">
        <f>E2207-I2206*F2207^2-J2206*F2207</f>
        <v>8635168.8292889725</v>
      </c>
      <c r="L2207">
        <f t="shared" si="209"/>
        <v>8635174.0238355193</v>
      </c>
      <c r="M2207">
        <f t="shared" si="210"/>
        <v>-5.1945465467870235</v>
      </c>
    </row>
    <row r="2208" spans="1:13" x14ac:dyDescent="0.25">
      <c r="A2208" s="1">
        <v>44963.007175925923</v>
      </c>
      <c r="B2208">
        <v>-199</v>
      </c>
      <c r="C2208">
        <f t="shared" si="205"/>
        <v>-19.899999999999999</v>
      </c>
      <c r="D2208">
        <v>7368087</v>
      </c>
      <c r="E2208">
        <f t="shared" si="206"/>
        <v>8631913</v>
      </c>
      <c r="F2208">
        <f>F2207+(B2208-F2207)/35</f>
        <v>-199.00539871283226</v>
      </c>
      <c r="G2208">
        <f>E2208-($P$2*E2208^3+$Q$2*E2208^2+$R$2*E2208+$S$2)*F2208^2-($P$3*E2208+$Q$3)*F2208</f>
        <v>8635218.3553480636</v>
      </c>
      <c r="I2208">
        <f t="shared" si="207"/>
        <v>-6.1001789552506125E-3</v>
      </c>
      <c r="J2208">
        <f t="shared" si="208"/>
        <v>15.433604606909753</v>
      </c>
      <c r="K2208">
        <f>E2208-I2207*F2208^2-J2207*F2208</f>
        <v>8635225.8265142813</v>
      </c>
      <c r="L2208">
        <f t="shared" si="209"/>
        <v>8635174.1965111159</v>
      </c>
      <c r="M2208">
        <f t="shared" si="210"/>
        <v>51.630003165453672</v>
      </c>
    </row>
    <row r="2209" spans="1:13" x14ac:dyDescent="0.25">
      <c r="A2209" s="1">
        <v>44963.007233796299</v>
      </c>
      <c r="B2209">
        <v>-199</v>
      </c>
      <c r="C2209">
        <f t="shared" si="205"/>
        <v>-19.899999999999999</v>
      </c>
      <c r="D2209">
        <v>7368073</v>
      </c>
      <c r="E2209">
        <f t="shared" si="206"/>
        <v>8631927</v>
      </c>
      <c r="F2209">
        <f>F2208+(B2209-F2208)/35</f>
        <v>-199.0052444638942</v>
      </c>
      <c r="G2209">
        <f>E2209-($P$2*E2209^3+$Q$2*E2209^2+$R$2*E2209+$S$2)*F2209^2-($P$3*E2209+$Q$3)*F2209</f>
        <v>8635232.3848134521</v>
      </c>
      <c r="I2209">
        <f t="shared" si="207"/>
        <v>-6.1000856521289393E-3</v>
      </c>
      <c r="J2209">
        <f t="shared" si="208"/>
        <v>15.433785603912156</v>
      </c>
      <c r="K2209">
        <f>E2209-I2208*F2209^2-J2208*F2209</f>
        <v>8635239.9541776143</v>
      </c>
      <c r="L2209">
        <f t="shared" si="209"/>
        <v>8635174.4157033376</v>
      </c>
      <c r="M2209">
        <f t="shared" si="210"/>
        <v>65.538474276661873</v>
      </c>
    </row>
    <row r="2210" spans="1:13" x14ac:dyDescent="0.25">
      <c r="A2210" s="1">
        <v>44963.007291666669</v>
      </c>
      <c r="B2210">
        <v>-199</v>
      </c>
      <c r="C2210">
        <f t="shared" si="205"/>
        <v>-19.899999999999999</v>
      </c>
      <c r="D2210">
        <v>7368108</v>
      </c>
      <c r="E2210">
        <f t="shared" si="206"/>
        <v>8631892</v>
      </c>
      <c r="F2210">
        <f>F2209+(B2210-F2209)/35</f>
        <v>-199.00509462206864</v>
      </c>
      <c r="G2210">
        <f>E2210-($P$2*E2210^3+$Q$2*E2210^2+$R$2*E2210+$S$2)*F2210^2-($P$3*E2210+$Q$3)*F2210</f>
        <v>8635197.3016025349</v>
      </c>
      <c r="I2210">
        <f t="shared" si="207"/>
        <v>-6.1003165698281236E-3</v>
      </c>
      <c r="J2210">
        <f t="shared" si="208"/>
        <v>15.433337580147324</v>
      </c>
      <c r="K2210">
        <f>E2210-I2209*F2210^2-J2209*F2210</f>
        <v>8635204.9838254489</v>
      </c>
      <c r="L2210">
        <f t="shared" si="209"/>
        <v>8635174.5175970774</v>
      </c>
      <c r="M2210">
        <f t="shared" si="210"/>
        <v>30.466228371486068</v>
      </c>
    </row>
    <row r="2211" spans="1:13" x14ac:dyDescent="0.25">
      <c r="A2211" s="1">
        <v>44963.007349537038</v>
      </c>
      <c r="B2211">
        <v>-199</v>
      </c>
      <c r="C2211">
        <f t="shared" si="205"/>
        <v>-19.899999999999999</v>
      </c>
      <c r="D2211">
        <v>7368091</v>
      </c>
      <c r="E2211">
        <f t="shared" si="206"/>
        <v>8631909</v>
      </c>
      <c r="F2211">
        <f>F2210+(B2211-F2210)/35</f>
        <v>-199.00494906143811</v>
      </c>
      <c r="G2211">
        <f>E2211-($P$2*E2211^3+$Q$2*E2211^2+$R$2*E2211+$S$2)*F2211^2-($P$3*E2211+$Q$3)*F2211</f>
        <v>8635214.3381273709</v>
      </c>
      <c r="I2211">
        <f t="shared" si="207"/>
        <v>-6.1002048755369742E-3</v>
      </c>
      <c r="J2211">
        <f t="shared" si="208"/>
        <v>15.433554317770856</v>
      </c>
      <c r="K2211">
        <f>E2211-I2210*F2211^2-J2210*F2211</f>
        <v>8635221.9012115728</v>
      </c>
      <c r="L2211">
        <f t="shared" si="209"/>
        <v>8635174.6755424589</v>
      </c>
      <c r="M2211">
        <f t="shared" si="210"/>
        <v>47.225669113919139</v>
      </c>
    </row>
    <row r="2212" spans="1:13" x14ac:dyDescent="0.25">
      <c r="A2212" s="1">
        <v>44963.007407407407</v>
      </c>
      <c r="B2212">
        <v>-199</v>
      </c>
      <c r="C2212">
        <f t="shared" si="205"/>
        <v>-19.899999999999999</v>
      </c>
      <c r="D2212">
        <v>7368072</v>
      </c>
      <c r="E2212">
        <f t="shared" si="206"/>
        <v>8631928</v>
      </c>
      <c r="F2212">
        <f>F2211+(B2212-F2211)/35</f>
        <v>-199.00480765968274</v>
      </c>
      <c r="G2212">
        <f>E2212-($P$2*E2212^3+$Q$2*E2212^2+$R$2*E2212+$S$2)*F2212^2-($P$3*E2212+$Q$3)*F2212</f>
        <v>8635233.3793272842</v>
      </c>
      <c r="I2212">
        <f t="shared" si="207"/>
        <v>-6.1000791579530755E-3</v>
      </c>
      <c r="J2212">
        <f t="shared" si="208"/>
        <v>15.433798200424349</v>
      </c>
      <c r="K2212">
        <f>E2212-I2211*F2212^2-J2211*F2212</f>
        <v>8635240.9373943582</v>
      </c>
      <c r="L2212">
        <f t="shared" si="209"/>
        <v>8635174.8964152988</v>
      </c>
      <c r="M2212">
        <f t="shared" si="210"/>
        <v>66.040979059413075</v>
      </c>
    </row>
    <row r="2213" spans="1:13" x14ac:dyDescent="0.25">
      <c r="A2213" s="1">
        <v>44963.007465277777</v>
      </c>
      <c r="B2213">
        <v>-199</v>
      </c>
      <c r="C2213">
        <f t="shared" si="205"/>
        <v>-19.899999999999999</v>
      </c>
      <c r="D2213">
        <v>7368091</v>
      </c>
      <c r="E2213">
        <f t="shared" si="206"/>
        <v>8631909</v>
      </c>
      <c r="F2213">
        <f>F2212+(B2213-F2212)/35</f>
        <v>-199.00467029797753</v>
      </c>
      <c r="G2213">
        <f>E2213-($P$2*E2213^3+$Q$2*E2213^2+$R$2*E2213+$S$2)*F2213^2-($P$3*E2213+$Q$3)*F2213</f>
        <v>8635214.3331577033</v>
      </c>
      <c r="I2213">
        <f t="shared" si="207"/>
        <v>-6.1002043652109705E-3</v>
      </c>
      <c r="J2213">
        <f t="shared" si="208"/>
        <v>15.433555307901244</v>
      </c>
      <c r="K2213">
        <f>E2213-I2212*F2213^2-J2212*F2213</f>
        <v>8635221.9784958847</v>
      </c>
      <c r="L2213">
        <f t="shared" si="209"/>
        <v>8635175.0533555672</v>
      </c>
      <c r="M2213">
        <f t="shared" si="210"/>
        <v>46.92514031752944</v>
      </c>
    </row>
    <row r="2214" spans="1:13" x14ac:dyDescent="0.25">
      <c r="A2214" s="1">
        <v>44963.007523148146</v>
      </c>
      <c r="B2214">
        <v>-199</v>
      </c>
      <c r="C2214">
        <f t="shared" si="205"/>
        <v>-19.899999999999999</v>
      </c>
      <c r="D2214">
        <v>7368091</v>
      </c>
      <c r="E2214">
        <f t="shared" si="206"/>
        <v>8631909</v>
      </c>
      <c r="F2214">
        <f>F2213+(B2214-F2213)/35</f>
        <v>-199.00453686089244</v>
      </c>
      <c r="G2214">
        <f>E2214-($P$2*E2214^3+$Q$2*E2214^2+$R$2*E2214+$S$2)*F2214^2-($P$3*E2214+$Q$3)*F2214</f>
        <v>8635214.3307788484</v>
      </c>
      <c r="I2214">
        <f t="shared" si="207"/>
        <v>-6.1002046673834798E-3</v>
      </c>
      <c r="J2214">
        <f t="shared" si="208"/>
        <v>15.433554721625498</v>
      </c>
      <c r="K2214">
        <f>E2214-I2213*F2214^2-J2213*F2214</f>
        <v>8635221.9327343181</v>
      </c>
      <c r="L2214">
        <f t="shared" si="209"/>
        <v>8635175.2096201628</v>
      </c>
      <c r="M2214">
        <f t="shared" si="210"/>
        <v>46.723114155232906</v>
      </c>
    </row>
    <row r="2215" spans="1:13" x14ac:dyDescent="0.25">
      <c r="A2215" s="1">
        <v>44963.007581018515</v>
      </c>
      <c r="B2215">
        <v>-198</v>
      </c>
      <c r="C2215">
        <f t="shared" si="205"/>
        <v>-19.8</v>
      </c>
      <c r="D2215">
        <v>7368101</v>
      </c>
      <c r="E2215">
        <f t="shared" si="206"/>
        <v>8631899</v>
      </c>
      <c r="F2215">
        <f>F2214+(B2215-F2214)/35</f>
        <v>-198.97583580772408</v>
      </c>
      <c r="G2215">
        <f>E2215-($P$2*E2215^3+$Q$2*E2215^2+$R$2*E2215+$S$2)*F2215^2-($P$3*E2215+$Q$3)*F2215</f>
        <v>8635203.7961063106</v>
      </c>
      <c r="I2215">
        <f t="shared" si="207"/>
        <v>-6.1002740794648957E-3</v>
      </c>
      <c r="J2215">
        <f t="shared" si="208"/>
        <v>15.433420037284634</v>
      </c>
      <c r="K2215">
        <f>E2215-I2214*F2215^2-J2214*F2215</f>
        <v>8635211.4199910201</v>
      </c>
      <c r="L2215">
        <f t="shared" si="209"/>
        <v>8635175.3303213995</v>
      </c>
      <c r="M2215">
        <f t="shared" si="210"/>
        <v>36.089669620618224</v>
      </c>
    </row>
    <row r="2216" spans="1:13" x14ac:dyDescent="0.25">
      <c r="A2216" s="1">
        <v>44963.007638888892</v>
      </c>
      <c r="B2216">
        <v>-199</v>
      </c>
      <c r="C2216">
        <f t="shared" si="205"/>
        <v>-19.899999999999999</v>
      </c>
      <c r="D2216">
        <v>7368085</v>
      </c>
      <c r="E2216">
        <f t="shared" si="206"/>
        <v>8631915</v>
      </c>
      <c r="F2216">
        <f>F2215+(B2216-F2215)/35</f>
        <v>-198.97652621321768</v>
      </c>
      <c r="G2216">
        <f>E2216-($P$2*E2216^3+$Q$2*E2216^2+$R$2*E2216+$S$2)*F2216^2-($P$3*E2216+$Q$3)*F2216</f>
        <v>8635219.8452277668</v>
      </c>
      <c r="I2216">
        <f t="shared" si="207"/>
        <v>-6.1001685098744929E-3</v>
      </c>
      <c r="J2216">
        <f t="shared" si="208"/>
        <v>15.43362487164292</v>
      </c>
      <c r="K2216">
        <f>E2216-I2215*F2216^2-J2215*F2216</f>
        <v>8635227.4082715698</v>
      </c>
      <c r="L2216">
        <f t="shared" si="209"/>
        <v>8635175.5039145667</v>
      </c>
      <c r="M2216">
        <f t="shared" si="210"/>
        <v>51.904357003048062</v>
      </c>
    </row>
    <row r="2217" spans="1:13" x14ac:dyDescent="0.25">
      <c r="A2217" s="1">
        <v>44963.007696759261</v>
      </c>
      <c r="B2217">
        <v>-199</v>
      </c>
      <c r="C2217">
        <f t="shared" si="205"/>
        <v>-19.899999999999999</v>
      </c>
      <c r="D2217">
        <v>7368078</v>
      </c>
      <c r="E2217">
        <f t="shared" si="206"/>
        <v>8631922</v>
      </c>
      <c r="F2217">
        <f>F2216+(B2217-F2216)/35</f>
        <v>-198.97719689284003</v>
      </c>
      <c r="G2217">
        <f>E2217-($P$2*E2217^3+$Q$2*E2217^2+$R$2*E2217+$S$2)*F2217^2-($P$3*E2217+$Q$3)*F2217</f>
        <v>8635226.8732897993</v>
      </c>
      <c r="I2217">
        <f t="shared" si="207"/>
        <v>-6.1001219605856249E-3</v>
      </c>
      <c r="J2217">
        <f t="shared" si="208"/>
        <v>15.433715174448466</v>
      </c>
      <c r="K2217">
        <f>E2217-I2216*F2217^2-J2216*F2217</f>
        <v>8635234.4568282738</v>
      </c>
      <c r="L2217">
        <f t="shared" si="209"/>
        <v>8635175.7004242782</v>
      </c>
      <c r="M2217">
        <f t="shared" si="210"/>
        <v>58.756403995677829</v>
      </c>
    </row>
    <row r="2218" spans="1:13" x14ac:dyDescent="0.25">
      <c r="A2218" s="1">
        <v>44963.007754629631</v>
      </c>
      <c r="B2218">
        <v>-199</v>
      </c>
      <c r="C2218">
        <f t="shared" si="205"/>
        <v>-19.899999999999999</v>
      </c>
      <c r="D2218">
        <v>7368095</v>
      </c>
      <c r="E2218">
        <f t="shared" si="206"/>
        <v>8631905</v>
      </c>
      <c r="F2218">
        <f>F2217+(B2218-F2217)/35</f>
        <v>-198.97784841018745</v>
      </c>
      <c r="G2218">
        <f>E2218-($P$2*E2218^3+$Q$2*E2218^2+$R$2*E2218+$S$2)*F2218^2-($P$3*E2218+$Q$3)*F2218</f>
        <v>8635209.8457904402</v>
      </c>
      <c r="I2218">
        <f t="shared" si="207"/>
        <v>-6.1002340383211617E-3</v>
      </c>
      <c r="J2218">
        <f t="shared" si="208"/>
        <v>15.433497734090466</v>
      </c>
      <c r="K2218">
        <f>E2218-I2217*F2218^2-J2217*F2218</f>
        <v>8635217.4845904354</v>
      </c>
      <c r="L2218">
        <f t="shared" si="209"/>
        <v>8635175.8397048321</v>
      </c>
      <c r="M2218">
        <f t="shared" si="210"/>
        <v>41.64488560333848</v>
      </c>
    </row>
    <row r="2219" spans="1:13" x14ac:dyDescent="0.25">
      <c r="A2219" s="1">
        <v>44963.0078125</v>
      </c>
      <c r="B2219">
        <v>-198</v>
      </c>
      <c r="C2219">
        <f t="shared" si="205"/>
        <v>-19.8</v>
      </c>
      <c r="D2219">
        <v>7368126</v>
      </c>
      <c r="E2219">
        <f t="shared" si="206"/>
        <v>8631874</v>
      </c>
      <c r="F2219">
        <f>F2218+(B2219-F2218)/35</f>
        <v>-198.94990988418209</v>
      </c>
      <c r="G2219">
        <f>E2219-($P$2*E2219^3+$Q$2*E2219^2+$R$2*E2219+$S$2)*F2219^2-($P$3*E2219+$Q$3)*F2219</f>
        <v>8635178.2764105666</v>
      </c>
      <c r="I2219">
        <f t="shared" si="207"/>
        <v>-6.1004422247066259E-3</v>
      </c>
      <c r="J2219">
        <f t="shared" si="208"/>
        <v>15.433093686101046</v>
      </c>
      <c r="K2219">
        <f>E2219-I2218*F2219^2-J2218*F2219</f>
        <v>8635185.9467534032</v>
      </c>
      <c r="L2219">
        <f t="shared" si="209"/>
        <v>8635175.8733949941</v>
      </c>
      <c r="M2219">
        <f t="shared" si="210"/>
        <v>10.073358409106731</v>
      </c>
    </row>
    <row r="2220" spans="1:13" x14ac:dyDescent="0.25">
      <c r="A2220" s="1">
        <v>44963.007870370369</v>
      </c>
      <c r="B2220">
        <v>-199</v>
      </c>
      <c r="C2220">
        <f t="shared" si="205"/>
        <v>-19.899999999999999</v>
      </c>
      <c r="D2220">
        <v>7368120</v>
      </c>
      <c r="E2220">
        <f t="shared" si="206"/>
        <v>8631880</v>
      </c>
      <c r="F2220">
        <f>F2219+(B2220-F2219)/35</f>
        <v>-198.95134103034832</v>
      </c>
      <c r="G2220">
        <f>E2220-($P$2*E2220^3+$Q$2*E2220^2+$R$2*E2220+$S$2)*F2220^2-($P$3*E2220+$Q$3)*F2220</f>
        <v>8635184.3157271389</v>
      </c>
      <c r="I2220">
        <f t="shared" si="207"/>
        <v>-6.1004029328728393E-3</v>
      </c>
      <c r="J2220">
        <f t="shared" si="208"/>
        <v>15.433169958475361</v>
      </c>
      <c r="K2220">
        <f>E2220-I2219*F2220^2-J2219*F2220</f>
        <v>8635191.9001692701</v>
      </c>
      <c r="L2220">
        <f t="shared" si="209"/>
        <v>8635175.9268175755</v>
      </c>
      <c r="M2220">
        <f t="shared" si="210"/>
        <v>15.973351694643497</v>
      </c>
    </row>
    <row r="2221" spans="1:13" x14ac:dyDescent="0.25">
      <c r="A2221" s="1">
        <v>44963.007928240739</v>
      </c>
      <c r="B2221">
        <v>-199</v>
      </c>
      <c r="C2221">
        <f t="shared" si="205"/>
        <v>-19.899999999999999</v>
      </c>
      <c r="D2221">
        <v>7368120</v>
      </c>
      <c r="E2221">
        <f t="shared" si="206"/>
        <v>8631880</v>
      </c>
      <c r="F2221">
        <f>F2220+(B2221-F2220)/35</f>
        <v>-198.95273128662407</v>
      </c>
      <c r="G2221">
        <f>E2221-($P$2*E2221^3+$Q$2*E2221^2+$R$2*E2221+$S$2)*F2221^2-($P$3*E2221+$Q$3)*F2221</f>
        <v>8635184.3405106738</v>
      </c>
      <c r="I2221">
        <f t="shared" si="207"/>
        <v>-6.1004026790882904E-3</v>
      </c>
      <c r="J2221">
        <f t="shared" si="208"/>
        <v>15.433170451078666</v>
      </c>
      <c r="K2221">
        <f>E2221-I2220*F2221^2-J2220*F2221</f>
        <v>8635191.9386192635</v>
      </c>
      <c r="L2221">
        <f t="shared" si="209"/>
        <v>8635175.9801902473</v>
      </c>
      <c r="M2221">
        <f t="shared" si="210"/>
        <v>15.958429016172886</v>
      </c>
    </row>
    <row r="2222" spans="1:13" x14ac:dyDescent="0.25">
      <c r="A2222" s="1">
        <v>44963.007986111108</v>
      </c>
      <c r="B2222">
        <v>-199</v>
      </c>
      <c r="C2222">
        <f t="shared" si="205"/>
        <v>-19.899999999999999</v>
      </c>
      <c r="D2222">
        <v>7368121</v>
      </c>
      <c r="E2222">
        <f t="shared" si="206"/>
        <v>8631879</v>
      </c>
      <c r="F2222">
        <f>F2221+(B2222-F2221)/35</f>
        <v>-198.95408182129196</v>
      </c>
      <c r="G2222">
        <f>E2222-($P$2*E2222^3+$Q$2*E2222^2+$R$2*E2222+$S$2)*F2222^2-($P$3*E2222+$Q$3)*F2222</f>
        <v>8635183.3622854073</v>
      </c>
      <c r="I2222">
        <f t="shared" si="207"/>
        <v>-6.1004091194476473E-3</v>
      </c>
      <c r="J2222">
        <f t="shared" si="208"/>
        <v>15.433157949705034</v>
      </c>
      <c r="K2222">
        <f>E2222-I2221*F2222^2-J2221*F2222</f>
        <v>8635190.96282853</v>
      </c>
      <c r="L2222">
        <f t="shared" si="209"/>
        <v>8635176.0301323757</v>
      </c>
      <c r="M2222">
        <f t="shared" si="210"/>
        <v>14.932696154341102</v>
      </c>
    </row>
    <row r="2223" spans="1:13" x14ac:dyDescent="0.25">
      <c r="A2223" s="1">
        <v>44963.008043981485</v>
      </c>
      <c r="B2223">
        <v>-198</v>
      </c>
      <c r="C2223">
        <f t="shared" si="205"/>
        <v>-19.8</v>
      </c>
      <c r="D2223">
        <v>7368126</v>
      </c>
      <c r="E2223">
        <f t="shared" si="206"/>
        <v>8631874</v>
      </c>
      <c r="F2223">
        <f>F2222+(B2223-F2222)/35</f>
        <v>-198.92682234068363</v>
      </c>
      <c r="G2223">
        <f>E2223-($P$2*E2223^3+$Q$2*E2223^2+$R$2*E2223+$S$2)*F2223^2-($P$3*E2223+$Q$3)*F2223</f>
        <v>8635177.8648435809</v>
      </c>
      <c r="I2223">
        <f t="shared" si="207"/>
        <v>-6.1004453464406083E-3</v>
      </c>
      <c r="J2223">
        <f t="shared" si="208"/>
        <v>15.43308762596206</v>
      </c>
      <c r="K2223">
        <f>E2223-I2222*F2223^2-J2222*F2223</f>
        <v>8635185.4737311862</v>
      </c>
      <c r="L2223">
        <f t="shared" si="209"/>
        <v>8635176.0616110377</v>
      </c>
      <c r="M2223">
        <f t="shared" si="210"/>
        <v>9.4121201485395432</v>
      </c>
    </row>
    <row r="2224" spans="1:13" x14ac:dyDescent="0.25">
      <c r="A2224" s="1">
        <v>44963.008101851854</v>
      </c>
      <c r="B2224">
        <v>-199</v>
      </c>
      <c r="C2224">
        <f t="shared" si="205"/>
        <v>-19.899999999999999</v>
      </c>
      <c r="D2224">
        <v>7368107</v>
      </c>
      <c r="E2224">
        <f t="shared" si="206"/>
        <v>8631893</v>
      </c>
      <c r="F2224">
        <f>F2223+(B2224-F2223)/35</f>
        <v>-198.92891313094981</v>
      </c>
      <c r="G2224">
        <f>E2224-($P$2*E2224^3+$Q$2*E2224^2+$R$2*E2224+$S$2)*F2224^2-($P$3*E2224+$Q$3)*F2224</f>
        <v>8635196.9458229989</v>
      </c>
      <c r="I2224">
        <f t="shared" si="207"/>
        <v>-6.1003197735658432E-3</v>
      </c>
      <c r="J2224">
        <f t="shared" si="208"/>
        <v>15.433331362607746</v>
      </c>
      <c r="K2224">
        <f>E2224-I2223*F2224^2-J2223*F2224</f>
        <v>8635204.4985173792</v>
      </c>
      <c r="L2224">
        <f t="shared" si="209"/>
        <v>8635176.1564007252</v>
      </c>
      <c r="M2224">
        <f t="shared" si="210"/>
        <v>28.34211665391922</v>
      </c>
    </row>
    <row r="2225" spans="1:13" x14ac:dyDescent="0.25">
      <c r="A2225" s="1">
        <v>44963.008159722223</v>
      </c>
      <c r="B2225">
        <v>-199</v>
      </c>
      <c r="C2225">
        <f t="shared" si="205"/>
        <v>-19.899999999999999</v>
      </c>
      <c r="D2225">
        <v>7368113</v>
      </c>
      <c r="E2225">
        <f t="shared" si="206"/>
        <v>8631887</v>
      </c>
      <c r="F2225">
        <f>F2224+(B2225-F2224)/35</f>
        <v>-198.93094418435123</v>
      </c>
      <c r="G2225">
        <f>E2225-($P$2*E2225^3+$Q$2*E2225^2+$R$2*E2225+$S$2)*F2225^2-($P$3*E2225+$Q$3)*F2225</f>
        <v>8635190.9682268314</v>
      </c>
      <c r="I2225">
        <f t="shared" si="207"/>
        <v>-6.100358853714738E-3</v>
      </c>
      <c r="J2225">
        <f t="shared" si="208"/>
        <v>15.433255515682703</v>
      </c>
      <c r="K2225">
        <f>E2225-I2224*F2225^2-J2224*F2225</f>
        <v>8635198.5783098191</v>
      </c>
      <c r="L2225">
        <f t="shared" si="209"/>
        <v>8635176.2311404217</v>
      </c>
      <c r="M2225">
        <f t="shared" si="210"/>
        <v>22.347169397398829</v>
      </c>
    </row>
    <row r="2226" spans="1:13" x14ac:dyDescent="0.25">
      <c r="A2226" s="1">
        <v>44963.008217592593</v>
      </c>
      <c r="B2226">
        <v>-199</v>
      </c>
      <c r="C2226">
        <f t="shared" si="205"/>
        <v>-19.899999999999999</v>
      </c>
      <c r="D2226">
        <v>7368151</v>
      </c>
      <c r="E2226">
        <f t="shared" si="206"/>
        <v>8631849</v>
      </c>
      <c r="F2226">
        <f>F2225+(B2226-F2225)/35</f>
        <v>-198.93291720765549</v>
      </c>
      <c r="G2226">
        <f>E2226-($P$2*E2226^3+$Q$2*E2226^2+$R$2*E2226+$S$2)*F2226^2-($P$3*E2226+$Q$3)*F2226</f>
        <v>8635152.9159779064</v>
      </c>
      <c r="I2226">
        <f t="shared" si="207"/>
        <v>-6.1006094704794123E-3</v>
      </c>
      <c r="J2226">
        <f t="shared" si="208"/>
        <v>15.432768955463374</v>
      </c>
      <c r="K2226">
        <f>E2226-I2225*F2226^2-J2225*F2226</f>
        <v>8635160.6000069808</v>
      </c>
      <c r="L2226">
        <f t="shared" si="209"/>
        <v>8635176.1790366434</v>
      </c>
      <c r="M2226">
        <f t="shared" si="210"/>
        <v>-15.579029662534595</v>
      </c>
    </row>
    <row r="2227" spans="1:13" x14ac:dyDescent="0.25">
      <c r="A2227" s="1">
        <v>44963.008275462962</v>
      </c>
      <c r="B2227">
        <v>-199</v>
      </c>
      <c r="C2227">
        <f t="shared" si="205"/>
        <v>-19.899999999999999</v>
      </c>
      <c r="D2227">
        <v>7368146</v>
      </c>
      <c r="E2227">
        <f t="shared" si="206"/>
        <v>8631854</v>
      </c>
      <c r="F2227">
        <f>F2226+(B2227-F2226)/35</f>
        <v>-198.93483385886535</v>
      </c>
      <c r="G2227">
        <f>E2227-($P$2*E2227^3+$Q$2*E2227^2+$R$2*E2227+$S$2)*F2227^2-($P$3*E2227+$Q$3)*F2227</f>
        <v>8635157.9616473988</v>
      </c>
      <c r="I2227">
        <f t="shared" si="207"/>
        <v>-6.1005768313293629E-3</v>
      </c>
      <c r="J2227">
        <f t="shared" si="208"/>
        <v>15.432832338677017</v>
      </c>
      <c r="K2227">
        <f>E2227-I2226*F2227^2-J2226*F2227</f>
        <v>8635165.5473635197</v>
      </c>
      <c r="L2227">
        <f t="shared" si="209"/>
        <v>8635176.1435977332</v>
      </c>
      <c r="M2227">
        <f t="shared" si="210"/>
        <v>-10.59623421356082</v>
      </c>
    </row>
    <row r="2228" spans="1:13" x14ac:dyDescent="0.25">
      <c r="A2228" s="1">
        <v>44963.008333333331</v>
      </c>
      <c r="B2228">
        <v>-199</v>
      </c>
      <c r="C2228">
        <f t="shared" si="205"/>
        <v>-19.899999999999999</v>
      </c>
      <c r="D2228">
        <v>7368146</v>
      </c>
      <c r="E2228">
        <f t="shared" si="206"/>
        <v>8631854</v>
      </c>
      <c r="F2228">
        <f>F2227+(B2228-F2227)/35</f>
        <v>-198.93669574861204</v>
      </c>
      <c r="G2228">
        <f>E2228-($P$2*E2228^3+$Q$2*E2228^2+$R$2*E2228+$S$2)*F2228^2-($P$3*E2228+$Q$3)*F2228</f>
        <v>8635157.9948376827</v>
      </c>
      <c r="I2228">
        <f t="shared" si="207"/>
        <v>-6.1005765372854626E-3</v>
      </c>
      <c r="J2228">
        <f t="shared" si="208"/>
        <v>15.43283290969886</v>
      </c>
      <c r="K2228">
        <f>E2228-I2227*F2228^2-J2227*F2228</f>
        <v>8635165.5919344481</v>
      </c>
      <c r="L2228">
        <f t="shared" si="209"/>
        <v>8635176.1084255222</v>
      </c>
      <c r="M2228">
        <f t="shared" si="210"/>
        <v>-10.516491074115038</v>
      </c>
    </row>
    <row r="2229" spans="1:13" x14ac:dyDescent="0.25">
      <c r="A2229" s="1">
        <v>44963.008391203701</v>
      </c>
      <c r="B2229">
        <v>-199</v>
      </c>
      <c r="C2229">
        <f t="shared" si="205"/>
        <v>-19.899999999999999</v>
      </c>
      <c r="D2229">
        <v>7368100</v>
      </c>
      <c r="E2229">
        <f t="shared" si="206"/>
        <v>8631900</v>
      </c>
      <c r="F2229">
        <f>F2228+(B2229-F2228)/35</f>
        <v>-198.93850444150883</v>
      </c>
      <c r="G2229">
        <f>E2229-($P$2*E2229^3+$Q$2*E2229^2+$R$2*E2229+$S$2)*F2229^2-($P$3*E2229+$Q$3)*F2229</f>
        <v>8635204.1329060011</v>
      </c>
      <c r="I2229">
        <f t="shared" si="207"/>
        <v>-6.1002727303360871E-3</v>
      </c>
      <c r="J2229">
        <f t="shared" si="208"/>
        <v>15.433422655306046</v>
      </c>
      <c r="K2229">
        <f>E2229-I2228*F2229^2-J2228*F2229</f>
        <v>8635211.6243398469</v>
      </c>
      <c r="L2229">
        <f t="shared" si="209"/>
        <v>8635176.2268119026</v>
      </c>
      <c r="M2229">
        <f t="shared" si="210"/>
        <v>35.397527944296598</v>
      </c>
    </row>
    <row r="2230" spans="1:13" x14ac:dyDescent="0.25">
      <c r="A2230" s="1">
        <v>44963.008449074077</v>
      </c>
      <c r="B2230">
        <v>-199</v>
      </c>
      <c r="C2230">
        <f t="shared" si="205"/>
        <v>-19.899999999999999</v>
      </c>
      <c r="D2230">
        <v>7368089</v>
      </c>
      <c r="E2230">
        <f t="shared" si="206"/>
        <v>8631911</v>
      </c>
      <c r="F2230">
        <f>F2229+(B2230-F2229)/35</f>
        <v>-198.94026145746571</v>
      </c>
      <c r="G2230">
        <f>E2230-($P$2*E2230^3+$Q$2*E2230^2+$R$2*E2230+$S$2)*F2230^2-($P$3*E2230+$Q$3)*F2230</f>
        <v>8635215.189532958</v>
      </c>
      <c r="I2230">
        <f t="shared" si="207"/>
        <v>-6.100199198009193E-3</v>
      </c>
      <c r="J2230">
        <f t="shared" si="208"/>
        <v>15.433565333242186</v>
      </c>
      <c r="K2230">
        <f>E2230-I2229*F2230^2-J2229*F2230</f>
        <v>8635222.7610206772</v>
      </c>
      <c r="L2230">
        <f t="shared" si="209"/>
        <v>8635176.3819259312</v>
      </c>
      <c r="M2230">
        <f t="shared" si="210"/>
        <v>46.379094745963812</v>
      </c>
    </row>
    <row r="2231" spans="1:13" x14ac:dyDescent="0.25">
      <c r="A2231" s="1">
        <v>44963.008506944447</v>
      </c>
      <c r="B2231">
        <v>-199</v>
      </c>
      <c r="C2231">
        <f t="shared" si="205"/>
        <v>-19.899999999999999</v>
      </c>
      <c r="D2231">
        <v>7368096</v>
      </c>
      <c r="E2231">
        <f t="shared" si="206"/>
        <v>8631904</v>
      </c>
      <c r="F2231">
        <f>F2230+(B2231-F2230)/35</f>
        <v>-198.94196827296668</v>
      </c>
      <c r="G2231">
        <f>E2231-($P$2*E2231^3+$Q$2*E2231^2+$R$2*E2231+$S$2)*F2231^2-($P$3*E2231+$Q$3)*F2231</f>
        <v>8635208.2038565725</v>
      </c>
      <c r="I2231">
        <f t="shared" si="207"/>
        <v>-6.1002450489766602E-3</v>
      </c>
      <c r="J2231">
        <f t="shared" si="208"/>
        <v>15.433476369444733</v>
      </c>
      <c r="K2231">
        <f>E2231-I2230*F2231^2-J2230*F2231</f>
        <v>8635215.8169798218</v>
      </c>
      <c r="L2231">
        <f t="shared" si="209"/>
        <v>8635176.5133761112</v>
      </c>
      <c r="M2231">
        <f t="shared" si="210"/>
        <v>39.303603710606694</v>
      </c>
    </row>
    <row r="2232" spans="1:13" x14ac:dyDescent="0.25">
      <c r="A2232" s="1">
        <v>44963.008564814816</v>
      </c>
      <c r="B2232">
        <v>-199</v>
      </c>
      <c r="C2232">
        <f t="shared" si="205"/>
        <v>-19.899999999999999</v>
      </c>
      <c r="D2232">
        <v>7368092</v>
      </c>
      <c r="E2232">
        <f t="shared" si="206"/>
        <v>8631908</v>
      </c>
      <c r="F2232">
        <f>F2231+(B2232-F2231)/35</f>
        <v>-198.94362632231048</v>
      </c>
      <c r="G2232">
        <f>E2232-($P$2*E2232^3+$Q$2*E2232^2+$R$2*E2232+$S$2)*F2232^2-($P$3*E2232+$Q$3)*F2232</f>
        <v>8635212.2426162101</v>
      </c>
      <c r="I2232">
        <f t="shared" si="207"/>
        <v>-6.1002185472176507E-3</v>
      </c>
      <c r="J2232">
        <f t="shared" si="208"/>
        <v>15.433527791471803</v>
      </c>
      <c r="K2232">
        <f>E2232-I2231*F2232^2-J2231*F2232</f>
        <v>8635219.8307097554</v>
      </c>
      <c r="L2232">
        <f t="shared" si="209"/>
        <v>8635176.6577672232</v>
      </c>
      <c r="M2232">
        <f t="shared" si="210"/>
        <v>43.172942532226443</v>
      </c>
    </row>
    <row r="2233" spans="1:13" x14ac:dyDescent="0.25">
      <c r="A2233" s="1">
        <v>44963.008622685185</v>
      </c>
      <c r="B2233">
        <v>-199</v>
      </c>
      <c r="C2233">
        <f t="shared" si="205"/>
        <v>-19.899999999999999</v>
      </c>
      <c r="D2233">
        <v>7368086</v>
      </c>
      <c r="E2233">
        <f t="shared" si="206"/>
        <v>8631914</v>
      </c>
      <c r="F2233">
        <f>F2232+(B2233-F2232)/35</f>
        <v>-198.94523699881589</v>
      </c>
      <c r="G2233">
        <f>E2233-($P$2*E2233^3+$Q$2*E2233^2+$R$2*E2233+$S$2)*F2233^2-($P$3*E2233+$Q$3)*F2233</f>
        <v>8635218.2851324473</v>
      </c>
      <c r="I2233">
        <f t="shared" si="207"/>
        <v>-6.1001786769452337E-3</v>
      </c>
      <c r="J2233">
        <f t="shared" si="208"/>
        <v>15.433605146845679</v>
      </c>
      <c r="K2233">
        <f>E2233-I2232*F2233^2-J2232*F2233</f>
        <v>8635225.8686588071</v>
      </c>
      <c r="L2233">
        <f t="shared" si="209"/>
        <v>8635176.8218035288</v>
      </c>
      <c r="M2233">
        <f t="shared" si="210"/>
        <v>49.04685527831316</v>
      </c>
    </row>
    <row r="2234" spans="1:13" x14ac:dyDescent="0.25">
      <c r="A2234" s="1">
        <v>44963.008680555555</v>
      </c>
      <c r="B2234">
        <v>-199</v>
      </c>
      <c r="C2234">
        <f t="shared" si="205"/>
        <v>-19.899999999999999</v>
      </c>
      <c r="D2234">
        <v>7368094</v>
      </c>
      <c r="E2234">
        <f t="shared" si="206"/>
        <v>8631906</v>
      </c>
      <c r="F2234">
        <f>F2233+(B2234-F2233)/35</f>
        <v>-198.94680165599257</v>
      </c>
      <c r="G2234">
        <f>E2234-($P$2*E2234^3+$Q$2*E2234^2+$R$2*E2234+$S$2)*F2234^2-($P$3*E2234+$Q$3)*F2234</f>
        <v>8635210.2946211696</v>
      </c>
      <c r="I2234">
        <f t="shared" si="207"/>
        <v>-6.1002312266964509E-3</v>
      </c>
      <c r="J2234">
        <f t="shared" si="208"/>
        <v>15.433503189572065</v>
      </c>
      <c r="K2234">
        <f>E2234-I2233*F2234^2-J2233*F2234</f>
        <v>8635217.9104163125</v>
      </c>
      <c r="L2234">
        <f t="shared" si="209"/>
        <v>8635176.9587655719</v>
      </c>
      <c r="M2234">
        <f t="shared" si="210"/>
        <v>40.951650740578771</v>
      </c>
    </row>
    <row r="2235" spans="1:13" x14ac:dyDescent="0.25">
      <c r="A2235" s="1">
        <v>44963.008738425924</v>
      </c>
      <c r="B2235">
        <v>-199</v>
      </c>
      <c r="C2235">
        <f t="shared" si="205"/>
        <v>-19.899999999999999</v>
      </c>
      <c r="D2235">
        <v>7368094</v>
      </c>
      <c r="E2235">
        <f t="shared" si="206"/>
        <v>8631906</v>
      </c>
      <c r="F2235">
        <f>F2234+(B2235-F2234)/35</f>
        <v>-198.9483216086785</v>
      </c>
      <c r="G2235">
        <f>E2235-($P$2*E2235^3+$Q$2*E2235^2+$R$2*E2235+$S$2)*F2235^2-($P$3*E2235+$Q$3)*F2235</f>
        <v>8635210.3217170741</v>
      </c>
      <c r="I2235">
        <f t="shared" si="207"/>
        <v>-6.1002311676503496E-3</v>
      </c>
      <c r="J2235">
        <f t="shared" si="208"/>
        <v>15.433503304149966</v>
      </c>
      <c r="K2235">
        <f>E2235-I2234*F2235^2-J2234*F2235</f>
        <v>8635217.9193596542</v>
      </c>
      <c r="L2235">
        <f t="shared" si="209"/>
        <v>8635177.0953008849</v>
      </c>
      <c r="M2235">
        <f t="shared" si="210"/>
        <v>40.824058769270778</v>
      </c>
    </row>
    <row r="2236" spans="1:13" x14ac:dyDescent="0.25">
      <c r="A2236" s="1">
        <v>44963.008796296293</v>
      </c>
      <c r="B2236">
        <v>-199</v>
      </c>
      <c r="C2236">
        <f t="shared" si="205"/>
        <v>-19.899999999999999</v>
      </c>
      <c r="D2236">
        <v>7368107</v>
      </c>
      <c r="E2236">
        <f t="shared" si="206"/>
        <v>8631893</v>
      </c>
      <c r="F2236">
        <f>F2235+(B2236-F2235)/35</f>
        <v>-198.94979813414483</v>
      </c>
      <c r="G2236">
        <f>E2236-($P$2*E2236^3+$Q$2*E2236^2+$R$2*E2236+$S$2)*F2236^2-($P$3*E2236+$Q$3)*F2236</f>
        <v>8635197.3181310408</v>
      </c>
      <c r="I2236">
        <f t="shared" si="207"/>
        <v>-6.1003168211684056E-3</v>
      </c>
      <c r="J2236">
        <f t="shared" si="208"/>
        <v>15.43333709236812</v>
      </c>
      <c r="K2236">
        <f>E2236-I2235*F2236^2-J2235*F2236</f>
        <v>8635204.9457519986</v>
      </c>
      <c r="L2236">
        <f t="shared" si="209"/>
        <v>8635177.1881357227</v>
      </c>
      <c r="M2236">
        <f t="shared" si="210"/>
        <v>27.757616275921464</v>
      </c>
    </row>
    <row r="2237" spans="1:13" x14ac:dyDescent="0.25">
      <c r="A2237" s="1">
        <v>44963.00885416667</v>
      </c>
      <c r="B2237">
        <v>-199</v>
      </c>
      <c r="C2237">
        <f t="shared" si="205"/>
        <v>-19.899999999999999</v>
      </c>
      <c r="D2237">
        <v>7368115</v>
      </c>
      <c r="E2237">
        <f t="shared" si="206"/>
        <v>8631885</v>
      </c>
      <c r="F2237">
        <f>F2236+(B2237-F2236)/35</f>
        <v>-198.95123247316926</v>
      </c>
      <c r="G2237">
        <f>E2237-($P$2*E2237^3+$Q$2*E2237^2+$R$2*E2237+$S$2)*F2237^2-($P$3*E2237+$Q$3)*F2237</f>
        <v>8635189.3252953403</v>
      </c>
      <c r="I2237">
        <f t="shared" si="207"/>
        <v>-6.1003696566430676E-3</v>
      </c>
      <c r="J2237">
        <f t="shared" si="208"/>
        <v>15.433234548111002</v>
      </c>
      <c r="K2237">
        <f>E2237-I2236*F2237^2-J2236*F2237</f>
        <v>8635196.9416926932</v>
      </c>
      <c r="L2237">
        <f t="shared" si="209"/>
        <v>8635177.2539809123</v>
      </c>
      <c r="M2237">
        <f t="shared" si="210"/>
        <v>19.687711780890822</v>
      </c>
    </row>
    <row r="2238" spans="1:13" x14ac:dyDescent="0.25">
      <c r="A2238" s="1">
        <v>44963.008912037039</v>
      </c>
      <c r="B2238">
        <v>-199</v>
      </c>
      <c r="C2238">
        <f t="shared" si="205"/>
        <v>-19.899999999999999</v>
      </c>
      <c r="D2238">
        <v>7368126</v>
      </c>
      <c r="E2238">
        <f t="shared" si="206"/>
        <v>8631874</v>
      </c>
      <c r="F2238">
        <f>F2237+(B2238-F2237)/35</f>
        <v>-198.95262583107871</v>
      </c>
      <c r="G2238">
        <f>E2238-($P$2*E2238^3+$Q$2*E2238^2+$R$2*E2238+$S$2)*F2238^2-($P$3*E2238+$Q$3)*F2238</f>
        <v>8635178.3248264566</v>
      </c>
      <c r="I2238">
        <f t="shared" si="207"/>
        <v>-6.1004422147021842E-3</v>
      </c>
      <c r="J2238">
        <f t="shared" si="208"/>
        <v>15.433093705516882</v>
      </c>
      <c r="K2238">
        <f>E2238-I2237*F2238^2-J2237*F2238</f>
        <v>8635185.9482688997</v>
      </c>
      <c r="L2238">
        <f t="shared" si="209"/>
        <v>8635177.2829618715</v>
      </c>
      <c r="M2238">
        <f t="shared" si="210"/>
        <v>8.6653070282191038</v>
      </c>
    </row>
    <row r="2239" spans="1:13" x14ac:dyDescent="0.25">
      <c r="A2239" s="1">
        <v>44963.008969907409</v>
      </c>
      <c r="B2239">
        <v>-199</v>
      </c>
      <c r="C2239">
        <f t="shared" si="205"/>
        <v>-19.899999999999999</v>
      </c>
      <c r="D2239">
        <v>7368127</v>
      </c>
      <c r="E2239">
        <f t="shared" si="206"/>
        <v>8631873</v>
      </c>
      <c r="F2239">
        <f>F2238+(B2239-F2238)/35</f>
        <v>-198.95397937876217</v>
      </c>
      <c r="G2239">
        <f>E2239-($P$2*E2239^3+$Q$2*E2239^2+$R$2*E2239+$S$2)*F2239^2-($P$3*E2239+$Q$3)*F2239</f>
        <v>8635177.3466547951</v>
      </c>
      <c r="I2239">
        <f t="shared" si="207"/>
        <v>-6.100448820674842E-3</v>
      </c>
      <c r="J2239">
        <f t="shared" si="208"/>
        <v>15.43308088150755</v>
      </c>
      <c r="K2239">
        <f>E2239-I2238*F2239^2-J2238*F2239</f>
        <v>8635184.9472949393</v>
      </c>
      <c r="L2239">
        <f t="shared" si="209"/>
        <v>8635177.3085096478</v>
      </c>
      <c r="M2239">
        <f t="shared" si="210"/>
        <v>7.6387852914631367</v>
      </c>
    </row>
    <row r="2240" spans="1:13" x14ac:dyDescent="0.25">
      <c r="A2240" s="1">
        <v>44963.009027777778</v>
      </c>
      <c r="B2240">
        <v>-199</v>
      </c>
      <c r="C2240">
        <f t="shared" si="205"/>
        <v>-19.899999999999999</v>
      </c>
      <c r="D2240">
        <v>7368110</v>
      </c>
      <c r="E2240">
        <f t="shared" si="206"/>
        <v>8631890</v>
      </c>
      <c r="F2240">
        <f>F2239+(B2240-F2239)/35</f>
        <v>-198.95529425365467</v>
      </c>
      <c r="G2240">
        <f>E2240-($P$2*E2240^3+$Q$2*E2240^2+$R$2*E2240+$S$2)*F2240^2-($P$3*E2240+$Q$3)*F2240</f>
        <v>8635194.409206843</v>
      </c>
      <c r="I2240">
        <f t="shared" si="207"/>
        <v>-6.1003364750789046E-3</v>
      </c>
      <c r="J2240">
        <f t="shared" si="208"/>
        <v>15.433298949074384</v>
      </c>
      <c r="K2240">
        <f>E2240-I2239*F2240^2-J2239*F2240</f>
        <v>8635201.9684893638</v>
      </c>
      <c r="L2240">
        <f t="shared" si="209"/>
        <v>8635177.3907095809</v>
      </c>
      <c r="M2240">
        <f t="shared" si="210"/>
        <v>24.577779782935977</v>
      </c>
    </row>
    <row r="2241" spans="1:13" x14ac:dyDescent="0.25">
      <c r="A2241" s="1">
        <v>44963.009085648147</v>
      </c>
      <c r="B2241">
        <v>-199</v>
      </c>
      <c r="C2241">
        <f t="shared" si="205"/>
        <v>-19.899999999999999</v>
      </c>
      <c r="D2241">
        <v>7368096</v>
      </c>
      <c r="E2241">
        <f t="shared" si="206"/>
        <v>8631904</v>
      </c>
      <c r="F2241">
        <f>F2240+(B2241-F2240)/35</f>
        <v>-198.95657156069311</v>
      </c>
      <c r="G2241">
        <f>E2241-($P$2*E2241^3+$Q$2*E2241^2+$R$2*E2241+$S$2)*F2241^2-($P$3*E2241+$Q$3)*F2241</f>
        <v>8635208.4641865827</v>
      </c>
      <c r="I2241">
        <f t="shared" si="207"/>
        <v>-6.1002436409083316E-3</v>
      </c>
      <c r="J2241">
        <f t="shared" si="208"/>
        <v>15.433479101655379</v>
      </c>
      <c r="K2241">
        <f>E2241-I2240*F2241^2-J2240*F2241</f>
        <v>8635216.0302416533</v>
      </c>
      <c r="L2241">
        <f t="shared" si="209"/>
        <v>8635177.519508021</v>
      </c>
      <c r="M2241">
        <f t="shared" si="210"/>
        <v>38.51073363237083</v>
      </c>
    </row>
    <row r="2242" spans="1:13" x14ac:dyDescent="0.25">
      <c r="A2242" s="1">
        <v>44963.009143518517</v>
      </c>
      <c r="B2242">
        <v>-199</v>
      </c>
      <c r="C2242">
        <f t="shared" si="205"/>
        <v>-19.899999999999999</v>
      </c>
      <c r="D2242">
        <v>7368096</v>
      </c>
      <c r="E2242">
        <f t="shared" si="206"/>
        <v>8631904</v>
      </c>
      <c r="F2242">
        <f>F2241+(B2242-F2241)/35</f>
        <v>-198.95781237324474</v>
      </c>
      <c r="G2242">
        <f>E2242-($P$2*E2242^3+$Q$2*E2242^2+$R$2*E2242+$S$2)*F2242^2-($P$3*E2242+$Q$3)*F2242</f>
        <v>8635208.4863064308</v>
      </c>
      <c r="I2242">
        <f t="shared" si="207"/>
        <v>-6.1002432821908315E-3</v>
      </c>
      <c r="J2242">
        <f t="shared" si="208"/>
        <v>15.4334797977032</v>
      </c>
      <c r="K2242">
        <f>E2242-I2241*F2242^2-J2241*F2242</f>
        <v>8635216.0845714435</v>
      </c>
      <c r="L2242">
        <f t="shared" si="209"/>
        <v>8635177.6480582319</v>
      </c>
      <c r="M2242">
        <f t="shared" si="210"/>
        <v>38.436513211578131</v>
      </c>
    </row>
    <row r="2243" spans="1:13" x14ac:dyDescent="0.25">
      <c r="A2243" s="1">
        <v>44963.009201388886</v>
      </c>
      <c r="B2243">
        <v>-199</v>
      </c>
      <c r="C2243">
        <f t="shared" ref="C2243:C2306" si="211">B2243/10</f>
        <v>-19.899999999999999</v>
      </c>
      <c r="D2243">
        <v>7368080</v>
      </c>
      <c r="E2243">
        <f t="shared" ref="E2243:E2306" si="212">16000000-D2243</f>
        <v>8631920</v>
      </c>
      <c r="F2243">
        <f>F2242+(B2243-F2242)/35</f>
        <v>-198.95901773400917</v>
      </c>
      <c r="G2243">
        <f>E2243-($P$2*E2243^3+$Q$2*E2243^2+$R$2*E2243+$S$2)*F2243^2-($P$3*E2243+$Q$3)*F2243</f>
        <v>8635224.5446046311</v>
      </c>
      <c r="I2243">
        <f t="shared" si="207"/>
        <v>-6.1001374847364787E-3</v>
      </c>
      <c r="J2243">
        <f t="shared" si="208"/>
        <v>15.433685059614646</v>
      </c>
      <c r="K2243">
        <f>E2243-I2242*F2243^2-J2242*F2243</f>
        <v>8635232.1062245183</v>
      </c>
      <c r="L2243">
        <f t="shared" si="209"/>
        <v>8635177.8295854535</v>
      </c>
      <c r="M2243">
        <f t="shared" si="210"/>
        <v>54.276639064773917</v>
      </c>
    </row>
    <row r="2244" spans="1:13" x14ac:dyDescent="0.25">
      <c r="A2244" s="1">
        <v>44963.009259259263</v>
      </c>
      <c r="B2244">
        <v>-199</v>
      </c>
      <c r="C2244">
        <f t="shared" si="211"/>
        <v>-19.899999999999999</v>
      </c>
      <c r="D2244">
        <v>7368107</v>
      </c>
      <c r="E2244">
        <f t="shared" si="212"/>
        <v>8631893</v>
      </c>
      <c r="F2244">
        <f>F2243+(B2244-F2243)/35</f>
        <v>-198.96018865589463</v>
      </c>
      <c r="G2244">
        <f>E2244-($P$2*E2244^3+$Q$2*E2244^2+$R$2*E2244+$S$2)*F2244^2-($P$3*E2244+$Q$3)*F2244</f>
        <v>8635197.5033604298</v>
      </c>
      <c r="I2244">
        <f t="shared" ref="I2244:I2307" si="213">$P$2*K2244^3+$Q$2*K2244^2+$R$2*K2244+$S$2</f>
        <v>-6.1003153817864586E-3</v>
      </c>
      <c r="J2244">
        <f t="shared" ref="J2244:J2307" si="214">$P$3*K2244+$Q$3</f>
        <v>15.433339885758045</v>
      </c>
      <c r="K2244">
        <f>E2244-I2243*F2244^2-J2243*F2244</f>
        <v>8635205.1637891587</v>
      </c>
      <c r="L2244">
        <f t="shared" ref="L2244:L2307" si="215">L2243+(K2244-L2243)/300</f>
        <v>8635177.920699466</v>
      </c>
      <c r="M2244">
        <f t="shared" ref="M2244:M2307" si="216">K2244-L2244</f>
        <v>27.243089692667127</v>
      </c>
    </row>
    <row r="2245" spans="1:13" x14ac:dyDescent="0.25">
      <c r="A2245" s="1">
        <v>44963.009317129632</v>
      </c>
      <c r="B2245">
        <v>-199</v>
      </c>
      <c r="C2245">
        <f t="shared" si="211"/>
        <v>-19.899999999999999</v>
      </c>
      <c r="D2245">
        <v>7368139</v>
      </c>
      <c r="E2245">
        <f t="shared" si="212"/>
        <v>8631861</v>
      </c>
      <c r="F2245">
        <f>F2244+(B2245-F2244)/35</f>
        <v>-198.96132612286905</v>
      </c>
      <c r="G2245">
        <f>E2245-($P$2*E2245^3+$Q$2*E2245^2+$R$2*E2245+$S$2)*F2245^2-($P$3*E2245+$Q$3)*F2245</f>
        <v>8635165.4500120431</v>
      </c>
      <c r="I2245">
        <f t="shared" si="213"/>
        <v>-6.1005268513838473E-3</v>
      </c>
      <c r="J2245">
        <f t="shared" si="214"/>
        <v>15.432929387409999</v>
      </c>
      <c r="K2245">
        <f>E2245-I2244*F2245^2-J2244*F2245</f>
        <v>8635173.1224714406</v>
      </c>
      <c r="L2245">
        <f t="shared" si="215"/>
        <v>8635177.9047053717</v>
      </c>
      <c r="M2245">
        <f t="shared" si="216"/>
        <v>-4.7822339311242104</v>
      </c>
    </row>
    <row r="2246" spans="1:13" x14ac:dyDescent="0.25">
      <c r="A2246" s="1">
        <v>44963.009375000001</v>
      </c>
      <c r="B2246">
        <v>-199</v>
      </c>
      <c r="C2246">
        <f t="shared" si="211"/>
        <v>-19.899999999999999</v>
      </c>
      <c r="D2246">
        <v>7368133</v>
      </c>
      <c r="E2246">
        <f t="shared" si="212"/>
        <v>8631867</v>
      </c>
      <c r="F2246">
        <f>F2245+(B2246-F2245)/35</f>
        <v>-198.96243109078708</v>
      </c>
      <c r="G2246">
        <f>E2246-($P$2*E2246^3+$Q$2*E2246^2+$R$2*E2246+$S$2)*F2246^2-($P$3*E2246+$Q$3)*F2246</f>
        <v>8635171.4835149925</v>
      </c>
      <c r="I2246">
        <f t="shared" si="213"/>
        <v>-6.100487613274197E-3</v>
      </c>
      <c r="J2246">
        <f t="shared" si="214"/>
        <v>15.433005570324482</v>
      </c>
      <c r="K2246">
        <f>E2246-I2245*F2246^2-J2245*F2246</f>
        <v>8635179.0689045489</v>
      </c>
      <c r="L2246">
        <f t="shared" si="215"/>
        <v>8635177.9085860364</v>
      </c>
      <c r="M2246">
        <f t="shared" si="216"/>
        <v>1.1603185124695301</v>
      </c>
    </row>
    <row r="2247" spans="1:13" x14ac:dyDescent="0.25">
      <c r="A2247" s="1">
        <v>44963.009432870371</v>
      </c>
      <c r="B2247">
        <v>-199</v>
      </c>
      <c r="C2247">
        <f t="shared" si="211"/>
        <v>-19.899999999999999</v>
      </c>
      <c r="D2247">
        <v>7368137</v>
      </c>
      <c r="E2247">
        <f t="shared" si="212"/>
        <v>8631863</v>
      </c>
      <c r="F2247">
        <f>F2246+(B2247-F2246)/35</f>
        <v>-198.96350448819317</v>
      </c>
      <c r="G2247">
        <f>E2247-($P$2*E2247^3+$Q$2*E2247^2+$R$2*E2247+$S$2)*F2247^2-($P$3*E2247+$Q$3)*F2247</f>
        <v>8635167.4934465047</v>
      </c>
      <c r="I2247">
        <f t="shared" si="213"/>
        <v>-6.1005137917859997E-3</v>
      </c>
      <c r="J2247">
        <f t="shared" si="214"/>
        <v>15.432954744106056</v>
      </c>
      <c r="K2247">
        <f>E2247-I2246*F2247^2-J2246*F2247</f>
        <v>8635175.1016802695</v>
      </c>
      <c r="L2247">
        <f t="shared" si="215"/>
        <v>8635177.899229683</v>
      </c>
      <c r="M2247">
        <f t="shared" si="216"/>
        <v>-2.7975494135171175</v>
      </c>
    </row>
    <row r="2248" spans="1:13" x14ac:dyDescent="0.25">
      <c r="A2248" s="1">
        <v>44963.00949074074</v>
      </c>
      <c r="B2248">
        <v>-198</v>
      </c>
      <c r="C2248">
        <f t="shared" si="211"/>
        <v>-19.8</v>
      </c>
      <c r="D2248">
        <v>7368102</v>
      </c>
      <c r="E2248">
        <f t="shared" si="212"/>
        <v>8631898</v>
      </c>
      <c r="F2248">
        <f>F2247+(B2248-F2247)/35</f>
        <v>-198.9359757885305</v>
      </c>
      <c r="G2248">
        <f>E2248-($P$2*E2248^3+$Q$2*E2248^2+$R$2*E2248+$S$2)*F2248^2-($P$3*E2248+$Q$3)*F2248</f>
        <v>8635202.0832277481</v>
      </c>
      <c r="I2248">
        <f t="shared" si="213"/>
        <v>-6.1002860889800559E-3</v>
      </c>
      <c r="J2248">
        <f t="shared" si="214"/>
        <v>15.433396732351881</v>
      </c>
      <c r="K2248">
        <f>E2248-I2247*F2248^2-J2247*F2248</f>
        <v>8635209.600931922</v>
      </c>
      <c r="L2248">
        <f t="shared" si="215"/>
        <v>8635178.0049020238</v>
      </c>
      <c r="M2248">
        <f t="shared" si="216"/>
        <v>31.596029898151755</v>
      </c>
    </row>
    <row r="2249" spans="1:13" x14ac:dyDescent="0.25">
      <c r="A2249" s="1">
        <v>44963.009548611109</v>
      </c>
      <c r="B2249">
        <v>-198</v>
      </c>
      <c r="C2249">
        <f t="shared" si="211"/>
        <v>-19.8</v>
      </c>
      <c r="D2249">
        <v>7368102</v>
      </c>
      <c r="E2249">
        <f t="shared" si="212"/>
        <v>8631898</v>
      </c>
      <c r="F2249">
        <f>F2248+(B2249-F2248)/35</f>
        <v>-198.9092336231439</v>
      </c>
      <c r="G2249">
        <f>E2249-($P$2*E2249^3+$Q$2*E2249^2+$R$2*E2249+$S$2)*F2249^2-($P$3*E2249+$Q$3)*F2249</f>
        <v>8635201.6065106783</v>
      </c>
      <c r="I2249">
        <f t="shared" si="213"/>
        <v>-6.1002887212424639E-3</v>
      </c>
      <c r="J2249">
        <f t="shared" si="214"/>
        <v>15.433391624279452</v>
      </c>
      <c r="K2249">
        <f>E2249-I2248*F2249^2-J2248*F2249</f>
        <v>8635209.2022229563</v>
      </c>
      <c r="L2249">
        <f t="shared" si="215"/>
        <v>8635178.1088930927</v>
      </c>
      <c r="M2249">
        <f t="shared" si="216"/>
        <v>31.093329863622785</v>
      </c>
    </row>
    <row r="2250" spans="1:13" x14ac:dyDescent="0.25">
      <c r="A2250" s="1">
        <v>44963.009606481479</v>
      </c>
      <c r="B2250">
        <v>-198</v>
      </c>
      <c r="C2250">
        <f t="shared" si="211"/>
        <v>-19.8</v>
      </c>
      <c r="D2250">
        <v>7368066</v>
      </c>
      <c r="E2250">
        <f t="shared" si="212"/>
        <v>8631934</v>
      </c>
      <c r="F2250">
        <f>F2249+(B2250-F2249)/35</f>
        <v>-198.88325551962552</v>
      </c>
      <c r="G2250">
        <f>E2250-($P$2*E2250^3+$Q$2*E2250^2+$R$2*E2250+$S$2)*F2250^2-($P$3*E2250+$Q$3)*F2250</f>
        <v>8635237.226217024</v>
      </c>
      <c r="I2250">
        <f t="shared" si="213"/>
        <v>-6.1000540582369922E-3</v>
      </c>
      <c r="J2250">
        <f t="shared" si="214"/>
        <v>15.433846883561017</v>
      </c>
      <c r="K2250">
        <f>E2250-I2249*F2250^2-J2249*F2250</f>
        <v>8635244.7373410743</v>
      </c>
      <c r="L2250">
        <f t="shared" si="215"/>
        <v>8635178.3309879191</v>
      </c>
      <c r="M2250">
        <f t="shared" si="216"/>
        <v>66.40635315515101</v>
      </c>
    </row>
    <row r="2251" spans="1:13" x14ac:dyDescent="0.25">
      <c r="A2251" s="1">
        <v>44963.009664351855</v>
      </c>
      <c r="B2251">
        <v>-198</v>
      </c>
      <c r="C2251">
        <f t="shared" si="211"/>
        <v>-19.8</v>
      </c>
      <c r="D2251">
        <v>7368058</v>
      </c>
      <c r="E2251">
        <f t="shared" si="212"/>
        <v>8631942</v>
      </c>
      <c r="F2251">
        <f>F2250+(B2251-F2250)/35</f>
        <v>-198.85801964763621</v>
      </c>
      <c r="G2251">
        <f>E2251-($P$2*E2251^3+$Q$2*E2251^2+$R$2*E2251+$S$2)*F2251^2-($P$3*E2251+$Q$3)*F2251</f>
        <v>8635244.7947544735</v>
      </c>
      <c r="I2251">
        <f t="shared" si="213"/>
        <v>-6.1000036519445189E-3</v>
      </c>
      <c r="J2251">
        <f t="shared" si="214"/>
        <v>15.433944642547203</v>
      </c>
      <c r="K2251">
        <f>E2251-I2250*F2251^2-J2250*F2251</f>
        <v>8635252.3678875826</v>
      </c>
      <c r="L2251">
        <f t="shared" si="215"/>
        <v>8635178.577777585</v>
      </c>
      <c r="M2251">
        <f t="shared" si="216"/>
        <v>73.790109997615218</v>
      </c>
    </row>
    <row r="2252" spans="1:13" x14ac:dyDescent="0.25">
      <c r="A2252" s="1">
        <v>44963.009722222225</v>
      </c>
      <c r="B2252">
        <v>-197</v>
      </c>
      <c r="C2252">
        <f t="shared" si="211"/>
        <v>-19.7</v>
      </c>
      <c r="D2252">
        <v>7368068</v>
      </c>
      <c r="E2252">
        <f t="shared" si="212"/>
        <v>8631932</v>
      </c>
      <c r="F2252">
        <f>F2251+(B2252-F2251)/35</f>
        <v>-198.80493337198945</v>
      </c>
      <c r="G2252">
        <f>E2252-($P$2*E2252^3+$Q$2*E2252^2+$R$2*E2252+$S$2)*F2252^2-($P$3*E2252+$Q$3)*F2252</f>
        <v>8635233.8254617807</v>
      </c>
      <c r="I2252">
        <f t="shared" si="213"/>
        <v>-6.1000758564659918E-3</v>
      </c>
      <c r="J2252">
        <f t="shared" si="214"/>
        <v>15.433804604084585</v>
      </c>
      <c r="K2252">
        <f>E2252-I2251*F2252^2-J2251*F2252</f>
        <v>8635241.437230017</v>
      </c>
      <c r="L2252">
        <f t="shared" si="215"/>
        <v>8635178.7873090934</v>
      </c>
      <c r="M2252">
        <f t="shared" si="216"/>
        <v>62.649920923635364</v>
      </c>
    </row>
    <row r="2253" spans="1:13" x14ac:dyDescent="0.25">
      <c r="A2253" s="1">
        <v>44963.009780092594</v>
      </c>
      <c r="B2253">
        <v>-197</v>
      </c>
      <c r="C2253">
        <f t="shared" si="211"/>
        <v>-19.7</v>
      </c>
      <c r="D2253">
        <v>7368105</v>
      </c>
      <c r="E2253">
        <f t="shared" si="212"/>
        <v>8631895</v>
      </c>
      <c r="F2253">
        <f>F2252+(B2253-F2252)/35</f>
        <v>-198.75336384707546</v>
      </c>
      <c r="G2253">
        <f>E2253-($P$2*E2253^3+$Q$2*E2253^2+$R$2*E2253+$S$2)*F2253^2-($P$3*E2253+$Q$3)*F2253</f>
        <v>8635195.821189085</v>
      </c>
      <c r="I2253">
        <f t="shared" si="213"/>
        <v>-6.100326422817659E-3</v>
      </c>
      <c r="J2253">
        <f t="shared" si="214"/>
        <v>15.433318458179912</v>
      </c>
      <c r="K2253">
        <f>E2253-I2252*F2253^2-J2252*F2253</f>
        <v>8635203.4912663773</v>
      </c>
      <c r="L2253">
        <f t="shared" si="215"/>
        <v>8635178.8696556184</v>
      </c>
      <c r="M2253">
        <f t="shared" si="216"/>
        <v>24.621610758826137</v>
      </c>
    </row>
    <row r="2254" spans="1:13" x14ac:dyDescent="0.25">
      <c r="A2254" s="1">
        <v>44963.009837962964</v>
      </c>
      <c r="B2254">
        <v>-197</v>
      </c>
      <c r="C2254">
        <f t="shared" si="211"/>
        <v>-19.7</v>
      </c>
      <c r="D2254">
        <v>7368118</v>
      </c>
      <c r="E2254">
        <f t="shared" si="212"/>
        <v>8631882</v>
      </c>
      <c r="F2254">
        <f>F2253+(B2254-F2253)/35</f>
        <v>-198.70326773715902</v>
      </c>
      <c r="G2254">
        <f>E2254-($P$2*E2254^3+$Q$2*E2254^2+$R$2*E2254+$S$2)*F2254^2-($P$3*E2254+$Q$3)*F2254</f>
        <v>8635181.8984002192</v>
      </c>
      <c r="I2254">
        <f t="shared" si="213"/>
        <v>-6.100418708598454E-3</v>
      </c>
      <c r="J2254">
        <f t="shared" si="214"/>
        <v>15.433139335828557</v>
      </c>
      <c r="K2254">
        <f>E2254-I2253*F2254^2-J2253*F2254</f>
        <v>8635189.5099283345</v>
      </c>
      <c r="L2254">
        <f t="shared" si="215"/>
        <v>8635178.9051231947</v>
      </c>
      <c r="M2254">
        <f t="shared" si="216"/>
        <v>10.604805139824748</v>
      </c>
    </row>
    <row r="2255" spans="1:13" x14ac:dyDescent="0.25">
      <c r="A2255" s="1">
        <v>44963.009895833333</v>
      </c>
      <c r="B2255">
        <v>-196</v>
      </c>
      <c r="C2255">
        <f t="shared" si="211"/>
        <v>-19.600000000000001</v>
      </c>
      <c r="D2255">
        <v>7368118</v>
      </c>
      <c r="E2255">
        <f t="shared" si="212"/>
        <v>8631882</v>
      </c>
      <c r="F2255">
        <f>F2254+(B2255-F2254)/35</f>
        <v>-198.62603151609733</v>
      </c>
      <c r="G2255">
        <f>E2255-($P$2*E2255^3+$Q$2*E2255^2+$R$2*E2255+$S$2)*F2255^2-($P$3*E2255+$Q$3)*F2255</f>
        <v>8635180.5218115896</v>
      </c>
      <c r="I2255">
        <f t="shared" si="213"/>
        <v>-6.1004280220515739E-3</v>
      </c>
      <c r="J2255">
        <f t="shared" si="214"/>
        <v>15.433121256749004</v>
      </c>
      <c r="K2255">
        <f>E2255-I2254*F2255^2-J2254*F2255</f>
        <v>8635188.0987715423</v>
      </c>
      <c r="L2255">
        <f t="shared" si="215"/>
        <v>8635178.93576869</v>
      </c>
      <c r="M2255">
        <f t="shared" si="216"/>
        <v>9.1630028523504734</v>
      </c>
    </row>
    <row r="2256" spans="1:13" x14ac:dyDescent="0.25">
      <c r="A2256" s="1">
        <v>44963.009953703702</v>
      </c>
      <c r="B2256">
        <v>-196</v>
      </c>
      <c r="C2256">
        <f t="shared" si="211"/>
        <v>-19.600000000000001</v>
      </c>
      <c r="D2256">
        <v>7368104</v>
      </c>
      <c r="E2256">
        <f t="shared" si="212"/>
        <v>8631896</v>
      </c>
      <c r="F2256">
        <f>F2255+(B2256-F2255)/35</f>
        <v>-198.55100204420884</v>
      </c>
      <c r="G2256">
        <f>E2256-($P$2*E2256^3+$Q$2*E2256^2+$R$2*E2256+$S$2)*F2256^2-($P$3*E2256+$Q$3)*F2256</f>
        <v>8635193.2167753614</v>
      </c>
      <c r="I2256">
        <f t="shared" si="213"/>
        <v>-6.1003444800959983E-3</v>
      </c>
      <c r="J2256">
        <f t="shared" si="214"/>
        <v>15.433283412876818</v>
      </c>
      <c r="K2256">
        <f>E2256-I2255*F2256^2-J2255*F2256</f>
        <v>8635200.755816415</v>
      </c>
      <c r="L2256">
        <f t="shared" si="215"/>
        <v>8635179.0085021816</v>
      </c>
      <c r="M2256">
        <f t="shared" si="216"/>
        <v>21.747314233332872</v>
      </c>
    </row>
    <row r="2257" spans="1:13" x14ac:dyDescent="0.25">
      <c r="A2257" s="1">
        <v>44963.010011574072</v>
      </c>
      <c r="B2257">
        <v>-196</v>
      </c>
      <c r="C2257">
        <f t="shared" si="211"/>
        <v>-19.600000000000001</v>
      </c>
      <c r="D2257">
        <v>7368050</v>
      </c>
      <c r="E2257">
        <f t="shared" si="212"/>
        <v>8631950</v>
      </c>
      <c r="F2257">
        <f>F2256+(B2257-F2256)/35</f>
        <v>-198.47811627151717</v>
      </c>
      <c r="G2257">
        <f>E2257-($P$2*E2257^3+$Q$2*E2257^2+$R$2*E2257+$S$2)*F2257^2-($P$3*E2257+$Q$3)*F2257</f>
        <v>8635246.041813191</v>
      </c>
      <c r="I2257">
        <f t="shared" si="213"/>
        <v>-6.099996283033704E-3</v>
      </c>
      <c r="J2257">
        <f t="shared" si="214"/>
        <v>15.433958932971123</v>
      </c>
      <c r="K2257">
        <f>E2257-I2256*F2257^2-J2256*F2257</f>
        <v>8635253.4833220672</v>
      </c>
      <c r="L2257">
        <f t="shared" si="215"/>
        <v>8635179.256751582</v>
      </c>
      <c r="M2257">
        <f t="shared" si="216"/>
        <v>74.226570485159755</v>
      </c>
    </row>
    <row r="2258" spans="1:13" x14ac:dyDescent="0.25">
      <c r="A2258" s="1">
        <v>44963.010069444441</v>
      </c>
      <c r="B2258">
        <v>-196</v>
      </c>
      <c r="C2258">
        <f t="shared" si="211"/>
        <v>-19.600000000000001</v>
      </c>
      <c r="D2258">
        <v>7368047</v>
      </c>
      <c r="E2258">
        <f t="shared" si="212"/>
        <v>8631953</v>
      </c>
      <c r="F2258">
        <f>F2257+(B2258-F2257)/35</f>
        <v>-198.40731294947381</v>
      </c>
      <c r="G2258">
        <f>E2258-($P$2*E2258^3+$Q$2*E2258^2+$R$2*E2258+$S$2)*F2258^2-($P$3*E2258+$Q$3)*F2258</f>
        <v>8635247.7869058326</v>
      </c>
      <c r="I2258">
        <f t="shared" si="213"/>
        <v>-6.0999840203876943E-3</v>
      </c>
      <c r="J2258">
        <f t="shared" si="214"/>
        <v>15.433982713336619</v>
      </c>
      <c r="K2258">
        <f>E2258-I2257*F2258^2-J2257*F2258</f>
        <v>8635255.3394909166</v>
      </c>
      <c r="L2258">
        <f t="shared" si="215"/>
        <v>8635179.510360714</v>
      </c>
      <c r="M2258">
        <f t="shared" si="216"/>
        <v>75.829130202531815</v>
      </c>
    </row>
    <row r="2259" spans="1:13" x14ac:dyDescent="0.25">
      <c r="A2259" s="1">
        <v>44963.010127314818</v>
      </c>
      <c r="B2259">
        <v>-196</v>
      </c>
      <c r="C2259">
        <f t="shared" si="211"/>
        <v>-19.600000000000001</v>
      </c>
      <c r="D2259">
        <v>7368116</v>
      </c>
      <c r="E2259">
        <f t="shared" si="212"/>
        <v>8631884</v>
      </c>
      <c r="F2259">
        <f>F2258+(B2259-F2258)/35</f>
        <v>-198.33853257948883</v>
      </c>
      <c r="G2259">
        <f>E2259-($P$2*E2259^3+$Q$2*E2259^2+$R$2*E2259+$S$2)*F2259^2-($P$3*E2259+$Q$3)*F2259</f>
        <v>8635177.4029209055</v>
      </c>
      <c r="I2259">
        <f t="shared" si="213"/>
        <v>-6.1004477092083675E-3</v>
      </c>
      <c r="J2259">
        <f t="shared" si="214"/>
        <v>15.43308303920081</v>
      </c>
      <c r="K2259">
        <f>E2259-I2258*F2259^2-J2258*F2259</f>
        <v>8635185.1157129984</v>
      </c>
      <c r="L2259">
        <f t="shared" si="215"/>
        <v>8635179.5290452223</v>
      </c>
      <c r="M2259">
        <f t="shared" si="216"/>
        <v>5.5866677761077881</v>
      </c>
    </row>
    <row r="2260" spans="1:13" x14ac:dyDescent="0.25">
      <c r="A2260" s="1">
        <v>44963.010185185187</v>
      </c>
      <c r="B2260">
        <v>-195</v>
      </c>
      <c r="C2260">
        <f t="shared" si="211"/>
        <v>-19.5</v>
      </c>
      <c r="D2260">
        <v>7368109</v>
      </c>
      <c r="E2260">
        <f t="shared" si="212"/>
        <v>8631891</v>
      </c>
      <c r="F2260">
        <f>F2259+(B2260-F2259)/35</f>
        <v>-198.24314593436057</v>
      </c>
      <c r="G2260">
        <f>E2260-($P$2*E2260^3+$Q$2*E2260^2+$R$2*E2260+$S$2)*F2260^2-($P$3*E2260+$Q$3)*F2260</f>
        <v>8635182.7193235755</v>
      </c>
      <c r="I2260">
        <f t="shared" si="213"/>
        <v>-6.1004138067843883E-3</v>
      </c>
      <c r="J2260">
        <f t="shared" si="214"/>
        <v>15.433148851002898</v>
      </c>
      <c r="K2260">
        <f>E2260-I2259*F2260^2-J2259*F2260</f>
        <v>8635190.2526322342</v>
      </c>
      <c r="L2260">
        <f t="shared" si="215"/>
        <v>8635179.5647905115</v>
      </c>
      <c r="M2260">
        <f t="shared" si="216"/>
        <v>10.687841722741723</v>
      </c>
    </row>
    <row r="2261" spans="1:13" x14ac:dyDescent="0.25">
      <c r="A2261" s="1">
        <v>44963.010243055556</v>
      </c>
      <c r="B2261">
        <v>-195</v>
      </c>
      <c r="C2261">
        <f t="shared" si="211"/>
        <v>-19.5</v>
      </c>
      <c r="D2261">
        <v>7368078</v>
      </c>
      <c r="E2261">
        <f t="shared" si="212"/>
        <v>8631922</v>
      </c>
      <c r="F2261">
        <f>F2260+(B2261-F2260)/35</f>
        <v>-198.15048462195026</v>
      </c>
      <c r="G2261">
        <f>E2261-($P$2*E2261^3+$Q$2*E2261^2+$R$2*E2261+$S$2)*F2261^2-($P$3*E2261+$Q$3)*F2261</f>
        <v>8635212.1393962018</v>
      </c>
      <c r="I2261">
        <f t="shared" si="213"/>
        <v>-6.1002200030984E-3</v>
      </c>
      <c r="J2261">
        <f t="shared" si="214"/>
        <v>15.43352496666563</v>
      </c>
      <c r="K2261">
        <f>E2261-I2260*F2261^2-J2260*F2261</f>
        <v>8635219.6102204099</v>
      </c>
      <c r="L2261">
        <f t="shared" si="215"/>
        <v>8635179.6982752774</v>
      </c>
      <c r="M2261">
        <f t="shared" si="216"/>
        <v>39.911945132538676</v>
      </c>
    </row>
    <row r="2262" spans="1:13" x14ac:dyDescent="0.25">
      <c r="A2262" s="1">
        <v>44963.010300925926</v>
      </c>
      <c r="B2262">
        <v>-195</v>
      </c>
      <c r="C2262">
        <f t="shared" si="211"/>
        <v>-19.5</v>
      </c>
      <c r="D2262">
        <v>7368103</v>
      </c>
      <c r="E2262">
        <f t="shared" si="212"/>
        <v>8631897</v>
      </c>
      <c r="F2262">
        <f>F2261+(B2262-F2261)/35</f>
        <v>-198.06047077560882</v>
      </c>
      <c r="G2262">
        <f>E2262-($P$2*E2262^3+$Q$2*E2262^2+$R$2*E2262+$S$2)*F2262^2-($P$3*E2262+$Q$3)*F2262</f>
        <v>8635185.4783652499</v>
      </c>
      <c r="I2262">
        <f t="shared" si="213"/>
        <v>-6.1003952094225156E-3</v>
      </c>
      <c r="J2262">
        <f t="shared" si="214"/>
        <v>15.43318495023648</v>
      </c>
      <c r="K2262">
        <f>E2262-I2261*F2262^2-J2261*F2262</f>
        <v>8635193.0703464057</v>
      </c>
      <c r="L2262">
        <f t="shared" si="215"/>
        <v>8635179.7428488471</v>
      </c>
      <c r="M2262">
        <f t="shared" si="216"/>
        <v>13.327497558668256</v>
      </c>
    </row>
    <row r="2263" spans="1:13" x14ac:dyDescent="0.25">
      <c r="A2263" s="1">
        <v>44963.010358796295</v>
      </c>
      <c r="B2263">
        <v>-194</v>
      </c>
      <c r="C2263">
        <f t="shared" si="211"/>
        <v>-19.399999999999999</v>
      </c>
      <c r="D2263">
        <v>7368103</v>
      </c>
      <c r="E2263">
        <f t="shared" si="212"/>
        <v>8631897</v>
      </c>
      <c r="F2263">
        <f>F2262+(B2263-F2262)/35</f>
        <v>-197.94445732487713</v>
      </c>
      <c r="G2263">
        <f>E2263-($P$2*E2263^3+$Q$2*E2263^2+$R$2*E2263+$S$2)*F2263^2-($P$3*E2263+$Q$3)*F2263</f>
        <v>8635183.4115689043</v>
      </c>
      <c r="I2263">
        <f t="shared" si="213"/>
        <v>-6.1004092757031003E-3</v>
      </c>
      <c r="J2263">
        <f t="shared" si="214"/>
        <v>15.433157646408304</v>
      </c>
      <c r="K2263">
        <f>E2263-I2262*F2263^2-J2262*F2263</f>
        <v>8635190.9391548</v>
      </c>
      <c r="L2263">
        <f t="shared" si="215"/>
        <v>8635179.780169867</v>
      </c>
      <c r="M2263">
        <f t="shared" si="216"/>
        <v>11.158984933048487</v>
      </c>
    </row>
    <row r="2264" spans="1:13" x14ac:dyDescent="0.25">
      <c r="A2264" s="1">
        <v>44963.010416666664</v>
      </c>
      <c r="B2264">
        <v>-194</v>
      </c>
      <c r="C2264">
        <f t="shared" si="211"/>
        <v>-19.399999999999999</v>
      </c>
      <c r="D2264">
        <v>7368123</v>
      </c>
      <c r="E2264">
        <f t="shared" si="212"/>
        <v>8631877</v>
      </c>
      <c r="F2264">
        <f>F2263+(B2264-F2263)/35</f>
        <v>-197.83175854416635</v>
      </c>
      <c r="G2264">
        <f>E2264-($P$2*E2264^3+$Q$2*E2264^2+$R$2*E2264+$S$2)*F2264^2-($P$3*E2264+$Q$3)*F2264</f>
        <v>8635161.3581995349</v>
      </c>
      <c r="I2264">
        <f t="shared" si="213"/>
        <v>-6.1005545605041789E-3</v>
      </c>
      <c r="J2264">
        <f t="shared" si="214"/>
        <v>15.432875584515614</v>
      </c>
      <c r="K2264">
        <f>E2264-I2263*F2264^2-J2263*F2264</f>
        <v>8635168.9229036681</v>
      </c>
      <c r="L2264">
        <f t="shared" si="215"/>
        <v>8635179.7439789791</v>
      </c>
      <c r="M2264">
        <f t="shared" si="216"/>
        <v>-10.82107531093061</v>
      </c>
    </row>
    <row r="2265" spans="1:13" x14ac:dyDescent="0.25">
      <c r="A2265" s="1">
        <v>44963.010474537034</v>
      </c>
      <c r="B2265">
        <v>-194</v>
      </c>
      <c r="C2265">
        <f t="shared" si="211"/>
        <v>-19.399999999999999</v>
      </c>
      <c r="D2265">
        <v>7368087</v>
      </c>
      <c r="E2265">
        <f t="shared" si="212"/>
        <v>8631913</v>
      </c>
      <c r="F2265">
        <f>F2264+(B2265-F2264)/35</f>
        <v>-197.72227972861873</v>
      </c>
      <c r="G2265">
        <f>E2265-($P$2*E2265^3+$Q$2*E2265^2+$R$2*E2265+$S$2)*F2265^2-($P$3*E2265+$Q$3)*F2265</f>
        <v>8635195.4905094691</v>
      </c>
      <c r="I2265">
        <f t="shared" si="213"/>
        <v>-6.1003302003044269E-3</v>
      </c>
      <c r="J2265">
        <f t="shared" si="214"/>
        <v>15.433311126991185</v>
      </c>
      <c r="K2265">
        <f>E2265-I2264*F2265^2-J2264*F2265</f>
        <v>8635202.9190327786</v>
      </c>
      <c r="L2265">
        <f t="shared" si="215"/>
        <v>8635179.821229158</v>
      </c>
      <c r="M2265">
        <f t="shared" si="216"/>
        <v>23.097803620621562</v>
      </c>
    </row>
    <row r="2266" spans="1:13" x14ac:dyDescent="0.25">
      <c r="A2266" s="1">
        <v>44963.01053240741</v>
      </c>
      <c r="B2266">
        <v>-194</v>
      </c>
      <c r="C2266">
        <f t="shared" si="211"/>
        <v>-19.399999999999999</v>
      </c>
      <c r="D2266">
        <v>7368048</v>
      </c>
      <c r="E2266">
        <f t="shared" si="212"/>
        <v>8631952</v>
      </c>
      <c r="F2266">
        <f>F2265+(B2266-F2265)/35</f>
        <v>-197.61592887922961</v>
      </c>
      <c r="G2266">
        <f>E2266-($P$2*E2266^3+$Q$2*E2266^2+$R$2*E2266+$S$2)*F2266^2-($P$3*E2266+$Q$3)*F2266</f>
        <v>8635232.6854515616</v>
      </c>
      <c r="I2266">
        <f t="shared" si="213"/>
        <v>-6.1000846985876933E-3</v>
      </c>
      <c r="J2266">
        <f t="shared" si="214"/>
        <v>15.433787453500713</v>
      </c>
      <c r="K2266">
        <f>E2266-I2265*F2266^2-J2265*F2266</f>
        <v>8635240.0985466596</v>
      </c>
      <c r="L2266">
        <f t="shared" si="215"/>
        <v>8635180.0221535489</v>
      </c>
      <c r="M2266">
        <f t="shared" si="216"/>
        <v>60.0763931106776</v>
      </c>
    </row>
    <row r="2267" spans="1:13" x14ac:dyDescent="0.25">
      <c r="A2267" s="1">
        <v>44963.01059027778</v>
      </c>
      <c r="B2267">
        <v>-194</v>
      </c>
      <c r="C2267">
        <f t="shared" si="211"/>
        <v>-19.399999999999999</v>
      </c>
      <c r="D2267">
        <v>7368079</v>
      </c>
      <c r="E2267">
        <f t="shared" si="212"/>
        <v>8631921</v>
      </c>
      <c r="F2267">
        <f>F2266+(B2267-F2266)/35</f>
        <v>-197.51261662553733</v>
      </c>
      <c r="G2267">
        <f>E2267-($P$2*E2267^3+$Q$2*E2267^2+$R$2*E2267+$S$2)*F2267^2-($P$3*E2267+$Q$3)*F2267</f>
        <v>8635199.7745702695</v>
      </c>
      <c r="I2267">
        <f t="shared" si="213"/>
        <v>-6.1003010180868955E-3</v>
      </c>
      <c r="J2267">
        <f t="shared" si="214"/>
        <v>15.433367760897809</v>
      </c>
      <c r="K2267">
        <f>E2267-I2266*F2267^2-J2266*F2267</f>
        <v>8635207.3395743091</v>
      </c>
      <c r="L2267">
        <f t="shared" si="215"/>
        <v>8635180.1132116187</v>
      </c>
      <c r="M2267">
        <f t="shared" si="216"/>
        <v>27.226362690329552</v>
      </c>
    </row>
    <row r="2268" spans="1:13" x14ac:dyDescent="0.25">
      <c r="A2268" s="1">
        <v>44963.010648148149</v>
      </c>
      <c r="B2268">
        <v>-193</v>
      </c>
      <c r="C2268">
        <f t="shared" si="211"/>
        <v>-19.3</v>
      </c>
      <c r="D2268">
        <v>7368059</v>
      </c>
      <c r="E2268">
        <f t="shared" si="212"/>
        <v>8631941</v>
      </c>
      <c r="F2268">
        <f>F2267+(B2268-F2267)/35</f>
        <v>-197.38368472195054</v>
      </c>
      <c r="G2268">
        <f>E2268-($P$2*E2268^3+$Q$2*E2268^2+$R$2*E2268+$S$2)*F2268^2-($P$3*E2268+$Q$3)*F2268</f>
        <v>8635217.5241589863</v>
      </c>
      <c r="I2268">
        <f t="shared" si="213"/>
        <v>-6.1001846464847631E-3</v>
      </c>
      <c r="J2268">
        <f t="shared" si="214"/>
        <v>15.43359356536395</v>
      </c>
      <c r="K2268">
        <f>E2268-I2267*F2268^2-J2267*F2268</f>
        <v>8635224.9646699429</v>
      </c>
      <c r="L2268">
        <f t="shared" si="215"/>
        <v>8635180.2627164796</v>
      </c>
      <c r="M2268">
        <f t="shared" si="216"/>
        <v>44.701953463256359</v>
      </c>
    </row>
    <row r="2269" spans="1:13" x14ac:dyDescent="0.25">
      <c r="A2269" s="1">
        <v>44963.010706018518</v>
      </c>
      <c r="B2269">
        <v>-193</v>
      </c>
      <c r="C2269">
        <f t="shared" si="211"/>
        <v>-19.3</v>
      </c>
      <c r="D2269">
        <v>7368059</v>
      </c>
      <c r="E2269">
        <f t="shared" si="212"/>
        <v>8631941</v>
      </c>
      <c r="F2269">
        <f>F2268+(B2269-F2268)/35</f>
        <v>-197.25843658703766</v>
      </c>
      <c r="G2269">
        <f>E2269-($P$2*E2269^3+$Q$2*E2269^2+$R$2*E2269+$S$2)*F2269^2-($P$3*E2269+$Q$3)*F2269</f>
        <v>8635215.2938333433</v>
      </c>
      <c r="I2269">
        <f t="shared" si="213"/>
        <v>-6.1001991376841147E-3</v>
      </c>
      <c r="J2269">
        <f t="shared" si="214"/>
        <v>15.43356545028341</v>
      </c>
      <c r="K2269">
        <f>E2269-I2268*F2269^2-J2268*F2269</f>
        <v>8635222.7701562922</v>
      </c>
      <c r="L2269">
        <f t="shared" si="215"/>
        <v>8635180.4044079464</v>
      </c>
      <c r="M2269">
        <f t="shared" si="216"/>
        <v>42.365748345851898</v>
      </c>
    </row>
    <row r="2270" spans="1:13" x14ac:dyDescent="0.25">
      <c r="A2270" s="1">
        <v>44963.010763888888</v>
      </c>
      <c r="B2270">
        <v>-192</v>
      </c>
      <c r="C2270">
        <f t="shared" si="211"/>
        <v>-19.2</v>
      </c>
      <c r="D2270">
        <v>7368029</v>
      </c>
      <c r="E2270">
        <f t="shared" si="212"/>
        <v>8631971</v>
      </c>
      <c r="F2270">
        <f>F2269+(B2270-F2269)/35</f>
        <v>-197.10819554169373</v>
      </c>
      <c r="G2270">
        <f>E2270-($P$2*E2270^3+$Q$2*E2270^2+$R$2*E2270+$S$2)*F2270^2-($P$3*E2270+$Q$3)*F2270</f>
        <v>8635242.6871467866</v>
      </c>
      <c r="I2270">
        <f t="shared" si="213"/>
        <v>-6.100018733107504E-3</v>
      </c>
      <c r="J2270">
        <f t="shared" si="214"/>
        <v>15.433915395031661</v>
      </c>
      <c r="K2270">
        <f>E2270-I2269*F2270^2-J2269*F2270</f>
        <v>8635250.0849820785</v>
      </c>
      <c r="L2270">
        <f t="shared" si="215"/>
        <v>8635180.6366765276</v>
      </c>
      <c r="M2270">
        <f t="shared" si="216"/>
        <v>69.448305550962687</v>
      </c>
    </row>
    <row r="2271" spans="1:13" x14ac:dyDescent="0.25">
      <c r="A2271" s="1">
        <v>44963.010821759257</v>
      </c>
      <c r="B2271">
        <v>-192</v>
      </c>
      <c r="C2271">
        <f t="shared" si="211"/>
        <v>-19.2</v>
      </c>
      <c r="D2271">
        <v>7368057</v>
      </c>
      <c r="E2271">
        <f t="shared" si="212"/>
        <v>8631943</v>
      </c>
      <c r="F2271">
        <f>F2270+(B2271-F2270)/35</f>
        <v>-196.96224709764533</v>
      </c>
      <c r="G2271">
        <f>E2271-($P$2*E2271^3+$Q$2*E2271^2+$R$2*E2271+$S$2)*F2271^2-($P$3*E2271+$Q$3)*F2271</f>
        <v>8635212.0248350985</v>
      </c>
      <c r="I2271">
        <f t="shared" si="213"/>
        <v>-6.1002204432796248E-3</v>
      </c>
      <c r="J2271">
        <f t="shared" si="214"/>
        <v>15.433524112615828</v>
      </c>
      <c r="K2271">
        <f>E2271-I2270*F2271^2-J2270*F2271</f>
        <v>8635219.5435578246</v>
      </c>
      <c r="L2271">
        <f t="shared" si="215"/>
        <v>8635180.7663661316</v>
      </c>
      <c r="M2271">
        <f t="shared" si="216"/>
        <v>38.777191692963243</v>
      </c>
    </row>
    <row r="2272" spans="1:13" x14ac:dyDescent="0.25">
      <c r="A2272" s="1">
        <v>44963.010879629626</v>
      </c>
      <c r="B2272">
        <v>-192</v>
      </c>
      <c r="C2272">
        <f t="shared" si="211"/>
        <v>-19.2</v>
      </c>
      <c r="D2272">
        <v>7368068</v>
      </c>
      <c r="E2272">
        <f t="shared" si="212"/>
        <v>8631932</v>
      </c>
      <c r="F2272">
        <f>F2271+(B2272-F2271)/35</f>
        <v>-196.82046860914119</v>
      </c>
      <c r="G2272">
        <f>E2272-($P$2*E2272^3+$Q$2*E2272^2+$R$2*E2272+$S$2)*F2272^2-($P$3*E2272+$Q$3)*F2272</f>
        <v>8635198.4758290835</v>
      </c>
      <c r="I2272">
        <f t="shared" si="213"/>
        <v>-6.1003102206456106E-3</v>
      </c>
      <c r="J2272">
        <f t="shared" si="214"/>
        <v>15.43334990193425</v>
      </c>
      <c r="K2272">
        <f>E2272-I2271*F2272^2-J2271*F2272</f>
        <v>8635205.9455986004</v>
      </c>
      <c r="L2272">
        <f t="shared" si="215"/>
        <v>8635180.8502969071</v>
      </c>
      <c r="M2272">
        <f t="shared" si="216"/>
        <v>25.095301693305373</v>
      </c>
    </row>
    <row r="2273" spans="1:13" x14ac:dyDescent="0.25">
      <c r="A2273" s="1">
        <v>44963.010937500003</v>
      </c>
      <c r="B2273">
        <v>-192</v>
      </c>
      <c r="C2273">
        <f t="shared" si="211"/>
        <v>-19.2</v>
      </c>
      <c r="D2273">
        <v>7368046</v>
      </c>
      <c r="E2273">
        <f t="shared" si="212"/>
        <v>8631954</v>
      </c>
      <c r="F2273">
        <f>F2272+(B2273-F2272)/35</f>
        <v>-196.68274093459431</v>
      </c>
      <c r="G2273">
        <f>E2273-($P$2*E2273^3+$Q$2*E2273^2+$R$2*E2273+$S$2)*F2273^2-($P$3*E2273+$Q$3)*F2273</f>
        <v>8635218.0743443929</v>
      </c>
      <c r="I2273">
        <f t="shared" si="213"/>
        <v>-6.1001813849728137E-3</v>
      </c>
      <c r="J2273">
        <f t="shared" si="214"/>
        <v>15.433599893039869</v>
      </c>
      <c r="K2273">
        <f>E2273-I2272*F2273^2-J2272*F2273</f>
        <v>8635225.4585746694</v>
      </c>
      <c r="L2273">
        <f t="shared" si="215"/>
        <v>8635180.9989911672</v>
      </c>
      <c r="M2273">
        <f t="shared" si="216"/>
        <v>44.459583502262831</v>
      </c>
    </row>
    <row r="2274" spans="1:13" x14ac:dyDescent="0.25">
      <c r="A2274" s="1">
        <v>44963.010995370372</v>
      </c>
      <c r="B2274">
        <v>-191</v>
      </c>
      <c r="C2274">
        <f t="shared" si="211"/>
        <v>-19.100000000000001</v>
      </c>
      <c r="D2274">
        <v>7368049</v>
      </c>
      <c r="E2274">
        <f t="shared" si="212"/>
        <v>8631951</v>
      </c>
      <c r="F2274">
        <f>F2273+(B2274-F2273)/35</f>
        <v>-196.5203769078916</v>
      </c>
      <c r="G2274">
        <f>E2274-($P$2*E2274^3+$Q$2*E2274^2+$R$2*E2274+$S$2)*F2274^2-($P$3*E2274+$Q$3)*F2274</f>
        <v>8635212.1776690278</v>
      </c>
      <c r="I2274">
        <f t="shared" si="213"/>
        <v>-6.1002200214019808E-3</v>
      </c>
      <c r="J2274">
        <f t="shared" si="214"/>
        <v>15.433524931175697</v>
      </c>
      <c r="K2274">
        <f>E2274-I2273*F2274^2-J2273*F2274</f>
        <v>8635219.6074502543</v>
      </c>
      <c r="L2274">
        <f t="shared" si="215"/>
        <v>8635181.1276860312</v>
      </c>
      <c r="M2274">
        <f t="shared" si="216"/>
        <v>38.479764223098755</v>
      </c>
    </row>
    <row r="2275" spans="1:13" x14ac:dyDescent="0.25">
      <c r="A2275" s="1">
        <v>44963.011053240742</v>
      </c>
      <c r="B2275">
        <v>-191</v>
      </c>
      <c r="C2275">
        <f t="shared" si="211"/>
        <v>-19.100000000000001</v>
      </c>
      <c r="D2275">
        <v>7368048</v>
      </c>
      <c r="E2275">
        <f t="shared" si="212"/>
        <v>8631952</v>
      </c>
      <c r="F2275">
        <f>F2274+(B2275-F2274)/35</f>
        <v>-196.36265185338041</v>
      </c>
      <c r="G2275">
        <f>E2275-($P$2*E2275^3+$Q$2*E2275^2+$R$2*E2275+$S$2)*F2275^2-($P$3*E2275+$Q$3)*F2275</f>
        <v>8635210.3729742859</v>
      </c>
      <c r="I2275">
        <f t="shared" si="213"/>
        <v>-6.1002320749850014E-3</v>
      </c>
      <c r="J2275">
        <f t="shared" si="214"/>
        <v>15.433501543618618</v>
      </c>
      <c r="K2275">
        <f>E2275-I2274*F2275^2-J2274*F2275</f>
        <v>8635217.781941941</v>
      </c>
      <c r="L2275">
        <f t="shared" si="215"/>
        <v>8635181.2498668842</v>
      </c>
      <c r="M2275">
        <f t="shared" si="216"/>
        <v>36.532075056806207</v>
      </c>
    </row>
    <row r="2276" spans="1:13" x14ac:dyDescent="0.25">
      <c r="A2276" s="1">
        <v>44963.011111111111</v>
      </c>
      <c r="B2276">
        <v>-191</v>
      </c>
      <c r="C2276">
        <f t="shared" si="211"/>
        <v>-19.100000000000001</v>
      </c>
      <c r="D2276">
        <v>7368048</v>
      </c>
      <c r="E2276">
        <f t="shared" si="212"/>
        <v>8631952</v>
      </c>
      <c r="F2276">
        <f>F2275+(B2276-F2275)/35</f>
        <v>-196.20943322899811</v>
      </c>
      <c r="G2276">
        <f>E2276-($P$2*E2276^3+$Q$2*E2276^2+$R$2*E2276+$S$2)*F2276^2-($P$3*E2276+$Q$3)*F2276</f>
        <v>8635207.64649502</v>
      </c>
      <c r="I2276">
        <f t="shared" si="213"/>
        <v>-6.1002501381679508E-3</v>
      </c>
      <c r="J2276">
        <f t="shared" si="214"/>
        <v>15.433466494438576</v>
      </c>
      <c r="K2276">
        <f>E2276-I2275*F2276^2-J2275*F2276</f>
        <v>8635215.046189364</v>
      </c>
      <c r="L2276">
        <f t="shared" si="215"/>
        <v>8635181.3625212926</v>
      </c>
      <c r="M2276">
        <f t="shared" si="216"/>
        <v>33.683668071404099</v>
      </c>
    </row>
    <row r="2277" spans="1:13" x14ac:dyDescent="0.25">
      <c r="A2277" s="1">
        <v>44963.01116898148</v>
      </c>
      <c r="B2277">
        <v>-191</v>
      </c>
      <c r="C2277">
        <f t="shared" si="211"/>
        <v>-19.100000000000001</v>
      </c>
      <c r="D2277">
        <v>7368053</v>
      </c>
      <c r="E2277">
        <f t="shared" si="212"/>
        <v>8631947</v>
      </c>
      <c r="F2277">
        <f>F2276+(B2277-F2276)/35</f>
        <v>-196.06059227959815</v>
      </c>
      <c r="G2277">
        <f>E2277-($P$2*E2277^3+$Q$2*E2277^2+$R$2*E2277+$S$2)*F2277^2-($P$3*E2277+$Q$3)*F2277</f>
        <v>8635199.986837605</v>
      </c>
      <c r="I2277">
        <f t="shared" si="213"/>
        <v>-6.1003007069260207E-3</v>
      </c>
      <c r="J2277">
        <f t="shared" si="214"/>
        <v>15.433368364749128</v>
      </c>
      <c r="K2277">
        <f>E2277-I2276*F2277^2-J2276*F2277</f>
        <v>8635207.3867077306</v>
      </c>
      <c r="L2277">
        <f t="shared" si="215"/>
        <v>8635181.4492685813</v>
      </c>
      <c r="M2277">
        <f t="shared" si="216"/>
        <v>25.93743914924562</v>
      </c>
    </row>
    <row r="2278" spans="1:13" x14ac:dyDescent="0.25">
      <c r="A2278" s="1">
        <v>44963.01122685185</v>
      </c>
      <c r="B2278">
        <v>-190</v>
      </c>
      <c r="C2278">
        <f t="shared" si="211"/>
        <v>-19</v>
      </c>
      <c r="D2278">
        <v>7368051</v>
      </c>
      <c r="E2278">
        <f t="shared" si="212"/>
        <v>8631949</v>
      </c>
      <c r="F2278">
        <f>F2277+(B2278-F2277)/35</f>
        <v>-195.88743250018106</v>
      </c>
      <c r="G2278">
        <f>E2278-($P$2*E2278^3+$Q$2*E2278^2+$R$2*E2278+$S$2)*F2278^2-($P$3*E2278+$Q$3)*F2278</f>
        <v>8635198.9107194617</v>
      </c>
      <c r="I2278">
        <f t="shared" si="213"/>
        <v>-6.1003079935986193E-3</v>
      </c>
      <c r="J2278">
        <f t="shared" si="214"/>
        <v>15.433354223901574</v>
      </c>
      <c r="K2278">
        <f>E2278-I2277*F2278^2-J2277*F2278</f>
        <v>8635206.2829483822</v>
      </c>
      <c r="L2278">
        <f t="shared" si="215"/>
        <v>8635181.5320475139</v>
      </c>
      <c r="M2278">
        <f t="shared" si="216"/>
        <v>24.750900868326426</v>
      </c>
    </row>
    <row r="2279" spans="1:13" x14ac:dyDescent="0.25">
      <c r="A2279" s="1">
        <v>44963.011284722219</v>
      </c>
      <c r="B2279">
        <v>-190</v>
      </c>
      <c r="C2279">
        <f t="shared" si="211"/>
        <v>-19</v>
      </c>
      <c r="D2279">
        <v>7368045</v>
      </c>
      <c r="E2279">
        <f t="shared" si="212"/>
        <v>8631955</v>
      </c>
      <c r="F2279">
        <f>F2278+(B2279-F2278)/35</f>
        <v>-195.71922014303303</v>
      </c>
      <c r="G2279">
        <f>E2279-($P$2*E2279^3+$Q$2*E2279^2+$R$2*E2279+$S$2)*F2279^2-($P$3*E2279+$Q$3)*F2279</f>
        <v>8635201.9320325907</v>
      </c>
      <c r="I2279">
        <f t="shared" si="213"/>
        <v>-6.1002881910425799E-3</v>
      </c>
      <c r="J2279">
        <f t="shared" si="214"/>
        <v>15.433392653148644</v>
      </c>
      <c r="K2279">
        <f>E2279-I2278*F2279^2-J2278*F2279</f>
        <v>8635209.2825310137</v>
      </c>
      <c r="L2279">
        <f t="shared" si="215"/>
        <v>8635181.6245491263</v>
      </c>
      <c r="M2279">
        <f t="shared" si="216"/>
        <v>27.657981887459755</v>
      </c>
    </row>
    <row r="2280" spans="1:13" x14ac:dyDescent="0.25">
      <c r="A2280" s="1">
        <v>44963.011342592596</v>
      </c>
      <c r="B2280">
        <v>-190</v>
      </c>
      <c r="C2280">
        <f t="shared" si="211"/>
        <v>-19</v>
      </c>
      <c r="D2280">
        <v>7368078</v>
      </c>
      <c r="E2280">
        <f t="shared" si="212"/>
        <v>8631922</v>
      </c>
      <c r="F2280">
        <f>F2279+(B2280-F2279)/35</f>
        <v>-195.55581385323208</v>
      </c>
      <c r="G2280">
        <f>E2280-($P$2*E2280^3+$Q$2*E2280^2+$R$2*E2280+$S$2)*F2280^2-($P$3*E2280+$Q$3)*F2280</f>
        <v>8635165.9508020617</v>
      </c>
      <c r="I2280">
        <f t="shared" si="213"/>
        <v>-6.1005251696286678E-3</v>
      </c>
      <c r="J2280">
        <f t="shared" si="214"/>
        <v>15.432932652762005</v>
      </c>
      <c r="K2280">
        <f>E2280-I2279*F2280^2-J2279*F2280</f>
        <v>8635173.3773474507</v>
      </c>
      <c r="L2280">
        <f t="shared" si="215"/>
        <v>8635181.5970584545</v>
      </c>
      <c r="M2280">
        <f t="shared" si="216"/>
        <v>-8.2197110038250685</v>
      </c>
    </row>
    <row r="2281" spans="1:13" x14ac:dyDescent="0.25">
      <c r="A2281" s="1">
        <v>44963.011400462965</v>
      </c>
      <c r="B2281">
        <v>-189</v>
      </c>
      <c r="C2281">
        <f t="shared" si="211"/>
        <v>-18.899999999999999</v>
      </c>
      <c r="D2281">
        <v>7368073</v>
      </c>
      <c r="E2281">
        <f t="shared" si="212"/>
        <v>8631927</v>
      </c>
      <c r="F2281">
        <f>F2280+(B2281-F2280)/35</f>
        <v>-195.36850488599688</v>
      </c>
      <c r="G2281">
        <f>E2281-($P$2*E2281^3+$Q$2*E2281^2+$R$2*E2281+$S$2)*F2281^2-($P$3*E2281+$Q$3)*F2281</f>
        <v>8635167.630960295</v>
      </c>
      <c r="I2281">
        <f t="shared" si="213"/>
        <v>-6.1005147330988052E-3</v>
      </c>
      <c r="J2281">
        <f t="shared" si="214"/>
        <v>15.432952916473297</v>
      </c>
      <c r="K2281">
        <f>E2281-I2280*F2281^2-J2280*F2281</f>
        <v>8635174.9590249769</v>
      </c>
      <c r="L2281">
        <f t="shared" si="215"/>
        <v>8635181.5749316756</v>
      </c>
      <c r="M2281">
        <f t="shared" si="216"/>
        <v>-6.6159066986292601</v>
      </c>
    </row>
    <row r="2282" spans="1:13" x14ac:dyDescent="0.25">
      <c r="A2282" s="1">
        <v>44963.011458333334</v>
      </c>
      <c r="B2282">
        <v>-189</v>
      </c>
      <c r="C2282">
        <f t="shared" si="211"/>
        <v>-18.899999999999999</v>
      </c>
      <c r="D2282">
        <v>7368045</v>
      </c>
      <c r="E2282">
        <f t="shared" si="212"/>
        <v>8631955</v>
      </c>
      <c r="F2282">
        <f>F2281+(B2282-F2281)/35</f>
        <v>-195.18654760353982</v>
      </c>
      <c r="G2282">
        <f>E2282-($P$2*E2282^3+$Q$2*E2282^2+$R$2*E2282+$S$2)*F2282^2-($P$3*E2282+$Q$3)*F2282</f>
        <v>8635192.4587018974</v>
      </c>
      <c r="I2282">
        <f t="shared" si="213"/>
        <v>-6.1003513114670227E-3</v>
      </c>
      <c r="J2282">
        <f t="shared" si="214"/>
        <v>15.433270154247339</v>
      </c>
      <c r="K2282">
        <f>E2282-I2281*F2282^2-J2281*F2282</f>
        <v>8635199.7209183164</v>
      </c>
      <c r="L2282">
        <f t="shared" si="215"/>
        <v>8635181.6354182977</v>
      </c>
      <c r="M2282">
        <f t="shared" si="216"/>
        <v>18.085500018671155</v>
      </c>
    </row>
    <row r="2283" spans="1:13" x14ac:dyDescent="0.25">
      <c r="A2283" s="1">
        <v>44963.011516203704</v>
      </c>
      <c r="B2283">
        <v>-189</v>
      </c>
      <c r="C2283">
        <f t="shared" si="211"/>
        <v>-18.899999999999999</v>
      </c>
      <c r="D2283">
        <v>7368045</v>
      </c>
      <c r="E2283">
        <f t="shared" si="212"/>
        <v>8631955</v>
      </c>
      <c r="F2283">
        <f>F2282+(B2283-F2282)/35</f>
        <v>-195.00978910058154</v>
      </c>
      <c r="G2283">
        <f>E2283-($P$2*E2283^3+$Q$2*E2283^2+$R$2*E2283+$S$2)*F2283^2-($P$3*E2283+$Q$3)*F2283</f>
        <v>8635189.3159026131</v>
      </c>
      <c r="I2283">
        <f t="shared" si="213"/>
        <v>-6.1003717278325098E-3</v>
      </c>
      <c r="J2283">
        <f t="shared" si="214"/>
        <v>15.43323052803224</v>
      </c>
      <c r="K2283">
        <f>E2283-I2282*F2283^2-J2282*F2283</f>
        <v>8635196.6279067267</v>
      </c>
      <c r="L2283">
        <f t="shared" si="215"/>
        <v>8635181.6853932589</v>
      </c>
      <c r="M2283">
        <f t="shared" si="216"/>
        <v>14.942513467743993</v>
      </c>
    </row>
    <row r="2284" spans="1:13" x14ac:dyDescent="0.25">
      <c r="A2284" s="1">
        <v>44963.011574074073</v>
      </c>
      <c r="B2284">
        <v>-188</v>
      </c>
      <c r="C2284">
        <f t="shared" si="211"/>
        <v>-18.8</v>
      </c>
      <c r="D2284">
        <v>7368020</v>
      </c>
      <c r="E2284">
        <f t="shared" si="212"/>
        <v>8631980</v>
      </c>
      <c r="F2284">
        <f>F2283+(B2284-F2283)/35</f>
        <v>-194.8095094119935</v>
      </c>
      <c r="G2284">
        <f>E2284-($P$2*E2284^3+$Q$2*E2284^2+$R$2*E2284+$S$2)*F2284^2-($P$3*E2284+$Q$3)*F2284</f>
        <v>8635210.8117926102</v>
      </c>
      <c r="I2284">
        <f t="shared" si="213"/>
        <v>-6.1002302804951114E-3</v>
      </c>
      <c r="J2284">
        <f t="shared" si="214"/>
        <v>15.433505025504019</v>
      </c>
      <c r="K2284">
        <f>E2284-I2283*F2284^2-J2283*F2284</f>
        <v>8635218.0537193958</v>
      </c>
      <c r="L2284">
        <f t="shared" si="215"/>
        <v>8635181.8066210132</v>
      </c>
      <c r="M2284">
        <f t="shared" si="216"/>
        <v>36.247098382562399</v>
      </c>
    </row>
    <row r="2285" spans="1:13" x14ac:dyDescent="0.25">
      <c r="A2285" s="1">
        <v>44963.011631944442</v>
      </c>
      <c r="B2285">
        <v>-188</v>
      </c>
      <c r="C2285">
        <f t="shared" si="211"/>
        <v>-18.8</v>
      </c>
      <c r="D2285">
        <v>7368015</v>
      </c>
      <c r="E2285">
        <f t="shared" si="212"/>
        <v>8631985</v>
      </c>
      <c r="F2285">
        <f>F2284+(B2285-F2284)/35</f>
        <v>-194.61495200022225</v>
      </c>
      <c r="G2285">
        <f>E2285-($P$2*E2285^3+$Q$2*E2285^2+$R$2*E2285+$S$2)*F2285^2-($P$3*E2285+$Q$3)*F2285</f>
        <v>8635212.3646714836</v>
      </c>
      <c r="I2285">
        <f t="shared" si="213"/>
        <v>-6.1002198267132712E-3</v>
      </c>
      <c r="J2285">
        <f t="shared" si="214"/>
        <v>15.433525308943629</v>
      </c>
      <c r="K2285">
        <f>E2285-I2284*F2285^2-J2284*F2285</f>
        <v>8635219.6369368099</v>
      </c>
      <c r="L2285">
        <f t="shared" si="215"/>
        <v>8635181.9327220656</v>
      </c>
      <c r="M2285">
        <f t="shared" si="216"/>
        <v>37.704214744269848</v>
      </c>
    </row>
    <row r="2286" spans="1:13" x14ac:dyDescent="0.25">
      <c r="A2286" s="1">
        <v>44963.011689814812</v>
      </c>
      <c r="B2286">
        <v>-188</v>
      </c>
      <c r="C2286">
        <f t="shared" si="211"/>
        <v>-18.8</v>
      </c>
      <c r="D2286">
        <v>7368052</v>
      </c>
      <c r="E2286">
        <f t="shared" si="212"/>
        <v>8631948</v>
      </c>
      <c r="F2286">
        <f>F2285+(B2286-F2285)/35</f>
        <v>-194.42595337164445</v>
      </c>
      <c r="G2286">
        <f>E2286-($P$2*E2286^3+$Q$2*E2286^2+$R$2*E2286+$S$2)*F2286^2-($P$3*E2286+$Q$3)*F2286</f>
        <v>8635171.9221369643</v>
      </c>
      <c r="I2286">
        <f t="shared" si="213"/>
        <v>-6.1004862530324999E-3</v>
      </c>
      <c r="J2286">
        <f t="shared" si="214"/>
        <v>15.433008211171824</v>
      </c>
      <c r="K2286">
        <f>E2286-I2285*F2286^2-J2285*F2286</f>
        <v>8635179.275035046</v>
      </c>
      <c r="L2286">
        <f t="shared" si="215"/>
        <v>8635181.9238631092</v>
      </c>
      <c r="M2286">
        <f t="shared" si="216"/>
        <v>-2.648828063160181</v>
      </c>
    </row>
    <row r="2287" spans="1:13" x14ac:dyDescent="0.25">
      <c r="A2287" s="1">
        <v>44963.011747685188</v>
      </c>
      <c r="B2287">
        <v>-187</v>
      </c>
      <c r="C2287">
        <f t="shared" si="211"/>
        <v>-18.7</v>
      </c>
      <c r="D2287">
        <v>7368051</v>
      </c>
      <c r="E2287">
        <f t="shared" si="212"/>
        <v>8631949</v>
      </c>
      <c r="F2287">
        <f>F2286+(B2287-F2286)/35</f>
        <v>-194.21378327531176</v>
      </c>
      <c r="G2287">
        <f>E2287-($P$2*E2287^3+$Q$2*E2287^2+$R$2*E2287+$S$2)*F2287^2-($P$3*E2287+$Q$3)*F2287</f>
        <v>8635169.1540013663</v>
      </c>
      <c r="I2287">
        <f t="shared" si="213"/>
        <v>-6.1005051777840436E-3</v>
      </c>
      <c r="J2287">
        <f t="shared" si="214"/>
        <v>15.432971468711685</v>
      </c>
      <c r="K2287">
        <f>E2287-I2286*F2287^2-J2286*F2287</f>
        <v>8635176.4071140308</v>
      </c>
      <c r="L2287">
        <f t="shared" si="215"/>
        <v>8635181.9054739457</v>
      </c>
      <c r="M2287">
        <f t="shared" si="216"/>
        <v>-5.4983599148690701</v>
      </c>
    </row>
    <row r="2288" spans="1:13" x14ac:dyDescent="0.25">
      <c r="A2288" s="1">
        <v>44963.011805555558</v>
      </c>
      <c r="B2288">
        <v>-187</v>
      </c>
      <c r="C2288">
        <f t="shared" si="211"/>
        <v>-18.7</v>
      </c>
      <c r="D2288">
        <v>7368040</v>
      </c>
      <c r="E2288">
        <f t="shared" si="212"/>
        <v>8631960</v>
      </c>
      <c r="F2288">
        <f>F2287+(B2288-F2287)/35</f>
        <v>-194.00767518173143</v>
      </c>
      <c r="G2288">
        <f>E2288-($P$2*E2288^3+$Q$2*E2288^2+$R$2*E2288+$S$2)*F2288^2-($P$3*E2288+$Q$3)*F2288</f>
        <v>8635176.5166071206</v>
      </c>
      <c r="I2288">
        <f t="shared" si="213"/>
        <v>-6.1004568429154915E-3</v>
      </c>
      <c r="J2288">
        <f t="shared" si="214"/>
        <v>15.433065307825444</v>
      </c>
      <c r="K2288">
        <f>E2288-I2287*F2288^2-J2287*F2288</f>
        <v>8635183.7316961456</v>
      </c>
      <c r="L2288">
        <f t="shared" si="215"/>
        <v>8635181.9115613531</v>
      </c>
      <c r="M2288">
        <f t="shared" si="216"/>
        <v>1.8201347924768925</v>
      </c>
    </row>
    <row r="2289" spans="1:13" x14ac:dyDescent="0.25">
      <c r="A2289" s="1">
        <v>44963.011863425927</v>
      </c>
      <c r="B2289">
        <v>-187</v>
      </c>
      <c r="C2289">
        <f t="shared" si="211"/>
        <v>-18.7</v>
      </c>
      <c r="D2289">
        <v>7368022</v>
      </c>
      <c r="E2289">
        <f t="shared" si="212"/>
        <v>8631978</v>
      </c>
      <c r="F2289">
        <f>F2288+(B2289-F2288)/35</f>
        <v>-193.80745589082483</v>
      </c>
      <c r="G2289">
        <f>E2289-($P$2*E2289^3+$Q$2*E2289^2+$R$2*E2289+$S$2)*F2289^2-($P$3*E2289+$Q$3)*F2289</f>
        <v>8635191.0000269152</v>
      </c>
      <c r="I2289">
        <f t="shared" si="213"/>
        <v>-6.1003614538677198E-3</v>
      </c>
      <c r="J2289">
        <f t="shared" si="214"/>
        <v>15.433250469047067</v>
      </c>
      <c r="K2289">
        <f>E2289-I2288*F2289^2-J2288*F2289</f>
        <v>8635198.1843962837</v>
      </c>
      <c r="L2289">
        <f t="shared" si="215"/>
        <v>8635181.9658041354</v>
      </c>
      <c r="M2289">
        <f t="shared" si="216"/>
        <v>16.218592148274183</v>
      </c>
    </row>
    <row r="2290" spans="1:13" x14ac:dyDescent="0.25">
      <c r="A2290" s="1">
        <v>44963.011921296296</v>
      </c>
      <c r="B2290">
        <v>-186</v>
      </c>
      <c r="C2290">
        <f t="shared" si="211"/>
        <v>-18.600000000000001</v>
      </c>
      <c r="D2290">
        <v>7368022</v>
      </c>
      <c r="E2290">
        <f t="shared" si="212"/>
        <v>8631978</v>
      </c>
      <c r="F2290">
        <f>F2289+(B2290-F2289)/35</f>
        <v>-193.58438572251555</v>
      </c>
      <c r="G2290">
        <f>E2290-($P$2*E2290^3+$Q$2*E2290^2+$R$2*E2290+$S$2)*F2290^2-($P$3*E2290+$Q$3)*F2290</f>
        <v>8635187.037573738</v>
      </c>
      <c r="I2290">
        <f t="shared" si="213"/>
        <v>-6.100387444192279E-3</v>
      </c>
      <c r="J2290">
        <f t="shared" si="214"/>
        <v>15.433200022857264</v>
      </c>
      <c r="K2290">
        <f>E2290-I2289*F2290^2-J2289*F2290</f>
        <v>8635194.2468350176</v>
      </c>
      <c r="L2290">
        <f t="shared" si="215"/>
        <v>8635182.0067409053</v>
      </c>
      <c r="M2290">
        <f t="shared" si="216"/>
        <v>12.240094112232327</v>
      </c>
    </row>
    <row r="2291" spans="1:13" x14ac:dyDescent="0.25">
      <c r="A2291" s="1">
        <v>44963.011979166666</v>
      </c>
      <c r="B2291">
        <v>-186</v>
      </c>
      <c r="C2291">
        <f t="shared" si="211"/>
        <v>-18.600000000000001</v>
      </c>
      <c r="D2291">
        <v>7367986</v>
      </c>
      <c r="E2291">
        <f t="shared" si="212"/>
        <v>8632014</v>
      </c>
      <c r="F2291">
        <f>F2290+(B2291-F2290)/35</f>
        <v>-193.36768898758655</v>
      </c>
      <c r="G2291">
        <f>E2291-($P$2*E2291^3+$Q$2*E2291^2+$R$2*E2291+$S$2)*F2291^2-($P$3*E2291+$Q$3)*F2291</f>
        <v>8635219.2696454544</v>
      </c>
      <c r="I2291">
        <f t="shared" si="213"/>
        <v>-6.1001752857734459E-3</v>
      </c>
      <c r="J2291">
        <f t="shared" si="214"/>
        <v>15.433611726020914</v>
      </c>
      <c r="K2291">
        <f>E2291-I2290*F2291^2-J2290*F2291</f>
        <v>8635226.3821942341</v>
      </c>
      <c r="L2291">
        <f t="shared" si="215"/>
        <v>8635182.1546590831</v>
      </c>
      <c r="M2291">
        <f t="shared" si="216"/>
        <v>44.227535150945187</v>
      </c>
    </row>
    <row r="2292" spans="1:13" x14ac:dyDescent="0.25">
      <c r="A2292" s="1">
        <v>44963.012037037035</v>
      </c>
      <c r="B2292">
        <v>-185</v>
      </c>
      <c r="C2292">
        <f t="shared" si="211"/>
        <v>-18.5</v>
      </c>
      <c r="D2292">
        <v>7367987</v>
      </c>
      <c r="E2292">
        <f t="shared" si="212"/>
        <v>8632013</v>
      </c>
      <c r="F2292">
        <f>F2291+(B2292-F2291)/35</f>
        <v>-193.12861215936979</v>
      </c>
      <c r="G2292">
        <f>E2292-($P$2*E2292^3+$Q$2*E2292^2+$R$2*E2292+$S$2)*F2292^2-($P$3*E2292+$Q$3)*F2292</f>
        <v>8635214.0218430944</v>
      </c>
      <c r="I2292">
        <f t="shared" si="213"/>
        <v>-6.1002095032023362E-3</v>
      </c>
      <c r="J2292">
        <f t="shared" si="214"/>
        <v>15.433545339074215</v>
      </c>
      <c r="K2292">
        <f>E2292-I2291*F2292^2-J2291*F2292</f>
        <v>8635221.2003822681</v>
      </c>
      <c r="L2292">
        <f t="shared" si="215"/>
        <v>8635182.284811493</v>
      </c>
      <c r="M2292">
        <f t="shared" si="216"/>
        <v>38.915570775046945</v>
      </c>
    </row>
    <row r="2293" spans="1:13" x14ac:dyDescent="0.25">
      <c r="A2293" s="1">
        <v>44963.012094907404</v>
      </c>
      <c r="B2293">
        <v>-185</v>
      </c>
      <c r="C2293">
        <f t="shared" si="211"/>
        <v>-18.5</v>
      </c>
      <c r="D2293">
        <v>7368025</v>
      </c>
      <c r="E2293">
        <f t="shared" si="212"/>
        <v>8631975</v>
      </c>
      <c r="F2293">
        <f>F2292+(B2293-F2292)/35</f>
        <v>-192.89636609767351</v>
      </c>
      <c r="G2293">
        <f>E2293-($P$2*E2293^3+$Q$2*E2293^2+$R$2*E2293+$S$2)*F2293^2-($P$3*E2293+$Q$3)*F2293</f>
        <v>8635171.8132270258</v>
      </c>
      <c r="I2293">
        <f t="shared" si="213"/>
        <v>-6.1004876881511905E-3</v>
      </c>
      <c r="J2293">
        <f t="shared" si="214"/>
        <v>15.433005424937889</v>
      </c>
      <c r="K2293">
        <f>E2293-I2292*F2293^2-J2292*F2293</f>
        <v>8635179.0575564448</v>
      </c>
      <c r="L2293">
        <f t="shared" si="215"/>
        <v>8635182.2740539759</v>
      </c>
      <c r="M2293">
        <f t="shared" si="216"/>
        <v>-3.2164975311607122</v>
      </c>
    </row>
    <row r="2294" spans="1:13" x14ac:dyDescent="0.25">
      <c r="A2294" s="1">
        <v>44963.012152777781</v>
      </c>
      <c r="B2294">
        <v>-185</v>
      </c>
      <c r="C2294">
        <f t="shared" si="211"/>
        <v>-18.5</v>
      </c>
      <c r="D2294">
        <v>7368011</v>
      </c>
      <c r="E2294">
        <f t="shared" si="212"/>
        <v>8631989</v>
      </c>
      <c r="F2294">
        <f>F2293+(B2294-F2293)/35</f>
        <v>-192.67075563773997</v>
      </c>
      <c r="G2294">
        <f>E2294-($P$2*E2294^3+$Q$2*E2294^2+$R$2*E2294+$S$2)*F2294^2-($P$3*E2294+$Q$3)*F2294</f>
        <v>8635181.8394707795</v>
      </c>
      <c r="I2294">
        <f t="shared" si="213"/>
        <v>-6.1004223958747161E-3</v>
      </c>
      <c r="J2294">
        <f t="shared" si="214"/>
        <v>15.433132178219353</v>
      </c>
      <c r="K2294">
        <f>E2294-I2293*F2294^2-J2293*F2294</f>
        <v>8635188.9512434285</v>
      </c>
      <c r="L2294">
        <f t="shared" si="215"/>
        <v>8635182.2963112742</v>
      </c>
      <c r="M2294">
        <f t="shared" si="216"/>
        <v>6.6549321543425322</v>
      </c>
    </row>
    <row r="2295" spans="1:13" x14ac:dyDescent="0.25">
      <c r="A2295" s="1">
        <v>44963.01221064815</v>
      </c>
      <c r="B2295">
        <v>-185</v>
      </c>
      <c r="C2295">
        <f t="shared" si="211"/>
        <v>-18.5</v>
      </c>
      <c r="D2295">
        <v>7367980</v>
      </c>
      <c r="E2295">
        <f t="shared" si="212"/>
        <v>8632020</v>
      </c>
      <c r="F2295">
        <f>F2294+(B2295-F2294)/35</f>
        <v>-192.4515911909474</v>
      </c>
      <c r="G2295">
        <f>E2295-($P$2*E2295^3+$Q$2*E2295^2+$R$2*E2295+$S$2)*F2295^2-($P$3*E2295+$Q$3)*F2295</f>
        <v>8635209.0186358187</v>
      </c>
      <c r="I2295">
        <f t="shared" si="213"/>
        <v>-6.1002433391763589E-3</v>
      </c>
      <c r="J2295">
        <f t="shared" si="214"/>
        <v>15.433479687127601</v>
      </c>
      <c r="K2295">
        <f>E2295-I2294*F2295^2-J2294*F2295</f>
        <v>8635216.0759405009</v>
      </c>
      <c r="L2295">
        <f t="shared" si="215"/>
        <v>8635182.4089100379</v>
      </c>
      <c r="M2295">
        <f t="shared" si="216"/>
        <v>33.667030462995172</v>
      </c>
    </row>
    <row r="2296" spans="1:13" x14ac:dyDescent="0.25">
      <c r="A2296" s="1">
        <v>44963.01226851852</v>
      </c>
      <c r="B2296">
        <v>-184</v>
      </c>
      <c r="C2296">
        <f t="shared" si="211"/>
        <v>-18.399999999999999</v>
      </c>
      <c r="D2296">
        <v>7367976</v>
      </c>
      <c r="E2296">
        <f t="shared" si="212"/>
        <v>8632024</v>
      </c>
      <c r="F2296">
        <f>F2295+(B2296-F2295)/35</f>
        <v>-192.21011715692032</v>
      </c>
      <c r="G2296">
        <f>E2296-($P$2*E2296^3+$Q$2*E2296^2+$R$2*E2296+$S$2)*F2296^2-($P$3*E2296+$Q$3)*F2296</f>
        <v>8635208.7421213202</v>
      </c>
      <c r="I2296">
        <f t="shared" si="213"/>
        <v>-6.1002448786595664E-3</v>
      </c>
      <c r="J2296">
        <f t="shared" si="214"/>
        <v>15.433476699941494</v>
      </c>
      <c r="K2296">
        <f>E2296-I2295*F2296^2-J2295*F2296</f>
        <v>8635215.8427766412</v>
      </c>
      <c r="L2296">
        <f t="shared" si="215"/>
        <v>8635182.5203562602</v>
      </c>
      <c r="M2296">
        <f t="shared" si="216"/>
        <v>33.322420381009579</v>
      </c>
    </row>
    <row r="2297" spans="1:13" x14ac:dyDescent="0.25">
      <c r="A2297" s="1">
        <v>44963.012326388889</v>
      </c>
      <c r="B2297">
        <v>-184</v>
      </c>
      <c r="C2297">
        <f t="shared" si="211"/>
        <v>-18.399999999999999</v>
      </c>
      <c r="D2297">
        <v>7367976</v>
      </c>
      <c r="E2297">
        <f t="shared" si="212"/>
        <v>8632024</v>
      </c>
      <c r="F2297">
        <f>F2296+(B2297-F2296)/35</f>
        <v>-191.9755423810083</v>
      </c>
      <c r="G2297">
        <f>E2297-($P$2*E2297^3+$Q$2*E2297^2+$R$2*E2297+$S$2)*F2297^2-($P$3*E2297+$Q$3)*F2297</f>
        <v>8635204.5798002351</v>
      </c>
      <c r="I2297">
        <f t="shared" si="213"/>
        <v>-6.1002724143435216E-3</v>
      </c>
      <c r="J2297">
        <f t="shared" si="214"/>
        <v>15.433423268459237</v>
      </c>
      <c r="K2297">
        <f>E2297-I2296*F2297^2-J2296*F2297</f>
        <v>8635211.6721993238</v>
      </c>
      <c r="L2297">
        <f t="shared" si="215"/>
        <v>8635182.61752907</v>
      </c>
      <c r="M2297">
        <f t="shared" si="216"/>
        <v>29.054670253768563</v>
      </c>
    </row>
    <row r="2298" spans="1:13" x14ac:dyDescent="0.25">
      <c r="A2298" s="1">
        <v>44963.012384259258</v>
      </c>
      <c r="B2298">
        <v>-183</v>
      </c>
      <c r="C2298">
        <f t="shared" si="211"/>
        <v>-18.3</v>
      </c>
      <c r="D2298">
        <v>7367957</v>
      </c>
      <c r="E2298">
        <f t="shared" si="212"/>
        <v>8632043</v>
      </c>
      <c r="F2298">
        <f>F2297+(B2298-F2297)/35</f>
        <v>-191.7190983129795</v>
      </c>
      <c r="G2298">
        <f>E2298-($P$2*E2298^3+$Q$2*E2298^2+$R$2*E2298+$S$2)*F2298^2-($P$3*E2298+$Q$3)*F2298</f>
        <v>8635219.0724773537</v>
      </c>
      <c r="I2298">
        <f t="shared" si="213"/>
        <v>-6.1001771168989194E-3</v>
      </c>
      <c r="J2298">
        <f t="shared" si="214"/>
        <v>15.43360817349614</v>
      </c>
      <c r="K2298">
        <f>E2298-I2297*F2298^2-J2297*F2298</f>
        <v>8635226.1049030442</v>
      </c>
      <c r="L2298">
        <f t="shared" si="215"/>
        <v>8635182.7624869831</v>
      </c>
      <c r="M2298">
        <f t="shared" si="216"/>
        <v>43.342416061088443</v>
      </c>
    </row>
    <row r="2299" spans="1:13" x14ac:dyDescent="0.25">
      <c r="A2299" s="1">
        <v>44963.012442129628</v>
      </c>
      <c r="B2299">
        <v>-183</v>
      </c>
      <c r="C2299">
        <f t="shared" si="211"/>
        <v>-18.3</v>
      </c>
      <c r="D2299">
        <v>7367960</v>
      </c>
      <c r="E2299">
        <f t="shared" si="212"/>
        <v>8632040</v>
      </c>
      <c r="F2299">
        <f>F2298+(B2299-F2298)/35</f>
        <v>-191.46998121832294</v>
      </c>
      <c r="G2299">
        <f>E2299-($P$2*E2299^3+$Q$2*E2299^2+$R$2*E2299+$S$2)*F2299^2-($P$3*E2299+$Q$3)*F2299</f>
        <v>8635211.6469183676</v>
      </c>
      <c r="I2299">
        <f t="shared" si="213"/>
        <v>-6.1002259487850097E-3</v>
      </c>
      <c r="J2299">
        <f t="shared" si="214"/>
        <v>15.433513430362765</v>
      </c>
      <c r="K2299">
        <f>E2299-I2298*F2299^2-J2298*F2299</f>
        <v>8635218.7097579669</v>
      </c>
      <c r="L2299">
        <f t="shared" si="215"/>
        <v>8635182.8823112193</v>
      </c>
      <c r="M2299">
        <f t="shared" si="216"/>
        <v>35.82744674757123</v>
      </c>
    </row>
    <row r="2300" spans="1:13" x14ac:dyDescent="0.25">
      <c r="A2300" s="1">
        <v>44963.012499999997</v>
      </c>
      <c r="B2300">
        <v>-183</v>
      </c>
      <c r="C2300">
        <f t="shared" si="211"/>
        <v>-18.3</v>
      </c>
      <c r="D2300">
        <v>7368003</v>
      </c>
      <c r="E2300">
        <f t="shared" si="212"/>
        <v>8631997</v>
      </c>
      <c r="F2300">
        <f>F2299+(B2300-F2299)/35</f>
        <v>-191.22798175494228</v>
      </c>
      <c r="G2300">
        <f>E2300-($P$2*E2300^3+$Q$2*E2300^2+$R$2*E2300+$S$2)*F2300^2-($P$3*E2300+$Q$3)*F2300</f>
        <v>8635164.2595502604</v>
      </c>
      <c r="I2300">
        <f t="shared" si="213"/>
        <v>-6.1005382591829971E-3</v>
      </c>
      <c r="J2300">
        <f t="shared" si="214"/>
        <v>15.432907237244592</v>
      </c>
      <c r="K2300">
        <f>E2300-I2299*F2300^2-J2299*F2300</f>
        <v>8635171.3935473394</v>
      </c>
      <c r="L2300">
        <f t="shared" si="215"/>
        <v>8635182.8440153394</v>
      </c>
      <c r="M2300">
        <f t="shared" si="216"/>
        <v>-11.450468000024557</v>
      </c>
    </row>
    <row r="2301" spans="1:13" x14ac:dyDescent="0.25">
      <c r="A2301" s="1">
        <v>44963.012557870374</v>
      </c>
      <c r="B2301">
        <v>-183</v>
      </c>
      <c r="C2301">
        <f t="shared" si="211"/>
        <v>-18.3</v>
      </c>
      <c r="D2301">
        <v>7367965</v>
      </c>
      <c r="E2301">
        <f t="shared" si="212"/>
        <v>8632035</v>
      </c>
      <c r="F2301">
        <f>F2300+(B2301-F2300)/35</f>
        <v>-190.99289656194392</v>
      </c>
      <c r="G2301">
        <f>E2301-($P$2*E2301^3+$Q$2*E2301^2+$R$2*E2301+$S$2)*F2301^2-($P$3*E2301+$Q$3)*F2301</f>
        <v>8635198.1753380373</v>
      </c>
      <c r="I2301">
        <f t="shared" si="213"/>
        <v>-6.1003157181502843E-3</v>
      </c>
      <c r="J2301">
        <f t="shared" si="214"/>
        <v>15.433339232999032</v>
      </c>
      <c r="K2301">
        <f>E2301-I2300*F2301^2-J2300*F2301</f>
        <v>8635205.1128382627</v>
      </c>
      <c r="L2301">
        <f t="shared" si="215"/>
        <v>8635182.9182447493</v>
      </c>
      <c r="M2301">
        <f t="shared" si="216"/>
        <v>22.194593513384461</v>
      </c>
    </row>
    <row r="2302" spans="1:13" x14ac:dyDescent="0.25">
      <c r="A2302" s="1">
        <v>44963.012615740743</v>
      </c>
      <c r="B2302">
        <v>-183</v>
      </c>
      <c r="C2302">
        <f t="shared" si="211"/>
        <v>-18.3</v>
      </c>
      <c r="D2302">
        <v>7367935</v>
      </c>
      <c r="E2302">
        <f t="shared" si="212"/>
        <v>8632065</v>
      </c>
      <c r="F2302">
        <f>F2301+(B2302-F2301)/35</f>
        <v>-190.76452808874552</v>
      </c>
      <c r="G2302">
        <f>E2302-($P$2*E2302^3+$Q$2*E2302^2+$R$2*E2302+$S$2)*F2302^2-($P$3*E2302+$Q$3)*F2302</f>
        <v>8635224.1929662451</v>
      </c>
      <c r="I2302">
        <f t="shared" si="213"/>
        <v>-6.1001439258916434E-3</v>
      </c>
      <c r="J2302">
        <f t="shared" si="214"/>
        <v>15.433672564297581</v>
      </c>
      <c r="K2302">
        <f>E2302-I2301*F2302^2-J2301*F2302</f>
        <v>8635231.1309065279</v>
      </c>
      <c r="L2302">
        <f t="shared" si="215"/>
        <v>8635183.0789536219</v>
      </c>
      <c r="M2302">
        <f t="shared" si="216"/>
        <v>48.05195290595293</v>
      </c>
    </row>
    <row r="2303" spans="1:13" x14ac:dyDescent="0.25">
      <c r="A2303" s="1">
        <v>44963.012673611112</v>
      </c>
      <c r="B2303">
        <v>-182</v>
      </c>
      <c r="C2303">
        <f t="shared" si="211"/>
        <v>-18.2</v>
      </c>
      <c r="D2303">
        <v>7367944</v>
      </c>
      <c r="E2303">
        <f t="shared" si="212"/>
        <v>8632056</v>
      </c>
      <c r="F2303">
        <f>F2302+(B2303-F2302)/35</f>
        <v>-190.51411300049566</v>
      </c>
      <c r="G2303">
        <f>E2303-($P$2*E2303^3+$Q$2*E2303^2+$R$2*E2303+$S$2)*F2303^2-($P$3*E2303+$Q$3)*F2303</f>
        <v>8635210.7340087034</v>
      </c>
      <c r="I2303">
        <f t="shared" si="213"/>
        <v>-6.1002323453820395E-3</v>
      </c>
      <c r="J2303">
        <f t="shared" si="214"/>
        <v>15.433501018949329</v>
      </c>
      <c r="K2303">
        <f>E2303-I2302*F2303^2-J2302*F2303</f>
        <v>8635217.7409890462</v>
      </c>
      <c r="L2303">
        <f t="shared" si="215"/>
        <v>8635183.1944937408</v>
      </c>
      <c r="M2303">
        <f t="shared" si="216"/>
        <v>34.546495305374265</v>
      </c>
    </row>
    <row r="2304" spans="1:13" x14ac:dyDescent="0.25">
      <c r="A2304" s="1">
        <v>44963.012731481482</v>
      </c>
      <c r="B2304">
        <v>-181</v>
      </c>
      <c r="C2304">
        <f t="shared" si="211"/>
        <v>-18.100000000000001</v>
      </c>
      <c r="D2304">
        <v>7367944</v>
      </c>
      <c r="E2304">
        <f t="shared" si="212"/>
        <v>8632056</v>
      </c>
      <c r="F2304">
        <f>F2303+(B2304-F2303)/35</f>
        <v>-190.2422812004815</v>
      </c>
      <c r="G2304">
        <f>E2304-($P$2*E2304^3+$Q$2*E2304^2+$R$2*E2304+$S$2)*F2304^2-($P$3*E2304+$Q$3)*F2304</f>
        <v>8635205.9162099063</v>
      </c>
      <c r="I2304">
        <f t="shared" si="213"/>
        <v>-6.1002644083885116E-3</v>
      </c>
      <c r="J2304">
        <f t="shared" si="214"/>
        <v>15.433438803932276</v>
      </c>
      <c r="K2304">
        <f>E2304-I2303*F2304^2-J2303*F2304</f>
        <v>8635212.8848157208</v>
      </c>
      <c r="L2304">
        <f t="shared" si="215"/>
        <v>8635183.2934614811</v>
      </c>
      <c r="M2304">
        <f t="shared" si="216"/>
        <v>29.591354239732027</v>
      </c>
    </row>
    <row r="2305" spans="1:13" x14ac:dyDescent="0.25">
      <c r="A2305" s="1">
        <v>44963.012789351851</v>
      </c>
      <c r="B2305">
        <v>-181</v>
      </c>
      <c r="C2305">
        <f t="shared" si="211"/>
        <v>-18.100000000000001</v>
      </c>
      <c r="D2305">
        <v>7367944</v>
      </c>
      <c r="E2305">
        <f t="shared" si="212"/>
        <v>8632056</v>
      </c>
      <c r="F2305">
        <f>F2304+(B2305-F2304)/35</f>
        <v>-189.97821602332488</v>
      </c>
      <c r="G2305">
        <f>E2305-($P$2*E2305^3+$Q$2*E2305^2+$R$2*E2305+$S$2)*F2305^2-($P$3*E2305+$Q$3)*F2305</f>
        <v>8635201.2369286418</v>
      </c>
      <c r="I2305">
        <f t="shared" si="213"/>
        <v>-6.1002954287232569E-3</v>
      </c>
      <c r="J2305">
        <f t="shared" si="214"/>
        <v>15.433378607747017</v>
      </c>
      <c r="K2305">
        <f>E2305-I2304*F2305^2-J2304*F2305</f>
        <v>8635208.1862216666</v>
      </c>
      <c r="L2305">
        <f t="shared" si="215"/>
        <v>8635183.3764373492</v>
      </c>
      <c r="M2305">
        <f t="shared" si="216"/>
        <v>24.809784317389131</v>
      </c>
    </row>
    <row r="2306" spans="1:13" x14ac:dyDescent="0.25">
      <c r="A2306" s="1">
        <v>44963.01284722222</v>
      </c>
      <c r="B2306">
        <v>-180</v>
      </c>
      <c r="C2306">
        <f t="shared" si="211"/>
        <v>-18</v>
      </c>
      <c r="D2306">
        <v>7367928</v>
      </c>
      <c r="E2306">
        <f t="shared" si="212"/>
        <v>8632072</v>
      </c>
      <c r="F2306">
        <f>F2305+(B2306-F2305)/35</f>
        <v>-189.69312413694416</v>
      </c>
      <c r="G2306">
        <f>E2306-($P$2*E2306^3+$Q$2*E2306^2+$R$2*E2306+$S$2)*F2306^2-($P$3*E2306+$Q$3)*F2306</f>
        <v>8635212.2212723903</v>
      </c>
      <c r="I2306">
        <f t="shared" si="213"/>
        <v>-6.1002232685893887E-3</v>
      </c>
      <c r="J2306">
        <f t="shared" si="214"/>
        <v>15.4335186307284</v>
      </c>
      <c r="K2306">
        <f>E2306-I2305*F2306^2-J2305*F2306</f>
        <v>8635219.1156708486</v>
      </c>
      <c r="L2306">
        <f t="shared" si="215"/>
        <v>8635183.4955681283</v>
      </c>
      <c r="M2306">
        <f t="shared" si="216"/>
        <v>35.620102720335126</v>
      </c>
    </row>
    <row r="2307" spans="1:13" x14ac:dyDescent="0.25">
      <c r="A2307" s="1">
        <v>44963.01290509259</v>
      </c>
      <c r="B2307">
        <v>-180</v>
      </c>
      <c r="C2307">
        <f t="shared" ref="C2307:C2370" si="217">B2307/10</f>
        <v>-18</v>
      </c>
      <c r="D2307">
        <v>7367925</v>
      </c>
      <c r="E2307">
        <f t="shared" ref="E2307:E2370" si="218">16000000-D2307</f>
        <v>8632075</v>
      </c>
      <c r="F2307">
        <f>F2306+(B2307-F2306)/35</f>
        <v>-189.41617773303147</v>
      </c>
      <c r="G2307">
        <f>E2307-($P$2*E2307^3+$Q$2*E2307^2+$R$2*E2307+$S$2)*F2307^2-($P$3*E2307+$Q$3)*F2307</f>
        <v>8635210.322174076</v>
      </c>
      <c r="I2307">
        <f t="shared" si="213"/>
        <v>-6.1002357530028917E-3</v>
      </c>
      <c r="J2307">
        <f t="shared" si="214"/>
        <v>15.433494407028903</v>
      </c>
      <c r="K2307">
        <f>E2307-I2306*F2307^2-J2306*F2307</f>
        <v>8635217.224897705</v>
      </c>
      <c r="L2307">
        <f t="shared" si="215"/>
        <v>8635183.6079992261</v>
      </c>
      <c r="M2307">
        <f t="shared" si="216"/>
        <v>33.616898478940129</v>
      </c>
    </row>
    <row r="2308" spans="1:13" x14ac:dyDescent="0.25">
      <c r="A2308" s="1">
        <v>44963.012962962966</v>
      </c>
      <c r="B2308">
        <v>-180</v>
      </c>
      <c r="C2308">
        <f t="shared" si="217"/>
        <v>-18</v>
      </c>
      <c r="D2308">
        <v>7367939</v>
      </c>
      <c r="E2308">
        <f t="shared" si="218"/>
        <v>8632061</v>
      </c>
      <c r="F2308">
        <f>F2307+(B2308-F2307)/35</f>
        <v>-189.14714408351628</v>
      </c>
      <c r="G2308">
        <f>E2308-($P$2*E2308^3+$Q$2*E2308^2+$R$2*E2308+$S$2)*F2308^2-($P$3*E2308+$Q$3)*F2308</f>
        <v>8635191.5267502181</v>
      </c>
      <c r="I2308">
        <f t="shared" ref="I2308:I2371" si="219">$P$2*K2308^3+$Q$2*K2308^2+$R$2*K2308+$S$2</f>
        <v>-6.1003597182178737E-3</v>
      </c>
      <c r="J2308">
        <f t="shared" ref="J2308:J2371" si="220">$P$3*K2308+$Q$3</f>
        <v>15.433253837780157</v>
      </c>
      <c r="K2308">
        <f>E2308-I2307*F2308^2-J2307*F2308</f>
        <v>8635198.4473416712</v>
      </c>
      <c r="L2308">
        <f t="shared" ref="L2308:L2371" si="221">L2307+(K2308-L2307)/300</f>
        <v>8635183.6574637014</v>
      </c>
      <c r="M2308">
        <f t="shared" ref="M2308:M2371" si="222">K2308-L2308</f>
        <v>14.789877969771624</v>
      </c>
    </row>
    <row r="2309" spans="1:13" x14ac:dyDescent="0.25">
      <c r="A2309" s="1">
        <v>44963.013020833336</v>
      </c>
      <c r="B2309">
        <v>-179</v>
      </c>
      <c r="C2309">
        <f t="shared" si="217"/>
        <v>-17.899999999999999</v>
      </c>
      <c r="D2309">
        <v>7367945</v>
      </c>
      <c r="E2309">
        <f t="shared" si="218"/>
        <v>8632055</v>
      </c>
      <c r="F2309">
        <f>F2308+(B2309-F2308)/35</f>
        <v>-188.8572256811301</v>
      </c>
      <c r="G2309">
        <f>E2309-($P$2*E2309^3+$Q$2*E2309^2+$R$2*E2309+$S$2)*F2309^2-($P$3*E2309+$Q$3)*F2309</f>
        <v>8635180.3800908942</v>
      </c>
      <c r="I2309">
        <f t="shared" si="219"/>
        <v>-6.1004335356429351E-3</v>
      </c>
      <c r="J2309">
        <f t="shared" si="220"/>
        <v>15.433110553699763</v>
      </c>
      <c r="K2309">
        <f>E2309-I2308*F2309^2-J2308*F2309</f>
        <v>8635187.2633484453</v>
      </c>
      <c r="L2309">
        <f t="shared" si="221"/>
        <v>8635183.6694833171</v>
      </c>
      <c r="M2309">
        <f t="shared" si="222"/>
        <v>3.5938651282340288</v>
      </c>
    </row>
    <row r="2310" spans="1:13" x14ac:dyDescent="0.25">
      <c r="A2310" s="1">
        <v>44963.013078703705</v>
      </c>
      <c r="B2310">
        <v>-179</v>
      </c>
      <c r="C2310">
        <f t="shared" si="217"/>
        <v>-17.899999999999999</v>
      </c>
      <c r="D2310">
        <v>7367940</v>
      </c>
      <c r="E2310">
        <f t="shared" si="218"/>
        <v>8632060</v>
      </c>
      <c r="F2310">
        <f>F2309+(B2310-F2309)/35</f>
        <v>-188.57559066166925</v>
      </c>
      <c r="G2310">
        <f>E2310-($P$2*E2310^3+$Q$2*E2310^2+$R$2*E2310+$S$2)*F2310^2-($P$3*E2310+$Q$3)*F2310</f>
        <v>8635180.4052389618</v>
      </c>
      <c r="I2310">
        <f t="shared" si="219"/>
        <v>-6.1004336636614198E-3</v>
      </c>
      <c r="J2310">
        <f t="shared" si="220"/>
        <v>15.433110305188322</v>
      </c>
      <c r="K2310">
        <f>E2310-I2309*F2310^2-J2309*F2310</f>
        <v>8635187.243950963</v>
      </c>
      <c r="L2310">
        <f t="shared" si="221"/>
        <v>8635183.6813982092</v>
      </c>
      <c r="M2310">
        <f t="shared" si="222"/>
        <v>3.5625527538359165</v>
      </c>
    </row>
    <row r="2311" spans="1:13" x14ac:dyDescent="0.25">
      <c r="A2311" s="1">
        <v>44963.013136574074</v>
      </c>
      <c r="B2311">
        <v>-178</v>
      </c>
      <c r="C2311">
        <f t="shared" si="217"/>
        <v>-17.8</v>
      </c>
      <c r="D2311">
        <v>7367940</v>
      </c>
      <c r="E2311">
        <f t="shared" si="218"/>
        <v>8632060</v>
      </c>
      <c r="F2311">
        <f>F2310+(B2311-F2310)/35</f>
        <v>-188.27343092847869</v>
      </c>
      <c r="G2311">
        <f>E2311-($P$2*E2311^3+$Q$2*E2311^2+$R$2*E2311+$S$2)*F2311^2-($P$3*E2311+$Q$3)*F2311</f>
        <v>8635175.0571380761</v>
      </c>
      <c r="I2311">
        <f t="shared" si="219"/>
        <v>-6.1004690231882819E-3</v>
      </c>
      <c r="J2311">
        <f t="shared" si="220"/>
        <v>15.433041661584184</v>
      </c>
      <c r="K2311">
        <f>E2311-I2310*F2311^2-J2310*F2311</f>
        <v>8635181.8859963212</v>
      </c>
      <c r="L2311">
        <f t="shared" si="221"/>
        <v>8635183.6754135359</v>
      </c>
      <c r="M2311">
        <f t="shared" si="222"/>
        <v>-1.7894172146916389</v>
      </c>
    </row>
    <row r="2312" spans="1:13" x14ac:dyDescent="0.25">
      <c r="A2312" s="1">
        <v>44963.013194444444</v>
      </c>
      <c r="B2312">
        <v>-178</v>
      </c>
      <c r="C2312">
        <f t="shared" si="217"/>
        <v>-17.8</v>
      </c>
      <c r="D2312">
        <v>7367897</v>
      </c>
      <c r="E2312">
        <f t="shared" si="218"/>
        <v>8632103</v>
      </c>
      <c r="F2312">
        <f>F2311+(B2312-F2311)/35</f>
        <v>-187.97990433052215</v>
      </c>
      <c r="G2312">
        <f>E2312-($P$2*E2312^3+$Q$2*E2312^2+$R$2*E2312+$S$2)*F2312^2-($P$3*E2312+$Q$3)*F2312</f>
        <v>8635212.9569100793</v>
      </c>
      <c r="I2312">
        <f t="shared" si="219"/>
        <v>-6.1002196045620849E-3</v>
      </c>
      <c r="J2312">
        <f t="shared" si="220"/>
        <v>15.433525739960857</v>
      </c>
      <c r="K2312">
        <f>E2312-I2311*F2312^2-J2311*F2312</f>
        <v>8635219.6705797222</v>
      </c>
      <c r="L2312">
        <f t="shared" si="221"/>
        <v>8635183.7953974232</v>
      </c>
      <c r="M2312">
        <f t="shared" si="222"/>
        <v>35.8751822989434</v>
      </c>
    </row>
    <row r="2313" spans="1:13" x14ac:dyDescent="0.25">
      <c r="A2313" s="1">
        <v>44963.013252314813</v>
      </c>
      <c r="B2313">
        <v>-177</v>
      </c>
      <c r="C2313">
        <f t="shared" si="217"/>
        <v>-17.7</v>
      </c>
      <c r="D2313">
        <v>7367866</v>
      </c>
      <c r="E2313">
        <f t="shared" si="218"/>
        <v>8632134</v>
      </c>
      <c r="F2313">
        <f>F2312+(B2313-F2312)/35</f>
        <v>-187.6661927782215</v>
      </c>
      <c r="G2313">
        <f>E2313-($P$2*E2313^3+$Q$2*E2313^2+$R$2*E2313+$S$2)*F2313^2-($P$3*E2313+$Q$3)*F2313</f>
        <v>8635238.4741773028</v>
      </c>
      <c r="I2313">
        <f t="shared" si="219"/>
        <v>-6.1000510535862418E-3</v>
      </c>
      <c r="J2313">
        <f t="shared" si="220"/>
        <v>15.433852711133554</v>
      </c>
      <c r="K2313">
        <f>E2313-I2312*F2313^2-J2312*F2313</f>
        <v>8635245.1922103912</v>
      </c>
      <c r="L2313">
        <f t="shared" si="221"/>
        <v>8635184.0000534672</v>
      </c>
      <c r="M2313">
        <f t="shared" si="222"/>
        <v>61.192156923934817</v>
      </c>
    </row>
    <row r="2314" spans="1:13" x14ac:dyDescent="0.25">
      <c r="A2314" s="1">
        <v>44963.013310185182</v>
      </c>
      <c r="B2314">
        <v>-177</v>
      </c>
      <c r="C2314">
        <f t="shared" si="217"/>
        <v>-17.7</v>
      </c>
      <c r="D2314">
        <v>7367875</v>
      </c>
      <c r="E2314">
        <f t="shared" si="218"/>
        <v>8632125</v>
      </c>
      <c r="F2314">
        <f>F2313+(B2314-F2313)/35</f>
        <v>-187.36144441312945</v>
      </c>
      <c r="G2314">
        <f>E2314-($P$2*E2314^3+$Q$2*E2314^2+$R$2*E2314+$S$2)*F2314^2-($P$3*E2314+$Q$3)*F2314</f>
        <v>8635224.0638056137</v>
      </c>
      <c r="I2314">
        <f t="shared" si="219"/>
        <v>-6.1001458006657572E-3</v>
      </c>
      <c r="J2314">
        <f t="shared" si="220"/>
        <v>15.433668927343277</v>
      </c>
      <c r="K2314">
        <f>E2314-I2313*F2314^2-J2313*F2314</f>
        <v>8635230.8470252194</v>
      </c>
      <c r="L2314">
        <f t="shared" si="221"/>
        <v>8635184.1562100388</v>
      </c>
      <c r="M2314">
        <f t="shared" si="222"/>
        <v>46.690815180540085</v>
      </c>
    </row>
    <row r="2315" spans="1:13" x14ac:dyDescent="0.25">
      <c r="A2315" s="1">
        <v>44963.013368055559</v>
      </c>
      <c r="B2315">
        <v>-177</v>
      </c>
      <c r="C2315">
        <f t="shared" si="217"/>
        <v>-17.7</v>
      </c>
      <c r="D2315">
        <v>7367881</v>
      </c>
      <c r="E2315">
        <f t="shared" si="218"/>
        <v>8632119</v>
      </c>
      <c r="F2315">
        <f>F2314+(B2315-F2314)/35</f>
        <v>-187.06540314418288</v>
      </c>
      <c r="G2315">
        <f>E2315-($P$2*E2315^3+$Q$2*E2315^2+$R$2*E2315+$S$2)*F2315^2-($P$3*E2315+$Q$3)*F2315</f>
        <v>8635212.8151285704</v>
      </c>
      <c r="I2315">
        <f t="shared" si="219"/>
        <v>-6.1002202638107406E-3</v>
      </c>
      <c r="J2315">
        <f t="shared" si="220"/>
        <v>15.433524460845561</v>
      </c>
      <c r="K2315">
        <f>E2315-I2314*F2315^2-J2314*F2315</f>
        <v>8635219.570738785</v>
      </c>
      <c r="L2315">
        <f t="shared" si="221"/>
        <v>8635184.2742584683</v>
      </c>
      <c r="M2315">
        <f t="shared" si="222"/>
        <v>35.296480316668749</v>
      </c>
    </row>
    <row r="2316" spans="1:13" x14ac:dyDescent="0.25">
      <c r="A2316" s="1">
        <v>44963.013425925928</v>
      </c>
      <c r="B2316">
        <v>-177</v>
      </c>
      <c r="C2316">
        <f t="shared" si="217"/>
        <v>-17.7</v>
      </c>
      <c r="D2316">
        <v>7367903</v>
      </c>
      <c r="E2316">
        <f t="shared" si="218"/>
        <v>8632097</v>
      </c>
      <c r="F2316">
        <f>F2315+(B2316-F2315)/35</f>
        <v>-186.77782019720624</v>
      </c>
      <c r="G2316">
        <f>E2316-($P$2*E2316^3+$Q$2*E2316^2+$R$2*E2316+$S$2)*F2316^2-($P$3*E2316+$Q$3)*F2316</f>
        <v>8635185.682329515</v>
      </c>
      <c r="I2316">
        <f t="shared" si="219"/>
        <v>-6.100399290268399E-3</v>
      </c>
      <c r="J2316">
        <f t="shared" si="220"/>
        <v>15.433177029053439</v>
      </c>
      <c r="K2316">
        <f>E2316-I2315*F2316^2-J2315*F2316</f>
        <v>8635192.4520609882</v>
      </c>
      <c r="L2316">
        <f t="shared" si="221"/>
        <v>8635184.3015178107</v>
      </c>
      <c r="M2316">
        <f t="shared" si="222"/>
        <v>8.1505431775003672</v>
      </c>
    </row>
    <row r="2317" spans="1:13" x14ac:dyDescent="0.25">
      <c r="A2317" s="1">
        <v>44963.013483796298</v>
      </c>
      <c r="B2317">
        <v>-176</v>
      </c>
      <c r="C2317">
        <f t="shared" si="217"/>
        <v>-17.600000000000001</v>
      </c>
      <c r="D2317">
        <v>7367919</v>
      </c>
      <c r="E2317">
        <f t="shared" si="218"/>
        <v>8632081</v>
      </c>
      <c r="F2317">
        <f>F2316+(B2317-F2316)/35</f>
        <v>-186.46988247728606</v>
      </c>
      <c r="G2317">
        <f>E2317-($P$2*E2317^3+$Q$2*E2317^2+$R$2*E2317+$S$2)*F2317^2-($P$3*E2317+$Q$3)*F2317</f>
        <v>8635164.2039054334</v>
      </c>
      <c r="I2317">
        <f t="shared" si="219"/>
        <v>-6.1005412531116576E-3</v>
      </c>
      <c r="J2317">
        <f t="shared" si="220"/>
        <v>15.432901423978677</v>
      </c>
      <c r="K2317">
        <f>E2317-I2316*F2317^2-J2316*F2317</f>
        <v>8635170.9397947211</v>
      </c>
      <c r="L2317">
        <f t="shared" si="221"/>
        <v>8635184.2569787335</v>
      </c>
      <c r="M2317">
        <f t="shared" si="222"/>
        <v>-13.317184012383223</v>
      </c>
    </row>
    <row r="2318" spans="1:13" x14ac:dyDescent="0.25">
      <c r="A2318" s="1">
        <v>44963.013541666667</v>
      </c>
      <c r="B2318">
        <v>-176</v>
      </c>
      <c r="C2318">
        <f t="shared" si="217"/>
        <v>-17.600000000000001</v>
      </c>
      <c r="D2318">
        <v>7367919</v>
      </c>
      <c r="E2318">
        <f t="shared" si="218"/>
        <v>8632081</v>
      </c>
      <c r="F2318">
        <f>F2317+(B2318-F2317)/35</f>
        <v>-186.17074297793502</v>
      </c>
      <c r="G2318">
        <f>E2318-($P$2*E2318^3+$Q$2*E2318^2+$R$2*E2318+$S$2)*F2318^2-($P$3*E2318+$Q$3)*F2318</f>
        <v>8635158.9169008508</v>
      </c>
      <c r="I2318">
        <f t="shared" si="219"/>
        <v>-6.1005765057586814E-3</v>
      </c>
      <c r="J2318">
        <f t="shared" si="220"/>
        <v>15.432832970903974</v>
      </c>
      <c r="K2318">
        <f>E2318-I2317*F2318^2-J2317*F2318</f>
        <v>8635165.5967117939</v>
      </c>
      <c r="L2318">
        <f t="shared" si="221"/>
        <v>8635184.1947778445</v>
      </c>
      <c r="M2318">
        <f t="shared" si="222"/>
        <v>-18.598066050559282</v>
      </c>
    </row>
    <row r="2319" spans="1:13" x14ac:dyDescent="0.25">
      <c r="A2319" s="1">
        <v>44963.013599537036</v>
      </c>
      <c r="B2319">
        <v>-175</v>
      </c>
      <c r="C2319">
        <f t="shared" si="217"/>
        <v>-17.5</v>
      </c>
      <c r="D2319">
        <v>7367918</v>
      </c>
      <c r="E2319">
        <f t="shared" si="218"/>
        <v>8632082</v>
      </c>
      <c r="F2319">
        <f>F2318+(B2319-F2318)/35</f>
        <v>-185.85157889285117</v>
      </c>
      <c r="G2319">
        <f>E2319-($P$2*E2319^3+$Q$2*E2319^2+$R$2*E2319+$S$2)*F2319^2-($P$3*E2319+$Q$3)*F2319</f>
        <v>8635154.2793524563</v>
      </c>
      <c r="I2319">
        <f t="shared" si="219"/>
        <v>-6.1006072590359395E-3</v>
      </c>
      <c r="J2319">
        <f t="shared" si="220"/>
        <v>15.432773250114522</v>
      </c>
      <c r="K2319">
        <f>E2319-I2318*F2319^2-J2318*F2319</f>
        <v>8635160.9352246076</v>
      </c>
      <c r="L2319">
        <f t="shared" si="221"/>
        <v>8635184.1172460001</v>
      </c>
      <c r="M2319">
        <f t="shared" si="222"/>
        <v>-23.182021392509341</v>
      </c>
    </row>
    <row r="2320" spans="1:13" x14ac:dyDescent="0.25">
      <c r="A2320" s="1">
        <v>44963.013657407406</v>
      </c>
      <c r="B2320">
        <v>-175</v>
      </c>
      <c r="C2320">
        <f t="shared" si="217"/>
        <v>-17.5</v>
      </c>
      <c r="D2320">
        <v>7367898</v>
      </c>
      <c r="E2320">
        <f t="shared" si="218"/>
        <v>8632102</v>
      </c>
      <c r="F2320">
        <f>F2319+(B2320-F2319)/35</f>
        <v>-185.54153378162684</v>
      </c>
      <c r="G2320">
        <f>E2320-($P$2*E2320^3+$Q$2*E2320^2+$R$2*E2320+$S$2)*F2320^2-($P$3*E2320+$Q$3)*F2320</f>
        <v>8635168.8451755904</v>
      </c>
      <c r="I2320">
        <f t="shared" si="219"/>
        <v>-6.1005115735142112E-3</v>
      </c>
      <c r="J2320">
        <f t="shared" si="220"/>
        <v>15.432959051022351</v>
      </c>
      <c r="K2320">
        <f>E2320-I2319*F2320^2-J2319*F2320</f>
        <v>8635175.4378552474</v>
      </c>
      <c r="L2320">
        <f t="shared" si="221"/>
        <v>8635184.0883146971</v>
      </c>
      <c r="M2320">
        <f t="shared" si="222"/>
        <v>-8.6504594497382641</v>
      </c>
    </row>
    <row r="2321" spans="1:13" x14ac:dyDescent="0.25">
      <c r="A2321" s="1">
        <v>44963.013715277775</v>
      </c>
      <c r="B2321">
        <v>-174</v>
      </c>
      <c r="C2321">
        <f t="shared" si="217"/>
        <v>-17.399999999999999</v>
      </c>
      <c r="D2321">
        <v>7367871</v>
      </c>
      <c r="E2321">
        <f t="shared" si="218"/>
        <v>8632129</v>
      </c>
      <c r="F2321">
        <f>F2320+(B2321-F2320)/35</f>
        <v>-185.21177567358035</v>
      </c>
      <c r="G2321">
        <f>E2321-($P$2*E2321^3+$Q$2*E2321^2+$R$2*E2321+$S$2)*F2321^2-($P$3*E2321+$Q$3)*F2321</f>
        <v>8635190.0789908599</v>
      </c>
      <c r="I2321">
        <f t="shared" si="219"/>
        <v>-6.1003716872889413E-3</v>
      </c>
      <c r="J2321">
        <f t="shared" si="220"/>
        <v>15.433230606733432</v>
      </c>
      <c r="K2321">
        <f>E2321-I2320*F2321^2-J2320*F2321</f>
        <v>8635196.6340497229</v>
      </c>
      <c r="L2321">
        <f t="shared" si="221"/>
        <v>8635184.1301338132</v>
      </c>
      <c r="M2321">
        <f t="shared" si="222"/>
        <v>12.503915909677744</v>
      </c>
    </row>
    <row r="2322" spans="1:13" x14ac:dyDescent="0.25">
      <c r="A2322" s="1">
        <v>44963.013773148145</v>
      </c>
      <c r="B2322">
        <v>-174</v>
      </c>
      <c r="C2322">
        <f t="shared" si="217"/>
        <v>-17.399999999999999</v>
      </c>
      <c r="D2322">
        <v>7367836</v>
      </c>
      <c r="E2322">
        <f t="shared" si="218"/>
        <v>8632164</v>
      </c>
      <c r="F2322">
        <f>F2321+(B2322-F2321)/35</f>
        <v>-184.89143922576378</v>
      </c>
      <c r="G2322">
        <f>E2322-($P$2*E2322^3+$Q$2*E2322^2+$R$2*E2322+$S$2)*F2322^2-($P$3*E2322+$Q$3)*F2322</f>
        <v>8635219.4975365717</v>
      </c>
      <c r="I2322">
        <f t="shared" si="219"/>
        <v>-6.100177727248024E-3</v>
      </c>
      <c r="J2322">
        <f t="shared" si="220"/>
        <v>15.433606989352327</v>
      </c>
      <c r="K2322">
        <f>E2322-I2321*F2322^2-J2321*F2322</f>
        <v>8635226.0124750771</v>
      </c>
      <c r="L2322">
        <f t="shared" si="221"/>
        <v>8635184.2697416171</v>
      </c>
      <c r="M2322">
        <f t="shared" si="222"/>
        <v>41.742733459919691</v>
      </c>
    </row>
    <row r="2323" spans="1:13" x14ac:dyDescent="0.25">
      <c r="A2323" s="1">
        <v>44963.013831018521</v>
      </c>
      <c r="B2323">
        <v>-173</v>
      </c>
      <c r="C2323">
        <f t="shared" si="217"/>
        <v>-17.3</v>
      </c>
      <c r="D2323">
        <v>7367846</v>
      </c>
      <c r="E2323">
        <f t="shared" si="218"/>
        <v>8632154</v>
      </c>
      <c r="F2323">
        <f>F2322+(B2323-F2322)/35</f>
        <v>-184.55168381931338</v>
      </c>
      <c r="G2323">
        <f>E2323-($P$2*E2323^3+$Q$2*E2323^2+$R$2*E2323+$S$2)*F2323^2-($P$3*E2323+$Q$3)*F2323</f>
        <v>8635203.4775391035</v>
      </c>
      <c r="I2323">
        <f t="shared" si="219"/>
        <v>-6.1002830180356682E-3</v>
      </c>
      <c r="J2323">
        <f t="shared" si="220"/>
        <v>15.433402691700294</v>
      </c>
      <c r="K2323">
        <f>E2323-I2322*F2323^2-J2322*F2323</f>
        <v>8635210.0660869628</v>
      </c>
      <c r="L2323">
        <f t="shared" si="221"/>
        <v>8635184.3557294346</v>
      </c>
      <c r="M2323">
        <f t="shared" si="222"/>
        <v>25.710357528179884</v>
      </c>
    </row>
    <row r="2324" spans="1:13" x14ac:dyDescent="0.25">
      <c r="A2324" s="1">
        <v>44963.013888888891</v>
      </c>
      <c r="B2324">
        <v>-173</v>
      </c>
      <c r="C2324">
        <f t="shared" si="217"/>
        <v>-17.3</v>
      </c>
      <c r="D2324">
        <v>7367853</v>
      </c>
      <c r="E2324">
        <f t="shared" si="218"/>
        <v>8632147</v>
      </c>
      <c r="F2324">
        <f>F2323+(B2324-F2323)/35</f>
        <v>-184.22163571019016</v>
      </c>
      <c r="G2324">
        <f>E2324-($P$2*E2324^3+$Q$2*E2324^2+$R$2*E2324+$S$2)*F2324^2-($P$3*E2324+$Q$3)*F2324</f>
        <v>8635190.6367885526</v>
      </c>
      <c r="I2324">
        <f t="shared" si="219"/>
        <v>-6.1003679798687926E-3</v>
      </c>
      <c r="J2324">
        <f t="shared" si="220"/>
        <v>15.433237802601127</v>
      </c>
      <c r="K2324">
        <f>E2324-I2323*F2324^2-J2323*F2324</f>
        <v>8635197.1957208831</v>
      </c>
      <c r="L2324">
        <f t="shared" si="221"/>
        <v>8635184.3985294066</v>
      </c>
      <c r="M2324">
        <f t="shared" si="222"/>
        <v>12.79719147644937</v>
      </c>
    </row>
    <row r="2325" spans="1:13" x14ac:dyDescent="0.25">
      <c r="A2325" s="1">
        <v>44963.01394675926</v>
      </c>
      <c r="B2325">
        <v>-172</v>
      </c>
      <c r="C2325">
        <f t="shared" si="217"/>
        <v>-17.2</v>
      </c>
      <c r="D2325">
        <v>7367853</v>
      </c>
      <c r="E2325">
        <f t="shared" si="218"/>
        <v>8632147</v>
      </c>
      <c r="F2325">
        <f>F2324+(B2325-F2324)/35</f>
        <v>-183.87244611847044</v>
      </c>
      <c r="G2325">
        <f>E2325-($P$2*E2325^3+$Q$2*E2325^2+$R$2*E2325+$S$2)*F2325^2-($P$3*E2325+$Q$3)*F2325</f>
        <v>8635184.4746714421</v>
      </c>
      <c r="I2325">
        <f t="shared" si="219"/>
        <v>-6.1004089071516887E-3</v>
      </c>
      <c r="J2325">
        <f t="shared" si="220"/>
        <v>15.433158361789424</v>
      </c>
      <c r="K2325">
        <f>E2325-I2324*F2325^2-J2324*F2325</f>
        <v>8635190.9949936457</v>
      </c>
      <c r="L2325">
        <f t="shared" si="221"/>
        <v>8635184.4205176216</v>
      </c>
      <c r="M2325">
        <f t="shared" si="222"/>
        <v>6.5744760241359472</v>
      </c>
    </row>
    <row r="2326" spans="1:13" x14ac:dyDescent="0.25">
      <c r="A2326" s="1">
        <v>44963.014004629629</v>
      </c>
      <c r="B2326">
        <v>-172</v>
      </c>
      <c r="C2326">
        <f t="shared" si="217"/>
        <v>-17.2</v>
      </c>
      <c r="D2326">
        <v>7367837</v>
      </c>
      <c r="E2326">
        <f t="shared" si="218"/>
        <v>8632163</v>
      </c>
      <c r="F2326">
        <f>F2325+(B2326-F2325)/35</f>
        <v>-183.53323337222841</v>
      </c>
      <c r="G2326">
        <f>E2326-($P$2*E2326^3+$Q$2*E2326^2+$R$2*E2326+$S$2)*F2326^2-($P$3*E2326+$Q$3)*F2326</f>
        <v>8635194.5242714472</v>
      </c>
      <c r="I2326">
        <f t="shared" si="219"/>
        <v>-6.1003429582484614E-3</v>
      </c>
      <c r="J2326">
        <f t="shared" si="220"/>
        <v>15.433286366498095</v>
      </c>
      <c r="K2326">
        <f>E2326-I2325*F2326^2-J2325*F2326</f>
        <v>8635200.9863603823</v>
      </c>
      <c r="L2326">
        <f t="shared" si="221"/>
        <v>8635184.4757370967</v>
      </c>
      <c r="M2326">
        <f t="shared" si="222"/>
        <v>16.510623285546899</v>
      </c>
    </row>
    <row r="2327" spans="1:13" x14ac:dyDescent="0.25">
      <c r="A2327" s="1">
        <v>44963.014062499999</v>
      </c>
      <c r="B2327">
        <v>-171</v>
      </c>
      <c r="C2327">
        <f t="shared" si="217"/>
        <v>-17.100000000000001</v>
      </c>
      <c r="D2327">
        <v>7367825</v>
      </c>
      <c r="E2327">
        <f t="shared" si="218"/>
        <v>8632175</v>
      </c>
      <c r="F2327">
        <f>F2326+(B2327-F2326)/35</f>
        <v>-183.17514099016475</v>
      </c>
      <c r="G2327">
        <f>E2327-($P$2*E2327^3+$Q$2*E2327^2+$R$2*E2327+$S$2)*F2327^2-($P$3*E2327+$Q$3)*F2327</f>
        <v>8635200.2336491998</v>
      </c>
      <c r="I2327">
        <f t="shared" si="219"/>
        <v>-6.1003053722572531E-3</v>
      </c>
      <c r="J2327">
        <f t="shared" si="220"/>
        <v>15.433359311001382</v>
      </c>
      <c r="K2327">
        <f>E2327-I2326*F2327^2-J2326*F2327</f>
        <v>8635206.6800203361</v>
      </c>
      <c r="L2327">
        <f t="shared" si="221"/>
        <v>8635184.5497513749</v>
      </c>
      <c r="M2327">
        <f t="shared" si="222"/>
        <v>22.130268961191177</v>
      </c>
    </row>
    <row r="2328" spans="1:13" x14ac:dyDescent="0.25">
      <c r="A2328" s="1">
        <v>44963.014120370368</v>
      </c>
      <c r="B2328">
        <v>-171</v>
      </c>
      <c r="C2328">
        <f t="shared" si="217"/>
        <v>-17.100000000000001</v>
      </c>
      <c r="D2328">
        <v>7367811</v>
      </c>
      <c r="E2328">
        <f t="shared" si="218"/>
        <v>8632189</v>
      </c>
      <c r="F2328">
        <f>F2327+(B2328-F2327)/35</f>
        <v>-182.82727981901718</v>
      </c>
      <c r="G2328">
        <f>E2328-($P$2*E2328^3+$Q$2*E2328^2+$R$2*E2328+$S$2)*F2328^2-($P$3*E2328+$Q$3)*F2328</f>
        <v>8635208.1291692536</v>
      </c>
      <c r="I2328">
        <f t="shared" si="219"/>
        <v>-6.1002534355267812E-3</v>
      </c>
      <c r="J2328">
        <f t="shared" si="220"/>
        <v>15.433460096182415</v>
      </c>
      <c r="K2328">
        <f>E2328-I2327*F2328^2-J2327*F2328</f>
        <v>8635214.546775518</v>
      </c>
      <c r="L2328">
        <f t="shared" si="221"/>
        <v>8635184.6497414559</v>
      </c>
      <c r="M2328">
        <f t="shared" si="222"/>
        <v>29.897034062072635</v>
      </c>
    </row>
    <row r="2329" spans="1:13" x14ac:dyDescent="0.25">
      <c r="A2329" s="1">
        <v>44963.014178240737</v>
      </c>
      <c r="B2329">
        <v>-171</v>
      </c>
      <c r="C2329">
        <f t="shared" si="217"/>
        <v>-17.100000000000001</v>
      </c>
      <c r="D2329">
        <v>7367804</v>
      </c>
      <c r="E2329">
        <f t="shared" si="218"/>
        <v>8632196</v>
      </c>
      <c r="F2329">
        <f>F2328+(B2329-F2328)/35</f>
        <v>-182.48935753847383</v>
      </c>
      <c r="G2329">
        <f>E2329-($P$2*E2329^3+$Q$2*E2329^2+$R$2*E2329+$S$2)*F2329^2-($P$3*E2329+$Q$3)*F2329</f>
        <v>8635209.1863771081</v>
      </c>
      <c r="I2329">
        <f t="shared" si="219"/>
        <v>-6.1002465140376216E-3</v>
      </c>
      <c r="J2329">
        <f t="shared" si="220"/>
        <v>15.433473526668124</v>
      </c>
      <c r="K2329">
        <f>E2329-I2328*F2329^2-J2328*F2329</f>
        <v>8635215.5950878002</v>
      </c>
      <c r="L2329">
        <f t="shared" si="221"/>
        <v>8635184.7528926097</v>
      </c>
      <c r="M2329">
        <f t="shared" si="222"/>
        <v>30.842195190489292</v>
      </c>
    </row>
    <row r="2330" spans="1:13" x14ac:dyDescent="0.25">
      <c r="A2330" s="1">
        <v>44963.014236111114</v>
      </c>
      <c r="B2330">
        <v>-170</v>
      </c>
      <c r="C2330">
        <f t="shared" si="217"/>
        <v>-17</v>
      </c>
      <c r="D2330">
        <v>7367787</v>
      </c>
      <c r="E2330">
        <f t="shared" si="218"/>
        <v>8632213</v>
      </c>
      <c r="F2330">
        <f>F2329+(B2330-F2329)/35</f>
        <v>-182.13251875166029</v>
      </c>
      <c r="G2330">
        <f>E2330-($P$2*E2330^3+$Q$2*E2330^2+$R$2*E2330+$S$2)*F2330^2-($P$3*E2330+$Q$3)*F2330</f>
        <v>8635219.9327880424</v>
      </c>
      <c r="I2330">
        <f t="shared" si="219"/>
        <v>-6.1001758527510219E-3</v>
      </c>
      <c r="J2330">
        <f t="shared" si="220"/>
        <v>15.433610626041414</v>
      </c>
      <c r="K2330">
        <f>E2330-I2329*F2330^2-J2329*F2330</f>
        <v>8635226.2963356841</v>
      </c>
      <c r="L2330">
        <f t="shared" si="221"/>
        <v>8635184.8913707528</v>
      </c>
      <c r="M2330">
        <f t="shared" si="222"/>
        <v>41.404964931309223</v>
      </c>
    </row>
    <row r="2331" spans="1:13" x14ac:dyDescent="0.25">
      <c r="A2331" s="1">
        <v>44963.014293981483</v>
      </c>
      <c r="B2331">
        <v>-170</v>
      </c>
      <c r="C2331">
        <f t="shared" si="217"/>
        <v>-17</v>
      </c>
      <c r="D2331">
        <v>7367777</v>
      </c>
      <c r="E2331">
        <f t="shared" si="218"/>
        <v>8632223</v>
      </c>
      <c r="F2331">
        <f>F2330+(B2331-F2330)/35</f>
        <v>-181.7858753587557</v>
      </c>
      <c r="G2331">
        <f>E2331-($P$2*E2331^3+$Q$2*E2331^2+$R$2*E2331+$S$2)*F2331^2-($P$3*E2331+$Q$3)*F2331</f>
        <v>8635223.8454278726</v>
      </c>
      <c r="I2331">
        <f t="shared" si="219"/>
        <v>-6.1001500771666883E-3</v>
      </c>
      <c r="J2331">
        <f t="shared" si="220"/>
        <v>15.433660631120276</v>
      </c>
      <c r="K2331">
        <f>E2331-I2330*F2331^2-J2330*F2331</f>
        <v>8635230.1994661763</v>
      </c>
      <c r="L2331">
        <f t="shared" si="221"/>
        <v>8635185.0423977375</v>
      </c>
      <c r="M2331">
        <f t="shared" si="222"/>
        <v>45.157068438827991</v>
      </c>
    </row>
    <row r="2332" spans="1:13" x14ac:dyDescent="0.25">
      <c r="A2332" s="1">
        <v>44963.014351851853</v>
      </c>
      <c r="B2332">
        <v>-170</v>
      </c>
      <c r="C2332">
        <f t="shared" si="217"/>
        <v>-17</v>
      </c>
      <c r="D2332">
        <v>7367777</v>
      </c>
      <c r="E2332">
        <f t="shared" si="218"/>
        <v>8632223</v>
      </c>
      <c r="F2332">
        <f>F2331+(B2332-F2331)/35</f>
        <v>-181.44913606279127</v>
      </c>
      <c r="G2332">
        <f>E2332-($P$2*E2332^3+$Q$2*E2332^2+$R$2*E2332+$S$2)*F2332^2-($P$3*E2332+$Q$3)*F2332</f>
        <v>8635217.9127645437</v>
      </c>
      <c r="I2332">
        <f t="shared" si="219"/>
        <v>-6.1001892704055649E-3</v>
      </c>
      <c r="J2332">
        <f t="shared" si="220"/>
        <v>15.433584594367559</v>
      </c>
      <c r="K2332">
        <f>E2332-I2331*F2332^2-J2331*F2332</f>
        <v>8635224.2644416783</v>
      </c>
      <c r="L2332">
        <f t="shared" si="221"/>
        <v>8635185.1731378846</v>
      </c>
      <c r="M2332">
        <f t="shared" si="222"/>
        <v>39.09130379371345</v>
      </c>
    </row>
    <row r="2333" spans="1:13" x14ac:dyDescent="0.25">
      <c r="A2333" s="1">
        <v>44963.014409722222</v>
      </c>
      <c r="B2333">
        <v>-169</v>
      </c>
      <c r="C2333">
        <f t="shared" si="217"/>
        <v>-16.899999999999999</v>
      </c>
      <c r="D2333">
        <v>7367773</v>
      </c>
      <c r="E2333">
        <f t="shared" si="218"/>
        <v>8632227</v>
      </c>
      <c r="F2333">
        <f>F2332+(B2333-F2332)/35</f>
        <v>-181.09344646099723</v>
      </c>
      <c r="G2333">
        <f>E2333-($P$2*E2333^3+$Q$2*E2333^2+$R$2*E2333+$S$2)*F2333^2-($P$3*E2333+$Q$3)*F2333</f>
        <v>8635215.656195797</v>
      </c>
      <c r="I2333">
        <f t="shared" si="219"/>
        <v>-6.1002043834506026E-3</v>
      </c>
      <c r="J2333">
        <f t="shared" si="220"/>
        <v>15.43355527252082</v>
      </c>
      <c r="K2333">
        <f>E2333-I2332*F2333^2-J2332*F2333</f>
        <v>8635221.9757342767</v>
      </c>
      <c r="L2333">
        <f t="shared" si="221"/>
        <v>8635185.2958132066</v>
      </c>
      <c r="M2333">
        <f t="shared" si="222"/>
        <v>36.679921070113778</v>
      </c>
    </row>
    <row r="2334" spans="1:13" x14ac:dyDescent="0.25">
      <c r="A2334" s="1">
        <v>44963.014467592591</v>
      </c>
      <c r="B2334">
        <v>-169</v>
      </c>
      <c r="C2334">
        <f t="shared" si="217"/>
        <v>-16.899999999999999</v>
      </c>
      <c r="D2334">
        <v>7367751</v>
      </c>
      <c r="E2334">
        <f t="shared" si="218"/>
        <v>8632249</v>
      </c>
      <c r="F2334">
        <f>F2333+(B2334-F2333)/35</f>
        <v>-180.74791941925446</v>
      </c>
      <c r="G2334">
        <f>E2334-($P$2*E2334^3+$Q$2*E2334^2+$R$2*E2334+$S$2)*F2334^2-($P$3*E2334+$Q$3)*F2334</f>
        <v>8635231.618054904</v>
      </c>
      <c r="I2334">
        <f t="shared" si="219"/>
        <v>-6.1000993814062099E-3</v>
      </c>
      <c r="J2334">
        <f t="shared" si="220"/>
        <v>15.433758973191516</v>
      </c>
      <c r="K2334">
        <f>E2334-I2333*F2334^2-J2333*F2334</f>
        <v>8635237.8755252026</v>
      </c>
      <c r="L2334">
        <f t="shared" si="221"/>
        <v>8635185.4710789137</v>
      </c>
      <c r="M2334">
        <f t="shared" si="222"/>
        <v>52.404446288943291</v>
      </c>
    </row>
    <row r="2335" spans="1:13" x14ac:dyDescent="0.25">
      <c r="A2335" s="1">
        <v>44963.014525462961</v>
      </c>
      <c r="B2335">
        <v>-168</v>
      </c>
      <c r="C2335">
        <f t="shared" si="217"/>
        <v>-16.8</v>
      </c>
      <c r="D2335">
        <v>7367755</v>
      </c>
      <c r="E2335">
        <f t="shared" si="218"/>
        <v>8632245</v>
      </c>
      <c r="F2335">
        <f>F2334+(B2335-F2334)/35</f>
        <v>-180.3836931501329</v>
      </c>
      <c r="G2335">
        <f>E2335-($P$2*E2335^3+$Q$2*E2335^2+$R$2*E2335+$S$2)*F2335^2-($P$3*E2335+$Q$3)*F2335</f>
        <v>8635221.1972922217</v>
      </c>
      <c r="I2335">
        <f t="shared" si="219"/>
        <v>-6.1001680020922322E-3</v>
      </c>
      <c r="J2335">
        <f t="shared" si="220"/>
        <v>15.433625856761338</v>
      </c>
      <c r="K2335">
        <f>E2335-I2334*F2335^2-J2334*F2335</f>
        <v>8635227.485164674</v>
      </c>
      <c r="L2335">
        <f t="shared" si="221"/>
        <v>8635185.611125866</v>
      </c>
      <c r="M2335">
        <f t="shared" si="222"/>
        <v>41.874038808047771</v>
      </c>
    </row>
    <row r="2336" spans="1:13" x14ac:dyDescent="0.25">
      <c r="A2336" s="1">
        <v>44963.01458333333</v>
      </c>
      <c r="B2336">
        <v>-168</v>
      </c>
      <c r="C2336">
        <f t="shared" si="217"/>
        <v>-16.8</v>
      </c>
      <c r="D2336">
        <v>7367732</v>
      </c>
      <c r="E2336">
        <f t="shared" si="218"/>
        <v>8632268</v>
      </c>
      <c r="F2336">
        <f>F2335+(B2336-F2335)/35</f>
        <v>-180.02987334584338</v>
      </c>
      <c r="G2336">
        <f>E2336-($P$2*E2336^3+$Q$2*E2336^2+$R$2*E2336+$S$2)*F2336^2-($P$3*E2336+$Q$3)*F2336</f>
        <v>8635238.0180786904</v>
      </c>
      <c r="I2336">
        <f t="shared" si="219"/>
        <v>-6.1000574440441824E-3</v>
      </c>
      <c r="J2336">
        <f t="shared" si="220"/>
        <v>15.43384031662076</v>
      </c>
      <c r="K2336">
        <f>E2336-I2335*F2336^2-J2335*F2336</f>
        <v>8635244.224760646</v>
      </c>
      <c r="L2336">
        <f t="shared" si="221"/>
        <v>8635185.8065046482</v>
      </c>
      <c r="M2336">
        <f t="shared" si="222"/>
        <v>58.418255997821689</v>
      </c>
    </row>
    <row r="2337" spans="1:13" x14ac:dyDescent="0.25">
      <c r="A2337" s="1">
        <v>44963.014641203707</v>
      </c>
      <c r="B2337">
        <v>-168</v>
      </c>
      <c r="C2337">
        <f t="shared" si="217"/>
        <v>-16.8</v>
      </c>
      <c r="D2337">
        <v>7367735</v>
      </c>
      <c r="E2337">
        <f t="shared" si="218"/>
        <v>8632265</v>
      </c>
      <c r="F2337">
        <f>F2336+(B2337-F2336)/35</f>
        <v>-179.6861626788193</v>
      </c>
      <c r="G2337">
        <f>E2337-($P$2*E2337^3+$Q$2*E2337^2+$R$2*E2337+$S$2)*F2337^2-($P$3*E2337+$Q$3)*F2337</f>
        <v>8635228.9635374174</v>
      </c>
      <c r="I2337">
        <f t="shared" si="219"/>
        <v>-6.1001170469552335E-3</v>
      </c>
      <c r="J2337">
        <f t="shared" si="220"/>
        <v>15.433724706002025</v>
      </c>
      <c r="K2337">
        <f>E2337-I2336*F2337^2-J2336*F2337</f>
        <v>8635235.2008106485</v>
      </c>
      <c r="L2337">
        <f t="shared" si="221"/>
        <v>8635185.9711523354</v>
      </c>
      <c r="M2337">
        <f t="shared" si="222"/>
        <v>49.22965831309557</v>
      </c>
    </row>
    <row r="2338" spans="1:13" x14ac:dyDescent="0.25">
      <c r="A2338" s="1">
        <v>44963.014699074076</v>
      </c>
      <c r="B2338">
        <v>-167</v>
      </c>
      <c r="C2338">
        <f t="shared" si="217"/>
        <v>-16.7</v>
      </c>
      <c r="D2338">
        <v>7367743</v>
      </c>
      <c r="E2338">
        <f t="shared" si="218"/>
        <v>8632257</v>
      </c>
      <c r="F2338">
        <f>F2337+(B2338-F2337)/35</f>
        <v>-179.3237008879959</v>
      </c>
      <c r="G2338">
        <f>E2338-($P$2*E2338^3+$Q$2*E2338^2+$R$2*E2338+$S$2)*F2338^2-($P$3*E2338+$Q$3)*F2338</f>
        <v>8635214.5701506082</v>
      </c>
      <c r="I2338">
        <f t="shared" si="219"/>
        <v>-6.1002121863822367E-3</v>
      </c>
      <c r="J2338">
        <f t="shared" si="220"/>
        <v>15.433540133128233</v>
      </c>
      <c r="K2338">
        <f>E2338-I2337*F2338^2-J2337*F2338</f>
        <v>8635220.7940338142</v>
      </c>
      <c r="L2338">
        <f t="shared" si="221"/>
        <v>8635186.0872286074</v>
      </c>
      <c r="M2338">
        <f t="shared" si="222"/>
        <v>34.70680520683527</v>
      </c>
    </row>
    <row r="2339" spans="1:13" x14ac:dyDescent="0.25">
      <c r="A2339" s="1">
        <v>44963.014756944445</v>
      </c>
      <c r="B2339">
        <v>-166</v>
      </c>
      <c r="C2339">
        <f t="shared" si="217"/>
        <v>-16.600000000000001</v>
      </c>
      <c r="D2339">
        <v>7367743</v>
      </c>
      <c r="E2339">
        <f t="shared" si="218"/>
        <v>8632257</v>
      </c>
      <c r="F2339">
        <f>F2338+(B2339-F2338)/35</f>
        <v>-178.94302371976744</v>
      </c>
      <c r="G2339">
        <f>E2339-($P$2*E2339^3+$Q$2*E2339^2+$R$2*E2339+$S$2)*F2339^2-($P$3*E2339+$Q$3)*F2339</f>
        <v>8635207.8748285212</v>
      </c>
      <c r="I2339">
        <f t="shared" si="219"/>
        <v>-6.1002566703578509E-3</v>
      </c>
      <c r="J2339">
        <f t="shared" si="220"/>
        <v>15.433453819197467</v>
      </c>
      <c r="K2339">
        <f>E2339-I2338*F2339^2-J2338*F2339</f>
        <v>8635214.0568274595</v>
      </c>
      <c r="L2339">
        <f t="shared" si="221"/>
        <v>8635186.1804606039</v>
      </c>
      <c r="M2339">
        <f t="shared" si="222"/>
        <v>27.876366855576634</v>
      </c>
    </row>
    <row r="2340" spans="1:13" x14ac:dyDescent="0.25">
      <c r="A2340" s="1">
        <v>44963.014814814815</v>
      </c>
      <c r="B2340">
        <v>-166</v>
      </c>
      <c r="C2340">
        <f t="shared" si="217"/>
        <v>-16.600000000000001</v>
      </c>
      <c r="D2340">
        <v>7367718</v>
      </c>
      <c r="E2340">
        <f t="shared" si="218"/>
        <v>8632282</v>
      </c>
      <c r="F2340">
        <f>F2339+(B2340-F2339)/35</f>
        <v>-178.57322304205979</v>
      </c>
      <c r="G2340">
        <f>E2340-($P$2*E2340^3+$Q$2*E2340^2+$R$2*E2340+$S$2)*F2340^2-($P$3*E2340+$Q$3)*F2340</f>
        <v>8635226.4246651772</v>
      </c>
      <c r="I2340">
        <f t="shared" si="219"/>
        <v>-6.1001346926730093E-3</v>
      </c>
      <c r="J2340">
        <f t="shared" si="220"/>
        <v>15.433690475907028</v>
      </c>
      <c r="K2340">
        <f>E2340-I2339*F2340^2-J2339*F2340</f>
        <v>8635232.5289914943</v>
      </c>
      <c r="L2340">
        <f t="shared" si="221"/>
        <v>8635186.3349557072</v>
      </c>
      <c r="M2340">
        <f t="shared" si="222"/>
        <v>46.194035787135363</v>
      </c>
    </row>
    <row r="2341" spans="1:13" x14ac:dyDescent="0.25">
      <c r="A2341" s="1">
        <v>44963.014872685184</v>
      </c>
      <c r="B2341">
        <v>-165</v>
      </c>
      <c r="C2341">
        <f t="shared" si="217"/>
        <v>-16.5</v>
      </c>
      <c r="D2341">
        <v>7367709</v>
      </c>
      <c r="E2341">
        <f t="shared" si="218"/>
        <v>8632291</v>
      </c>
      <c r="F2341">
        <f>F2340+(B2341-F2340)/35</f>
        <v>-178.18541666942951</v>
      </c>
      <c r="G2341">
        <f>E2341-($P$2*E2341^3+$Q$2*E2341^2+$R$2*E2341+$S$2)*F2341^2-($P$3*E2341+$Q$3)*F2341</f>
        <v>8635228.6261738967</v>
      </c>
      <c r="I2341">
        <f t="shared" si="219"/>
        <v>-6.1001201028929586E-3</v>
      </c>
      <c r="J2341">
        <f t="shared" si="220"/>
        <v>15.43371877803726</v>
      </c>
      <c r="K2341">
        <f>E2341-I2340*F2341^2-J2340*F2341</f>
        <v>8635234.7381052487</v>
      </c>
      <c r="L2341">
        <f t="shared" si="221"/>
        <v>8635186.4962995388</v>
      </c>
      <c r="M2341">
        <f t="shared" si="222"/>
        <v>48.241805709898472</v>
      </c>
    </row>
    <row r="2342" spans="1:13" x14ac:dyDescent="0.25">
      <c r="A2342" s="1">
        <v>44963.014930555553</v>
      </c>
      <c r="B2342">
        <v>-165</v>
      </c>
      <c r="C2342">
        <f t="shared" si="217"/>
        <v>-16.5</v>
      </c>
      <c r="D2342">
        <v>7367725</v>
      </c>
      <c r="E2342">
        <f t="shared" si="218"/>
        <v>8632275</v>
      </c>
      <c r="F2342">
        <f>F2341+(B2342-F2341)/35</f>
        <v>-177.80869047887438</v>
      </c>
      <c r="G2342">
        <f>E2342-($P$2*E2342^3+$Q$2*E2342^2+$R$2*E2342+$S$2)*F2342^2-($P$3*E2342+$Q$3)*F2342</f>
        <v>8635205.9721890297</v>
      </c>
      <c r="I2342">
        <f t="shared" si="219"/>
        <v>-6.1002695219443126E-3</v>
      </c>
      <c r="J2342">
        <f t="shared" si="220"/>
        <v>15.433428881171707</v>
      </c>
      <c r="K2342">
        <f>E2342-I2341*F2342^2-J2341*F2342</f>
        <v>8635212.1102978066</v>
      </c>
      <c r="L2342">
        <f t="shared" si="221"/>
        <v>8635186.5816795323</v>
      </c>
      <c r="M2342">
        <f t="shared" si="222"/>
        <v>25.528618274256587</v>
      </c>
    </row>
    <row r="2343" spans="1:13" x14ac:dyDescent="0.25">
      <c r="A2343" s="1">
        <v>44963.014988425923</v>
      </c>
      <c r="B2343">
        <v>-164</v>
      </c>
      <c r="C2343">
        <f t="shared" si="217"/>
        <v>-16.399999999999999</v>
      </c>
      <c r="D2343">
        <v>7367709</v>
      </c>
      <c r="E2343">
        <f t="shared" si="218"/>
        <v>8632291</v>
      </c>
      <c r="F2343">
        <f>F2342+(B2343-F2342)/35</f>
        <v>-177.41415646519226</v>
      </c>
      <c r="G2343">
        <f>E2343-($P$2*E2343^3+$Q$2*E2343^2+$R$2*E2343+$S$2)*F2343^2-($P$3*E2343+$Q$3)*F2343</f>
        <v>8635215.073616825</v>
      </c>
      <c r="I2343">
        <f t="shared" si="219"/>
        <v>-6.1002100371183587E-3</v>
      </c>
      <c r="J2343">
        <f t="shared" si="220"/>
        <v>15.433544303175324</v>
      </c>
      <c r="K2343">
        <f>E2343-I2342*F2343^2-J2342*F2343</f>
        <v>8635221.1195255108</v>
      </c>
      <c r="L2343">
        <f t="shared" si="221"/>
        <v>8635186.6968056858</v>
      </c>
      <c r="M2343">
        <f t="shared" si="222"/>
        <v>34.422719825059175</v>
      </c>
    </row>
    <row r="2344" spans="1:13" x14ac:dyDescent="0.25">
      <c r="A2344" s="1">
        <v>44963.015046296299</v>
      </c>
      <c r="B2344">
        <v>-163</v>
      </c>
      <c r="C2344">
        <f t="shared" si="217"/>
        <v>-16.3</v>
      </c>
      <c r="D2344">
        <v>7367701</v>
      </c>
      <c r="E2344">
        <f t="shared" si="218"/>
        <v>8632299</v>
      </c>
      <c r="F2344">
        <f>F2343+(B2344-F2343)/35</f>
        <v>-177.00232342332961</v>
      </c>
      <c r="G2344">
        <f>E2344-($P$2*E2344^3+$Q$2*E2344^2+$R$2*E2344+$S$2)*F2344^2-($P$3*E2344+$Q$3)*F2344</f>
        <v>8635215.8564421497</v>
      </c>
      <c r="I2344">
        <f t="shared" si="219"/>
        <v>-6.1002049383418466E-3</v>
      </c>
      <c r="J2344">
        <f t="shared" si="220"/>
        <v>15.433554195887112</v>
      </c>
      <c r="K2344">
        <f>E2344-I2343*F2344^2-J2343*F2344</f>
        <v>8635221.8916979767</v>
      </c>
      <c r="L2344">
        <f t="shared" si="221"/>
        <v>8635186.8141219933</v>
      </c>
      <c r="M2344">
        <f t="shared" si="222"/>
        <v>35.077575983479619</v>
      </c>
    </row>
    <row r="2345" spans="1:13" x14ac:dyDescent="0.25">
      <c r="A2345" s="1">
        <v>44963.015104166669</v>
      </c>
      <c r="B2345">
        <v>-163</v>
      </c>
      <c r="C2345">
        <f t="shared" si="217"/>
        <v>-16.3</v>
      </c>
      <c r="D2345">
        <v>7367701</v>
      </c>
      <c r="E2345">
        <f t="shared" si="218"/>
        <v>8632299</v>
      </c>
      <c r="F2345">
        <f>F2344+(B2345-F2344)/35</f>
        <v>-176.60225703980592</v>
      </c>
      <c r="G2345">
        <f>E2345-($P$2*E2345^3+$Q$2*E2345^2+$R$2*E2345+$S$2)*F2345^2-($P$3*E2345+$Q$3)*F2345</f>
        <v>8635208.8313397821</v>
      </c>
      <c r="I2345">
        <f t="shared" si="219"/>
        <v>-6.1002513946988302E-3</v>
      </c>
      <c r="J2345">
        <f t="shared" si="220"/>
        <v>15.433464056229084</v>
      </c>
      <c r="K2345">
        <f>E2345-I2344*F2345^2-J2344*F2345</f>
        <v>8635214.8558756988</v>
      </c>
      <c r="L2345">
        <f t="shared" si="221"/>
        <v>8635186.9075945057</v>
      </c>
      <c r="M2345">
        <f t="shared" si="222"/>
        <v>27.94828119315207</v>
      </c>
    </row>
    <row r="2346" spans="1:13" x14ac:dyDescent="0.25">
      <c r="A2346" s="1">
        <v>44963.015162037038</v>
      </c>
      <c r="B2346">
        <v>-162</v>
      </c>
      <c r="C2346">
        <f t="shared" si="217"/>
        <v>-16.2</v>
      </c>
      <c r="D2346">
        <v>7367721</v>
      </c>
      <c r="E2346">
        <f t="shared" si="218"/>
        <v>8632279</v>
      </c>
      <c r="F2346">
        <f>F2345+(B2346-F2345)/35</f>
        <v>-176.18504969581147</v>
      </c>
      <c r="G2346">
        <f>E2346-($P$2*E2346^3+$Q$2*E2346^2+$R$2*E2346+$S$2)*F2346^2-($P$3*E2346+$Q$3)*F2346</f>
        <v>8635181.4661050923</v>
      </c>
      <c r="I2346">
        <f t="shared" si="219"/>
        <v>-6.1004319435582488E-3</v>
      </c>
      <c r="J2346">
        <f t="shared" si="220"/>
        <v>15.433113644282585</v>
      </c>
      <c r="K2346">
        <f>E2346-I2345*F2346^2-J2345*F2346</f>
        <v>8635187.5045829024</v>
      </c>
      <c r="L2346">
        <f t="shared" si="221"/>
        <v>8635186.9095844664</v>
      </c>
      <c r="M2346">
        <f t="shared" si="222"/>
        <v>0.5949984360486269</v>
      </c>
    </row>
    <row r="2347" spans="1:13" x14ac:dyDescent="0.25">
      <c r="A2347" s="1">
        <v>44963.015219907407</v>
      </c>
      <c r="B2347">
        <v>-162</v>
      </c>
      <c r="C2347">
        <f t="shared" si="217"/>
        <v>-16.2</v>
      </c>
      <c r="D2347">
        <v>7367719</v>
      </c>
      <c r="E2347">
        <f t="shared" si="218"/>
        <v>8632281</v>
      </c>
      <c r="F2347">
        <f>F2346+(B2347-F2346)/35</f>
        <v>-175.77976256164544</v>
      </c>
      <c r="G2347">
        <f>E2347-($P$2*E2347^3+$Q$2*E2347^2+$R$2*E2347+$S$2)*F2347^2-($P$3*E2347+$Q$3)*F2347</f>
        <v>8635176.3575937059</v>
      </c>
      <c r="I2347">
        <f t="shared" si="219"/>
        <v>-6.1004661366723667E-3</v>
      </c>
      <c r="J2347">
        <f t="shared" si="220"/>
        <v>15.433047265400873</v>
      </c>
      <c r="K2347">
        <f>E2347-I2346*F2347^2-J2346*F2347</f>
        <v>8635182.3234004471</v>
      </c>
      <c r="L2347">
        <f t="shared" si="221"/>
        <v>8635186.8942971863</v>
      </c>
      <c r="M2347">
        <f t="shared" si="222"/>
        <v>-4.5708967391401529</v>
      </c>
    </row>
    <row r="2348" spans="1:13" x14ac:dyDescent="0.25">
      <c r="A2348" s="1">
        <v>44963.015277777777</v>
      </c>
      <c r="B2348">
        <v>-162</v>
      </c>
      <c r="C2348">
        <f t="shared" si="217"/>
        <v>-16.2</v>
      </c>
      <c r="D2348">
        <v>7367688</v>
      </c>
      <c r="E2348">
        <f t="shared" si="218"/>
        <v>8632312</v>
      </c>
      <c r="F2348">
        <f>F2347+(B2348-F2347)/35</f>
        <v>-175.38605505988414</v>
      </c>
      <c r="G2348">
        <f>E2348-($P$2*E2348^3+$Q$2*E2348^2+$R$2*E2348+$S$2)*F2348^2-($P$3*E2348+$Q$3)*F2348</f>
        <v>8635200.5137402136</v>
      </c>
      <c r="I2348">
        <f t="shared" si="219"/>
        <v>-6.1003072654131074E-3</v>
      </c>
      <c r="J2348">
        <f t="shared" si="220"/>
        <v>15.433355637067649</v>
      </c>
      <c r="K2348">
        <f>E2348-I2347*F2348^2-J2347*F2348</f>
        <v>8635206.3932526093</v>
      </c>
      <c r="L2348">
        <f t="shared" si="221"/>
        <v>8635186.9592937045</v>
      </c>
      <c r="M2348">
        <f t="shared" si="222"/>
        <v>19.4339589048177</v>
      </c>
    </row>
    <row r="2349" spans="1:13" x14ac:dyDescent="0.25">
      <c r="A2349" s="1">
        <v>44963.015335648146</v>
      </c>
      <c r="B2349">
        <v>-162</v>
      </c>
      <c r="C2349">
        <f t="shared" si="217"/>
        <v>-16.2</v>
      </c>
      <c r="D2349">
        <v>7367663</v>
      </c>
      <c r="E2349">
        <f t="shared" si="218"/>
        <v>8632337</v>
      </c>
      <c r="F2349">
        <f>F2348+(B2349-F2348)/35</f>
        <v>-175.00359634388747</v>
      </c>
      <c r="G2349">
        <f>E2349-($P$2*E2349^3+$Q$2*E2349^2+$R$2*E2349+$S$2)*F2349^2-($P$3*E2349+$Q$3)*F2349</f>
        <v>8635218.8565139975</v>
      </c>
      <c r="I2349">
        <f t="shared" si="219"/>
        <v>-6.1001862467620072E-3</v>
      </c>
      <c r="J2349">
        <f t="shared" si="220"/>
        <v>15.433590460602844</v>
      </c>
      <c r="K2349">
        <f>E2349-I2348*F2349^2-J2348*F2349</f>
        <v>8635224.7223288044</v>
      </c>
      <c r="L2349">
        <f t="shared" si="221"/>
        <v>8635187.0851704888</v>
      </c>
      <c r="M2349">
        <f t="shared" si="222"/>
        <v>37.637158315628767</v>
      </c>
    </row>
    <row r="2350" spans="1:13" x14ac:dyDescent="0.25">
      <c r="A2350" s="1">
        <v>44963.015393518515</v>
      </c>
      <c r="B2350">
        <v>-161</v>
      </c>
      <c r="C2350">
        <f t="shared" si="217"/>
        <v>-16.100000000000001</v>
      </c>
      <c r="D2350">
        <v>7367652</v>
      </c>
      <c r="E2350">
        <f t="shared" si="218"/>
        <v>8632348</v>
      </c>
      <c r="F2350">
        <f>F2349+(B2350-F2349)/35</f>
        <v>-174.60349359120497</v>
      </c>
      <c r="G2350">
        <f>E2350-($P$2*E2350^3+$Q$2*E2350^2+$R$2*E2350+$S$2)*F2350^2-($P$3*E2350+$Q$3)*F2350</f>
        <v>8635222.8628869262</v>
      </c>
      <c r="I2350">
        <f t="shared" si="219"/>
        <v>-6.1001597721528356E-3</v>
      </c>
      <c r="J2350">
        <f t="shared" si="220"/>
        <v>15.433641823058522</v>
      </c>
      <c r="K2350">
        <f>E2350-I2349*F2350^2-J2349*F2350</f>
        <v>8635228.7314089108</v>
      </c>
      <c r="L2350">
        <f t="shared" si="221"/>
        <v>8635187.2239912841</v>
      </c>
      <c r="M2350">
        <f t="shared" si="222"/>
        <v>41.507417626678944</v>
      </c>
    </row>
    <row r="2351" spans="1:13" x14ac:dyDescent="0.25">
      <c r="A2351" s="1">
        <v>44963.015451388892</v>
      </c>
      <c r="B2351">
        <v>-161</v>
      </c>
      <c r="C2351">
        <f t="shared" si="217"/>
        <v>-16.100000000000001</v>
      </c>
      <c r="D2351">
        <v>7367645</v>
      </c>
      <c r="E2351">
        <f t="shared" si="218"/>
        <v>8632355</v>
      </c>
      <c r="F2351">
        <f>F2350+(B2351-F2350)/35</f>
        <v>-174.21482234574196</v>
      </c>
      <c r="G2351">
        <f>E2351-($P$2*E2351^3+$Q$2*E2351^2+$R$2*E2351+$S$2)*F2351^2-($P$3*E2351+$Q$3)*F2351</f>
        <v>8635223.0633442122</v>
      </c>
      <c r="I2351">
        <f t="shared" si="219"/>
        <v>-6.100158566844982E-3</v>
      </c>
      <c r="J2351">
        <f t="shared" si="220"/>
        <v>15.433644161355659</v>
      </c>
      <c r="K2351">
        <f>E2351-I2350*F2351^2-J2350*F2351</f>
        <v>8635228.913923949</v>
      </c>
      <c r="L2351">
        <f t="shared" si="221"/>
        <v>8635187.3629577272</v>
      </c>
      <c r="M2351">
        <f t="shared" si="222"/>
        <v>41.55096622183919</v>
      </c>
    </row>
    <row r="2352" spans="1:13" x14ac:dyDescent="0.25">
      <c r="A2352" s="1">
        <v>44963.015509259261</v>
      </c>
      <c r="B2352">
        <v>-160</v>
      </c>
      <c r="C2352">
        <f t="shared" si="217"/>
        <v>-16</v>
      </c>
      <c r="D2352">
        <v>7367645</v>
      </c>
      <c r="E2352">
        <f t="shared" si="218"/>
        <v>8632355</v>
      </c>
      <c r="F2352">
        <f>F2351+(B2352-F2351)/35</f>
        <v>-173.80868456443505</v>
      </c>
      <c r="G2352">
        <f>E2352-($P$2*E2352^3+$Q$2*E2352^2+$R$2*E2352+$S$2)*F2352^2-($P$3*E2352+$Q$3)*F2352</f>
        <v>8635215.9452576842</v>
      </c>
      <c r="I2352">
        <f t="shared" si="219"/>
        <v>-6.1002056502985624E-3</v>
      </c>
      <c r="J2352">
        <f t="shared" si="220"/>
        <v>15.433552814558396</v>
      </c>
      <c r="K2352">
        <f>E2352-I2351*F2352^2-J2351*F2352</f>
        <v>8635221.7838788033</v>
      </c>
      <c r="L2352">
        <f t="shared" si="221"/>
        <v>8635187.4776941314</v>
      </c>
      <c r="M2352">
        <f t="shared" si="222"/>
        <v>34.30618467181921</v>
      </c>
    </row>
    <row r="2353" spans="1:13" x14ac:dyDescent="0.25">
      <c r="A2353" s="1">
        <v>44963.015567129631</v>
      </c>
      <c r="B2353">
        <v>-159</v>
      </c>
      <c r="C2353">
        <f t="shared" si="217"/>
        <v>-15.9</v>
      </c>
      <c r="D2353">
        <v>7367629</v>
      </c>
      <c r="E2353">
        <f t="shared" si="218"/>
        <v>8632371</v>
      </c>
      <c r="F2353">
        <f>F2352+(B2353-F2352)/35</f>
        <v>-173.38557929116547</v>
      </c>
      <c r="G2353">
        <f>E2353-($P$2*E2353^3+$Q$2*E2353^2+$R$2*E2353+$S$2)*F2353^2-($P$3*E2353+$Q$3)*F2353</f>
        <v>8635224.5644432474</v>
      </c>
      <c r="I2353">
        <f t="shared" si="219"/>
        <v>-6.1001491273557917E-3</v>
      </c>
      <c r="J2353">
        <f t="shared" si="220"/>
        <v>15.433662473700593</v>
      </c>
      <c r="K2353">
        <f>E2353-I2352*F2353^2-J2352*F2353</f>
        <v>8635230.3432881963</v>
      </c>
      <c r="L2353">
        <f t="shared" si="221"/>
        <v>8635187.6205794457</v>
      </c>
      <c r="M2353">
        <f t="shared" si="222"/>
        <v>42.722708750516176</v>
      </c>
    </row>
    <row r="2354" spans="1:13" x14ac:dyDescent="0.25">
      <c r="A2354" s="1">
        <v>44963.015625</v>
      </c>
      <c r="B2354">
        <v>-159</v>
      </c>
      <c r="C2354">
        <f t="shared" si="217"/>
        <v>-15.9</v>
      </c>
      <c r="D2354">
        <v>7367619</v>
      </c>
      <c r="E2354">
        <f t="shared" si="218"/>
        <v>8632381</v>
      </c>
      <c r="F2354">
        <f>F2353+(B2354-F2353)/35</f>
        <v>-172.97456273998932</v>
      </c>
      <c r="G2354">
        <f>E2354-($P$2*E2354^3+$Q$2*E2354^2+$R$2*E2354+$S$2)*F2354^2-($P$3*E2354+$Q$3)*F2354</f>
        <v>8635227.3852332849</v>
      </c>
      <c r="I2354">
        <f t="shared" si="219"/>
        <v>-6.1001305999752731E-3</v>
      </c>
      <c r="J2354">
        <f t="shared" si="220"/>
        <v>15.433698415268879</v>
      </c>
      <c r="K2354">
        <f>E2354-I2353*F2354^2-J2353*F2354</f>
        <v>8635233.1486958526</v>
      </c>
      <c r="L2354">
        <f t="shared" si="221"/>
        <v>8635187.7723398339</v>
      </c>
      <c r="M2354">
        <f t="shared" si="222"/>
        <v>45.376356018707156</v>
      </c>
    </row>
    <row r="2355" spans="1:13" x14ac:dyDescent="0.25">
      <c r="A2355" s="1">
        <v>44963.015682870369</v>
      </c>
      <c r="B2355">
        <v>-159</v>
      </c>
      <c r="C2355">
        <f t="shared" si="217"/>
        <v>-15.9</v>
      </c>
      <c r="D2355">
        <v>7367604</v>
      </c>
      <c r="E2355">
        <f t="shared" si="218"/>
        <v>8632396</v>
      </c>
      <c r="F2355">
        <f>F2354+(B2355-F2354)/35</f>
        <v>-172.57528951884677</v>
      </c>
      <c r="G2355">
        <f>E2355-($P$2*E2355^3+$Q$2*E2355^2+$R$2*E2355+$S$2)*F2355^2-($P$3*E2355+$Q$3)*F2355</f>
        <v>8635235.4237306211</v>
      </c>
      <c r="I2355">
        <f t="shared" si="219"/>
        <v>-6.1000777505810788E-3</v>
      </c>
      <c r="J2355">
        <f t="shared" si="220"/>
        <v>15.433800930227704</v>
      </c>
      <c r="K2355">
        <f>E2355-I2354*F2355^2-J2354*F2355</f>
        <v>8635241.1504682899</v>
      </c>
      <c r="L2355">
        <f t="shared" si="221"/>
        <v>8635187.9502669293</v>
      </c>
      <c r="M2355">
        <f t="shared" si="222"/>
        <v>53.2002013605088</v>
      </c>
    </row>
    <row r="2356" spans="1:13" x14ac:dyDescent="0.25">
      <c r="A2356" s="1">
        <v>44963.015740740739</v>
      </c>
      <c r="B2356">
        <v>-159</v>
      </c>
      <c r="C2356">
        <f t="shared" si="217"/>
        <v>-15.9</v>
      </c>
      <c r="D2356">
        <v>7367592</v>
      </c>
      <c r="E2356">
        <f t="shared" si="218"/>
        <v>8632408</v>
      </c>
      <c r="F2356">
        <f>F2355+(B2356-F2355)/35</f>
        <v>-172.18742410402257</v>
      </c>
      <c r="G2356">
        <f>E2356-($P$2*E2356^3+$Q$2*E2356^2+$R$2*E2356+$S$2)*F2356^2-($P$3*E2356+$Q$3)*F2356</f>
        <v>8635240.6576829646</v>
      </c>
      <c r="I2356">
        <f t="shared" si="219"/>
        <v>-6.1000433090399042E-3</v>
      </c>
      <c r="J2356">
        <f t="shared" si="220"/>
        <v>15.433867731707693</v>
      </c>
      <c r="K2356">
        <f>E2356-I2355*F2356^2-J2355*F2356</f>
        <v>8635246.3646365181</v>
      </c>
      <c r="L2356">
        <f t="shared" si="221"/>
        <v>8635188.1449814942</v>
      </c>
      <c r="M2356">
        <f t="shared" si="222"/>
        <v>58.219655023887753</v>
      </c>
    </row>
    <row r="2357" spans="1:13" x14ac:dyDescent="0.25">
      <c r="A2357" s="1">
        <v>44963.015798611108</v>
      </c>
      <c r="B2357">
        <v>-158</v>
      </c>
      <c r="C2357">
        <f t="shared" si="217"/>
        <v>-15.8</v>
      </c>
      <c r="D2357">
        <v>7367571</v>
      </c>
      <c r="E2357">
        <f t="shared" si="218"/>
        <v>8632429</v>
      </c>
      <c r="F2357">
        <f>F2356+(B2357-F2356)/35</f>
        <v>-171.78206912962193</v>
      </c>
      <c r="G2357">
        <f>E2357-($P$2*E2357^3+$Q$2*E2357^2+$R$2*E2357+$S$2)*F2357^2-($P$3*E2357+$Q$3)*F2357</f>
        <v>8635254.6054405849</v>
      </c>
      <c r="I2357">
        <f t="shared" si="219"/>
        <v>-6.0999514561785873E-3</v>
      </c>
      <c r="J2357">
        <f t="shared" si="220"/>
        <v>15.434045860148743</v>
      </c>
      <c r="K2357">
        <f>E2357-I2356*F2357^2-J2356*F2357</f>
        <v>8635260.2683952097</v>
      </c>
      <c r="L2357">
        <f t="shared" si="221"/>
        <v>8635188.3853928726</v>
      </c>
      <c r="M2357">
        <f t="shared" si="222"/>
        <v>71.883002337068319</v>
      </c>
    </row>
    <row r="2358" spans="1:13" x14ac:dyDescent="0.25">
      <c r="A2358" s="1">
        <v>44963.015856481485</v>
      </c>
      <c r="B2358">
        <v>-157</v>
      </c>
      <c r="C2358">
        <f t="shared" si="217"/>
        <v>-15.7</v>
      </c>
      <c r="D2358">
        <v>7367562</v>
      </c>
      <c r="E2358">
        <f t="shared" si="218"/>
        <v>8632438</v>
      </c>
      <c r="F2358">
        <f>F2357+(B2358-F2357)/35</f>
        <v>-171.35972429734701</v>
      </c>
      <c r="G2358">
        <f>E2358-($P$2*E2358^3+$Q$2*E2358^2+$R$2*E2358+$S$2)*F2358^2-($P$3*E2358+$Q$3)*F2358</f>
        <v>8635256.2336742971</v>
      </c>
      <c r="I2358">
        <f t="shared" si="219"/>
        <v>-6.0999407171919984E-3</v>
      </c>
      <c r="J2358">
        <f t="shared" si="220"/>
        <v>15.434066683613551</v>
      </c>
      <c r="K2358">
        <f>E2358-I2357*F2358^2-J2357*F2358</f>
        <v>8635261.8937641177</v>
      </c>
      <c r="L2358">
        <f t="shared" si="221"/>
        <v>8635188.6304207761</v>
      </c>
      <c r="M2358">
        <f t="shared" si="222"/>
        <v>73.263343341648579</v>
      </c>
    </row>
    <row r="2359" spans="1:13" x14ac:dyDescent="0.25">
      <c r="A2359" s="1">
        <v>44963.015914351854</v>
      </c>
      <c r="B2359">
        <v>-157</v>
      </c>
      <c r="C2359">
        <f t="shared" si="217"/>
        <v>-15.7</v>
      </c>
      <c r="D2359">
        <v>7367562</v>
      </c>
      <c r="E2359">
        <f t="shared" si="218"/>
        <v>8632438</v>
      </c>
      <c r="F2359">
        <f>F2358+(B2359-F2358)/35</f>
        <v>-170.94944646027994</v>
      </c>
      <c r="G2359">
        <f>E2359-($P$2*E2359^3+$Q$2*E2359^2+$R$2*E2359+$S$2)*F2359^2-($P$3*E2359+$Q$3)*F2359</f>
        <v>8635249.0570105221</v>
      </c>
      <c r="I2359">
        <f t="shared" si="219"/>
        <v>-6.0999881918348819E-3</v>
      </c>
      <c r="J2359">
        <f t="shared" si="220"/>
        <v>15.433974623925693</v>
      </c>
      <c r="K2359">
        <f>E2359-I2358*F2359^2-J2358*F2359</f>
        <v>8635254.708074525</v>
      </c>
      <c r="L2359">
        <f t="shared" si="221"/>
        <v>8635188.8506796211</v>
      </c>
      <c r="M2359">
        <f t="shared" si="222"/>
        <v>65.857394903898239</v>
      </c>
    </row>
    <row r="2360" spans="1:13" x14ac:dyDescent="0.25">
      <c r="A2360" s="1">
        <v>44963.015972222223</v>
      </c>
      <c r="B2360">
        <v>-156</v>
      </c>
      <c r="C2360">
        <f t="shared" si="217"/>
        <v>-15.6</v>
      </c>
      <c r="D2360">
        <v>7367561</v>
      </c>
      <c r="E2360">
        <f t="shared" si="218"/>
        <v>8632439</v>
      </c>
      <c r="F2360">
        <f>F2359+(B2360-F2359)/35</f>
        <v>-170.52231941855766</v>
      </c>
      <c r="G2360">
        <f>E2360-($P$2*E2360^3+$Q$2*E2360^2+$R$2*E2360+$S$2)*F2360^2-($P$3*E2360+$Q$3)*F2360</f>
        <v>8635242.5898060855</v>
      </c>
      <c r="I2360">
        <f t="shared" si="219"/>
        <v>-6.1000311074295155E-3</v>
      </c>
      <c r="J2360">
        <f t="shared" si="220"/>
        <v>15.433891396214108</v>
      </c>
      <c r="K2360">
        <f>E2360-I2359*F2360^2-J2359*F2360</f>
        <v>8635248.2117620241</v>
      </c>
      <c r="L2360">
        <f t="shared" si="221"/>
        <v>8635189.0485498961</v>
      </c>
      <c r="M2360">
        <f t="shared" si="222"/>
        <v>59.16321212798357</v>
      </c>
    </row>
    <row r="2361" spans="1:13" x14ac:dyDescent="0.25">
      <c r="A2361" s="1">
        <v>44963.016030092593</v>
      </c>
      <c r="B2361">
        <v>-155</v>
      </c>
      <c r="C2361">
        <f t="shared" si="217"/>
        <v>-15.5</v>
      </c>
      <c r="D2361">
        <v>7367561</v>
      </c>
      <c r="E2361">
        <f t="shared" si="218"/>
        <v>8632439</v>
      </c>
      <c r="F2361">
        <f>F2360+(B2361-F2360)/35</f>
        <v>-170.07882457802745</v>
      </c>
      <c r="G2361">
        <f>E2361-($P$2*E2361^3+$Q$2*E2361^2+$R$2*E2361+$S$2)*F2361^2-($P$3*E2361+$Q$3)*F2361</f>
        <v>8635234.8367335182</v>
      </c>
      <c r="I2361">
        <f t="shared" si="219"/>
        <v>-6.1000824926367159E-3</v>
      </c>
      <c r="J2361">
        <f t="shared" si="220"/>
        <v>15.433791732303504</v>
      </c>
      <c r="K2361">
        <f>E2361-I2360*F2361^2-J2360*F2361</f>
        <v>8635240.4325272478</v>
      </c>
      <c r="L2361">
        <f t="shared" si="221"/>
        <v>8635189.2198298201</v>
      </c>
      <c r="M2361">
        <f t="shared" si="222"/>
        <v>51.212697427719831</v>
      </c>
    </row>
    <row r="2362" spans="1:13" x14ac:dyDescent="0.25">
      <c r="A2362" s="1">
        <v>44963.016087962962</v>
      </c>
      <c r="B2362">
        <v>-155</v>
      </c>
      <c r="C2362">
        <f t="shared" si="217"/>
        <v>-15.5</v>
      </c>
      <c r="D2362">
        <v>7367563</v>
      </c>
      <c r="E2362">
        <f t="shared" si="218"/>
        <v>8632437</v>
      </c>
      <c r="F2362">
        <f>F2361+(B2362-F2361)/35</f>
        <v>-169.64800101865524</v>
      </c>
      <c r="G2362">
        <f>E2362-($P$2*E2362^3+$Q$2*E2362^2+$R$2*E2362+$S$2)*F2362^2-($P$3*E2362+$Q$3)*F2362</f>
        <v>8635225.3034990877</v>
      </c>
      <c r="I2362">
        <f t="shared" si="219"/>
        <v>-6.1001456159246459E-3</v>
      </c>
      <c r="J2362">
        <f t="shared" si="220"/>
        <v>15.433669285738219</v>
      </c>
      <c r="K2362">
        <f>E2362-I2361*F2362^2-J2361*F2362</f>
        <v>8635230.8749996219</v>
      </c>
      <c r="L2362">
        <f t="shared" si="221"/>
        <v>8635189.3586803861</v>
      </c>
      <c r="M2362">
        <f t="shared" si="222"/>
        <v>41.516319235786796</v>
      </c>
    </row>
    <row r="2363" spans="1:13" x14ac:dyDescent="0.25">
      <c r="A2363" s="1">
        <v>44963.016145833331</v>
      </c>
      <c r="B2363">
        <v>-154</v>
      </c>
      <c r="C2363">
        <f t="shared" si="217"/>
        <v>-15.4</v>
      </c>
      <c r="D2363">
        <v>7367553</v>
      </c>
      <c r="E2363">
        <f t="shared" si="218"/>
        <v>8632447</v>
      </c>
      <c r="F2363">
        <f>F2362+(B2363-F2362)/35</f>
        <v>-169.20091527526509</v>
      </c>
      <c r="G2363">
        <f>E2363-($P$2*E2363^3+$Q$2*E2363^2+$R$2*E2363+$S$2)*F2363^2-($P$3*E2363+$Q$3)*F2363</f>
        <v>8635227.5123199131</v>
      </c>
      <c r="I2363">
        <f t="shared" si="219"/>
        <v>-6.1001313724418083E-3</v>
      </c>
      <c r="J2363">
        <f t="shared" si="220"/>
        <v>15.433696916774934</v>
      </c>
      <c r="K2363">
        <f>E2363-I2362*F2363^2-J2362*F2363</f>
        <v>8635233.0317313857</v>
      </c>
      <c r="L2363">
        <f t="shared" si="221"/>
        <v>8635189.5042572226</v>
      </c>
      <c r="M2363">
        <f t="shared" si="222"/>
        <v>43.527474163100123</v>
      </c>
    </row>
    <row r="2364" spans="1:13" x14ac:dyDescent="0.25">
      <c r="A2364" s="1">
        <v>44963.016203703701</v>
      </c>
      <c r="B2364">
        <v>-155</v>
      </c>
      <c r="C2364">
        <f t="shared" si="217"/>
        <v>-15.5</v>
      </c>
      <c r="D2364">
        <v>7367542</v>
      </c>
      <c r="E2364">
        <f t="shared" si="218"/>
        <v>8632458</v>
      </c>
      <c r="F2364">
        <f>F2363+(B2364-F2363)/35</f>
        <v>-168.79517483882896</v>
      </c>
      <c r="G2364">
        <f>E2364-($P$2*E2364^3+$Q$2*E2364^2+$R$2*E2364+$S$2)*F2364^2-($P$3*E2364+$Q$3)*F2364</f>
        <v>8635231.4474979639</v>
      </c>
      <c r="I2364">
        <f t="shared" si="219"/>
        <v>-6.1001055777438751E-3</v>
      </c>
      <c r="J2364">
        <f t="shared" si="220"/>
        <v>15.433746953857465</v>
      </c>
      <c r="K2364">
        <f>E2364-I2363*F2364^2-J2363*F2364</f>
        <v>8635236.9373599142</v>
      </c>
      <c r="L2364">
        <f t="shared" si="221"/>
        <v>8635189.6623675656</v>
      </c>
      <c r="M2364">
        <f t="shared" si="222"/>
        <v>47.274992348626256</v>
      </c>
    </row>
    <row r="2365" spans="1:13" x14ac:dyDescent="0.25">
      <c r="A2365" s="1">
        <v>44963.016261574077</v>
      </c>
      <c r="B2365">
        <v>-154</v>
      </c>
      <c r="C2365">
        <f t="shared" si="217"/>
        <v>-15.4</v>
      </c>
      <c r="D2365">
        <v>7367540</v>
      </c>
      <c r="E2365">
        <f t="shared" si="218"/>
        <v>8632460</v>
      </c>
      <c r="F2365">
        <f>F2364+(B2365-F2364)/35</f>
        <v>-168.37245555771955</v>
      </c>
      <c r="G2365">
        <f>E2365-($P$2*E2365^3+$Q$2*E2365^2+$R$2*E2365+$S$2)*F2365^2-($P$3*E2365+$Q$3)*F2365</f>
        <v>8635226.0703685526</v>
      </c>
      <c r="I2365">
        <f t="shared" si="219"/>
        <v>-6.1001411482521917E-3</v>
      </c>
      <c r="J2365">
        <f t="shared" si="220"/>
        <v>15.433677952708877</v>
      </c>
      <c r="K2365">
        <f>E2365-I2364*F2365^2-J2364*F2365</f>
        <v>8635231.5514972545</v>
      </c>
      <c r="L2365">
        <f t="shared" si="221"/>
        <v>8635189.8019979987</v>
      </c>
      <c r="M2365">
        <f t="shared" si="222"/>
        <v>41.749499255791306</v>
      </c>
    </row>
    <row r="2366" spans="1:13" x14ac:dyDescent="0.25">
      <c r="A2366" s="1">
        <v>44963.016319444447</v>
      </c>
      <c r="B2366">
        <v>-154</v>
      </c>
      <c r="C2366">
        <f t="shared" si="217"/>
        <v>-15.4</v>
      </c>
      <c r="D2366">
        <v>7367540</v>
      </c>
      <c r="E2366">
        <f t="shared" si="218"/>
        <v>8632460</v>
      </c>
      <c r="F2366">
        <f>F2365+(B2366-F2365)/35</f>
        <v>-167.96181397035613</v>
      </c>
      <c r="G2366">
        <f>E2366-($P$2*E2366^3+$Q$2*E2366^2+$R$2*E2366+$S$2)*F2366^2-($P$3*E2366+$Q$3)*F2366</f>
        <v>8635218.9022567347</v>
      </c>
      <c r="I2366">
        <f t="shared" si="219"/>
        <v>-6.1001886349671963E-3</v>
      </c>
      <c r="J2366">
        <f t="shared" si="220"/>
        <v>15.433585827198911</v>
      </c>
      <c r="K2366">
        <f>E2366-I2365*F2366^2-J2365*F2366</f>
        <v>8635224.360669937</v>
      </c>
      <c r="L2366">
        <f t="shared" si="221"/>
        <v>8635189.9171935711</v>
      </c>
      <c r="M2366">
        <f t="shared" si="222"/>
        <v>34.443476365879178</v>
      </c>
    </row>
    <row r="2367" spans="1:13" x14ac:dyDescent="0.25">
      <c r="A2367" s="1">
        <v>44963.016377314816</v>
      </c>
      <c r="B2367">
        <v>-152</v>
      </c>
      <c r="C2367">
        <f t="shared" si="217"/>
        <v>-15.2</v>
      </c>
      <c r="D2367">
        <v>7367518</v>
      </c>
      <c r="E2367">
        <f t="shared" si="218"/>
        <v>8632482</v>
      </c>
      <c r="F2367">
        <f>F2366+(B2367-F2366)/35</f>
        <v>-167.50576214263168</v>
      </c>
      <c r="G2367">
        <f>E2367-($P$2*E2367^3+$Q$2*E2367^2+$R$2*E2367+$S$2)*F2367^2-($P$3*E2367+$Q$3)*F2367</f>
        <v>8635232.9871927723</v>
      </c>
      <c r="I2367">
        <f t="shared" si="219"/>
        <v>-6.1000960841113283E-3</v>
      </c>
      <c r="J2367">
        <f t="shared" si="220"/>
        <v>15.433765369018943</v>
      </c>
      <c r="K2367">
        <f>E2367-I2366*F2367^2-J2366*F2367</f>
        <v>8635238.3747494742</v>
      </c>
      <c r="L2367">
        <f t="shared" si="221"/>
        <v>8635190.0787187573</v>
      </c>
      <c r="M2367">
        <f t="shared" si="222"/>
        <v>48.296030716970563</v>
      </c>
    </row>
    <row r="2368" spans="1:13" x14ac:dyDescent="0.25">
      <c r="A2368" s="1">
        <v>44963.016435185185</v>
      </c>
      <c r="B2368">
        <v>-152</v>
      </c>
      <c r="C2368">
        <f t="shared" si="217"/>
        <v>-15.2</v>
      </c>
      <c r="D2368">
        <v>7367514</v>
      </c>
      <c r="E2368">
        <f t="shared" si="218"/>
        <v>8632486</v>
      </c>
      <c r="F2368">
        <f>F2367+(B2368-F2367)/35</f>
        <v>-167.06274036712793</v>
      </c>
      <c r="G2368">
        <f>E2368-($P$2*E2368^3+$Q$2*E2368^2+$R$2*E2368+$S$2)*F2368^2-($P$3*E2368+$Q$3)*F2368</f>
        <v>8635229.2663925532</v>
      </c>
      <c r="I2368">
        <f t="shared" si="219"/>
        <v>-6.1001206149882137E-3</v>
      </c>
      <c r="J2368">
        <f t="shared" si="220"/>
        <v>15.433717784687758</v>
      </c>
      <c r="K2368">
        <f>E2368-I2367*F2368^2-J2367*F2368</f>
        <v>8635234.6605696697</v>
      </c>
      <c r="L2368">
        <f t="shared" si="221"/>
        <v>8635190.2273249272</v>
      </c>
      <c r="M2368">
        <f t="shared" si="222"/>
        <v>44.433244742453098</v>
      </c>
    </row>
    <row r="2369" spans="1:13" x14ac:dyDescent="0.25">
      <c r="A2369" s="1">
        <v>44963.016493055555</v>
      </c>
      <c r="B2369">
        <v>-152</v>
      </c>
      <c r="C2369">
        <f t="shared" si="217"/>
        <v>-15.2</v>
      </c>
      <c r="D2369">
        <v>7367504</v>
      </c>
      <c r="E2369">
        <f t="shared" si="218"/>
        <v>8632496</v>
      </c>
      <c r="F2369">
        <f>F2368+(B2369-F2368)/35</f>
        <v>-166.63237635663856</v>
      </c>
      <c r="G2369">
        <f>E2369-($P$2*E2369^3+$Q$2*E2369^2+$R$2*E2369+$S$2)*F2369^2-($P$3*E2369+$Q$3)*F2369</f>
        <v>8635231.7804279104</v>
      </c>
      <c r="I2369">
        <f t="shared" si="219"/>
        <v>-6.1001042714110554E-3</v>
      </c>
      <c r="J2369">
        <f t="shared" si="220"/>
        <v>15.433749487819384</v>
      </c>
      <c r="K2369">
        <f>E2369-I2368*F2369^2-J2368*F2369</f>
        <v>8635237.1351475045</v>
      </c>
      <c r="L2369">
        <f t="shared" si="221"/>
        <v>8635190.3836843353</v>
      </c>
      <c r="M2369">
        <f t="shared" si="222"/>
        <v>46.751463169232011</v>
      </c>
    </row>
    <row r="2370" spans="1:13" x14ac:dyDescent="0.25">
      <c r="A2370" s="1">
        <v>44963.016550925924</v>
      </c>
      <c r="B2370">
        <v>-152</v>
      </c>
      <c r="C2370">
        <f t="shared" si="217"/>
        <v>-15.2</v>
      </c>
      <c r="D2370">
        <v>7367500</v>
      </c>
      <c r="E2370">
        <f t="shared" si="218"/>
        <v>8632500</v>
      </c>
      <c r="F2370">
        <f>F2369+(B2370-F2369)/35</f>
        <v>-166.2143084607346</v>
      </c>
      <c r="G2370">
        <f>E2370-($P$2*E2370^3+$Q$2*E2370^2+$R$2*E2370+$S$2)*F2370^2-($P$3*E2370+$Q$3)*F2370</f>
        <v>8635228.4992607888</v>
      </c>
      <c r="I2370">
        <f t="shared" si="219"/>
        <v>-6.1001260424546899E-3</v>
      </c>
      <c r="J2370">
        <f t="shared" si="220"/>
        <v>15.433707256258216</v>
      </c>
      <c r="K2370">
        <f>E2370-I2369*F2370^2-J2369*F2370</f>
        <v>8635233.8387764581</v>
      </c>
      <c r="L2370">
        <f t="shared" si="221"/>
        <v>8635190.5285346415</v>
      </c>
      <c r="M2370">
        <f t="shared" si="222"/>
        <v>43.310241816565394</v>
      </c>
    </row>
    <row r="2371" spans="1:13" x14ac:dyDescent="0.25">
      <c r="A2371" s="1">
        <v>44963.016608796293</v>
      </c>
      <c r="B2371">
        <v>-152</v>
      </c>
      <c r="C2371">
        <f t="shared" ref="C2371:C2434" si="223">B2371/10</f>
        <v>-15.2</v>
      </c>
      <c r="D2371">
        <v>7367514</v>
      </c>
      <c r="E2371">
        <f t="shared" ref="E2371:E2434" si="224">16000000-D2371</f>
        <v>8632486</v>
      </c>
      <c r="F2371">
        <f>F2370+(B2371-F2370)/35</f>
        <v>-165.80818536185646</v>
      </c>
      <c r="G2371">
        <f>E2371-($P$2*E2371^3+$Q$2*E2371^2+$R$2*E2371+$S$2)*F2371^2-($P$3*E2371+$Q$3)*F2371</f>
        <v>8635207.3932597321</v>
      </c>
      <c r="I2371">
        <f t="shared" si="219"/>
        <v>-6.1002653524724337E-3</v>
      </c>
      <c r="J2371">
        <f t="shared" si="220"/>
        <v>15.433436971940694</v>
      </c>
      <c r="K2371">
        <f>E2371-I2370*F2371^2-J2370*F2371</f>
        <v>8635212.7418202013</v>
      </c>
      <c r="L2371">
        <f t="shared" si="221"/>
        <v>8635190.6025789268</v>
      </c>
      <c r="M2371">
        <f t="shared" si="222"/>
        <v>22.139241274446249</v>
      </c>
    </row>
    <row r="2372" spans="1:13" x14ac:dyDescent="0.25">
      <c r="A2372" s="1">
        <v>44963.01666666667</v>
      </c>
      <c r="B2372">
        <v>-151</v>
      </c>
      <c r="C2372">
        <f t="shared" si="223"/>
        <v>-15.1</v>
      </c>
      <c r="D2372">
        <v>7367504</v>
      </c>
      <c r="E2372">
        <f t="shared" si="224"/>
        <v>8632496</v>
      </c>
      <c r="F2372">
        <f>F2371+(B2372-F2371)/35</f>
        <v>-165.38509435151769</v>
      </c>
      <c r="G2372">
        <f>E2372-($P$2*E2372^3+$Q$2*E2372^2+$R$2*E2372+$S$2)*F2372^2-($P$3*E2372+$Q$3)*F2372</f>
        <v>8635210.0404785685</v>
      </c>
      <c r="I2372">
        <f t="shared" ref="I2372:I2435" si="225">$P$2*K2372^3+$Q$2*K2372^2+$R$2*K2372+$S$2</f>
        <v>-6.1002483548264763E-3</v>
      </c>
      <c r="J2372">
        <f t="shared" ref="J2372:J2435" si="226">$P$3*K2372+$Q$3</f>
        <v>15.433469954806768</v>
      </c>
      <c r="K2372">
        <f>E2372-I2371*F2372^2-J2371*F2372</f>
        <v>8635215.3162872996</v>
      </c>
      <c r="L2372">
        <f t="shared" ref="L2372:L2435" si="227">L2371+(K2372-L2371)/300</f>
        <v>8635190.684957955</v>
      </c>
      <c r="M2372">
        <f t="shared" ref="M2372:M2435" si="228">K2372-L2372</f>
        <v>24.631329344585538</v>
      </c>
    </row>
    <row r="2373" spans="1:13" x14ac:dyDescent="0.25">
      <c r="A2373" s="1">
        <v>44963.016724537039</v>
      </c>
      <c r="B2373">
        <v>-151</v>
      </c>
      <c r="C2373">
        <f t="shared" si="223"/>
        <v>-15.1</v>
      </c>
      <c r="D2373">
        <v>7367504</v>
      </c>
      <c r="E2373">
        <f t="shared" si="224"/>
        <v>8632496</v>
      </c>
      <c r="F2373">
        <f>F2372+(B2373-F2372)/35</f>
        <v>-164.97409165576005</v>
      </c>
      <c r="G2373">
        <f>E2373-($P$2*E2373^3+$Q$2*E2373^2+$R$2*E2373+$S$2)*F2373^2-($P$3*E2373+$Q$3)*F2373</f>
        <v>8635202.8809292465</v>
      </c>
      <c r="I2373">
        <f t="shared" si="225"/>
        <v>-6.100295669192235E-3</v>
      </c>
      <c r="J2373">
        <f t="shared" si="226"/>
        <v>15.433378141089023</v>
      </c>
      <c r="K2373">
        <f>E2373-I2372*F2373^2-J2372*F2373</f>
        <v>8635208.1497968249</v>
      </c>
      <c r="L2373">
        <f t="shared" si="227"/>
        <v>8635190.7431740854</v>
      </c>
      <c r="M2373">
        <f t="shared" si="228"/>
        <v>17.406622739508748</v>
      </c>
    </row>
    <row r="2374" spans="1:13" x14ac:dyDescent="0.25">
      <c r="A2374" s="1">
        <v>44963.016782407409</v>
      </c>
      <c r="B2374">
        <v>-151</v>
      </c>
      <c r="C2374">
        <f t="shared" si="223"/>
        <v>-15.1</v>
      </c>
      <c r="D2374">
        <v>7367480</v>
      </c>
      <c r="E2374">
        <f t="shared" si="224"/>
        <v>8632520</v>
      </c>
      <c r="F2374">
        <f>F2373+(B2374-F2373)/35</f>
        <v>-164.57483189416689</v>
      </c>
      <c r="G2374">
        <f>E2374-($P$2*E2374^3+$Q$2*E2374^2+$R$2*E2374+$S$2)*F2374^2-($P$3*E2374+$Q$3)*F2374</f>
        <v>8635219.9744042698</v>
      </c>
      <c r="I2374">
        <f t="shared" si="225"/>
        <v>-6.100183281603222E-3</v>
      </c>
      <c r="J2374">
        <f t="shared" si="226"/>
        <v>15.433596213387546</v>
      </c>
      <c r="K2374">
        <f>E2374-I2373*F2374^2-J2373*F2374</f>
        <v>8635225.1713605803</v>
      </c>
      <c r="L2374">
        <f t="shared" si="227"/>
        <v>8635190.8579347078</v>
      </c>
      <c r="M2374">
        <f t="shared" si="228"/>
        <v>34.313425872474909</v>
      </c>
    </row>
    <row r="2375" spans="1:13" x14ac:dyDescent="0.25">
      <c r="A2375" s="1">
        <v>44963.016840277778</v>
      </c>
      <c r="B2375">
        <v>-152</v>
      </c>
      <c r="C2375">
        <f t="shared" si="223"/>
        <v>-15.2</v>
      </c>
      <c r="D2375">
        <v>7367465</v>
      </c>
      <c r="E2375">
        <f t="shared" si="224"/>
        <v>8632535</v>
      </c>
      <c r="F2375">
        <f>F2374+(B2375-F2374)/35</f>
        <v>-164.21555098290497</v>
      </c>
      <c r="G2375">
        <f>E2375-($P$2*E2375^3+$Q$2*E2375^2+$R$2*E2375+$S$2)*F2375^2-($P$3*E2375+$Q$3)*F2375</f>
        <v>8635228.7481849156</v>
      </c>
      <c r="I2375">
        <f t="shared" si="225"/>
        <v>-6.10012538313498E-3</v>
      </c>
      <c r="J2375">
        <f t="shared" si="226"/>
        <v>15.433708535229655</v>
      </c>
      <c r="K2375">
        <f>E2375-I2374*F2375^2-J2374*F2375</f>
        <v>8635233.9386061653</v>
      </c>
      <c r="L2375">
        <f t="shared" si="227"/>
        <v>8635191.0015369467</v>
      </c>
      <c r="M2375">
        <f t="shared" si="228"/>
        <v>42.937069218605757</v>
      </c>
    </row>
    <row r="2376" spans="1:13" x14ac:dyDescent="0.25">
      <c r="A2376" s="1">
        <v>44963.016898148147</v>
      </c>
      <c r="B2376">
        <v>-151</v>
      </c>
      <c r="C2376">
        <f t="shared" si="223"/>
        <v>-15.1</v>
      </c>
      <c r="D2376">
        <v>7367459</v>
      </c>
      <c r="E2376">
        <f t="shared" si="224"/>
        <v>8632541</v>
      </c>
      <c r="F2376">
        <f>F2375+(B2376-F2375)/35</f>
        <v>-163.83796381196484</v>
      </c>
      <c r="G2376">
        <f>E2376-($P$2*E2376^3+$Q$2*E2376^2+$R$2*E2376+$S$2)*F2376^2-($P$3*E2376+$Q$3)*F2376</f>
        <v>8635228.1874662731</v>
      </c>
      <c r="I2376">
        <f t="shared" si="225"/>
        <v>-6.1001291231974619E-3</v>
      </c>
      <c r="J2376">
        <f t="shared" si="226"/>
        <v>15.433701280035237</v>
      </c>
      <c r="K2376">
        <f>E2376-I2375*F2376^2-J2375*F2376</f>
        <v>8635233.3723042775</v>
      </c>
      <c r="L2376">
        <f t="shared" si="227"/>
        <v>8635191.1427728385</v>
      </c>
      <c r="M2376">
        <f t="shared" si="228"/>
        <v>42.22953143902123</v>
      </c>
    </row>
    <row r="2377" spans="1:13" x14ac:dyDescent="0.25">
      <c r="A2377" s="1">
        <v>44963.016956018517</v>
      </c>
      <c r="B2377">
        <v>-151</v>
      </c>
      <c r="C2377">
        <f t="shared" si="223"/>
        <v>-15.1</v>
      </c>
      <c r="D2377">
        <v>7367446</v>
      </c>
      <c r="E2377">
        <f t="shared" si="224"/>
        <v>8632554</v>
      </c>
      <c r="F2377">
        <f>F2376+(B2377-F2376)/35</f>
        <v>-163.4711648459087</v>
      </c>
      <c r="G2377">
        <f>E2377-($P$2*E2377^3+$Q$2*E2377^2+$R$2*E2377+$S$2)*F2377^2-($P$3*E2377+$Q$3)*F2377</f>
        <v>8635234.8296252843</v>
      </c>
      <c r="I2377">
        <f t="shared" si="225"/>
        <v>-6.1000854961790196E-3</v>
      </c>
      <c r="J2377">
        <f t="shared" si="226"/>
        <v>15.433785906413448</v>
      </c>
      <c r="K2377">
        <f>E2377-I2376*F2377^2-J2376*F2377</f>
        <v>8635239.9777892567</v>
      </c>
      <c r="L2377">
        <f t="shared" si="227"/>
        <v>8635191.3055562265</v>
      </c>
      <c r="M2377">
        <f t="shared" si="228"/>
        <v>48.672233030200005</v>
      </c>
    </row>
    <row r="2378" spans="1:13" x14ac:dyDescent="0.25">
      <c r="A2378" s="1">
        <v>44963.017013888886</v>
      </c>
      <c r="B2378">
        <v>-151</v>
      </c>
      <c r="C2378">
        <f t="shared" si="223"/>
        <v>-15.1</v>
      </c>
      <c r="D2378">
        <v>7367440</v>
      </c>
      <c r="E2378">
        <f t="shared" si="224"/>
        <v>8632560</v>
      </c>
      <c r="F2378">
        <f>F2377+(B2378-F2377)/35</f>
        <v>-163.1148458503113</v>
      </c>
      <c r="G2378">
        <f>E2378-($P$2*E2378^3+$Q$2*E2378^2+$R$2*E2378+$S$2)*F2378^2-($P$3*E2378+$Q$3)*F2378</f>
        <v>8635234.6421803273</v>
      </c>
      <c r="I2378">
        <f t="shared" si="225"/>
        <v>-6.1000867943334924E-3</v>
      </c>
      <c r="J2378">
        <f t="shared" si="226"/>
        <v>15.433783388402006</v>
      </c>
      <c r="K2378">
        <f>E2378-I2377*F2378^2-J2377*F2378</f>
        <v>8635239.7812466752</v>
      </c>
      <c r="L2378">
        <f t="shared" si="227"/>
        <v>8635191.4671418611</v>
      </c>
      <c r="M2378">
        <f t="shared" si="228"/>
        <v>48.314104814082384</v>
      </c>
    </row>
    <row r="2379" spans="1:13" x14ac:dyDescent="0.25">
      <c r="A2379" s="1">
        <v>44963.017071759263</v>
      </c>
      <c r="B2379">
        <v>-150</v>
      </c>
      <c r="C2379">
        <f t="shared" si="223"/>
        <v>-15</v>
      </c>
      <c r="D2379">
        <v>7367458</v>
      </c>
      <c r="E2379">
        <f t="shared" si="224"/>
        <v>8632542</v>
      </c>
      <c r="F2379">
        <f>F2378+(B2379-F2378)/35</f>
        <v>-162.74013596887383</v>
      </c>
      <c r="G2379">
        <f>E2379-($P$2*E2379^3+$Q$2*E2379^2+$R$2*E2379+$S$2)*F2379^2-($P$3*E2379+$Q$3)*F2379</f>
        <v>8635210.0904008988</v>
      </c>
      <c r="I2379">
        <f t="shared" si="225"/>
        <v>-6.1002487736701028E-3</v>
      </c>
      <c r="J2379">
        <f t="shared" si="226"/>
        <v>15.433469142105338</v>
      </c>
      <c r="K2379">
        <f>E2379-I2378*F2379^2-J2378*F2379</f>
        <v>8635215.2528521493</v>
      </c>
      <c r="L2379">
        <f t="shared" si="227"/>
        <v>8635191.5464275628</v>
      </c>
      <c r="M2379">
        <f t="shared" si="228"/>
        <v>23.706424586474895</v>
      </c>
    </row>
    <row r="2380" spans="1:13" x14ac:dyDescent="0.25">
      <c r="A2380" s="1">
        <v>44963.017129629632</v>
      </c>
      <c r="B2380">
        <v>-150</v>
      </c>
      <c r="C2380">
        <f t="shared" si="223"/>
        <v>-15</v>
      </c>
      <c r="D2380">
        <v>7367458</v>
      </c>
      <c r="E2380">
        <f t="shared" si="224"/>
        <v>8632542</v>
      </c>
      <c r="F2380">
        <f>F2379+(B2380-F2379)/35</f>
        <v>-162.37613208404886</v>
      </c>
      <c r="G2380">
        <f>E2380-($P$2*E2380^3+$Q$2*E2380^2+$R$2*E2380+$S$2)*F2380^2-($P$3*E2380+$Q$3)*F2380</f>
        <v>8635203.7610529047</v>
      </c>
      <c r="I2380">
        <f t="shared" si="225"/>
        <v>-6.1002909393934601E-3</v>
      </c>
      <c r="J2380">
        <f t="shared" si="226"/>
        <v>15.43338731974066</v>
      </c>
      <c r="K2380">
        <f>E2380-I2379*F2380^2-J2379*F2380</f>
        <v>8635208.8662335537</v>
      </c>
      <c r="L2380">
        <f t="shared" si="227"/>
        <v>8635191.6041602492</v>
      </c>
      <c r="M2380">
        <f t="shared" si="228"/>
        <v>17.262073304504156</v>
      </c>
    </row>
    <row r="2381" spans="1:13" x14ac:dyDescent="0.25">
      <c r="A2381" s="1">
        <v>44963.017187500001</v>
      </c>
      <c r="B2381">
        <v>-150</v>
      </c>
      <c r="C2381">
        <f t="shared" si="223"/>
        <v>-15</v>
      </c>
      <c r="D2381">
        <v>7367439</v>
      </c>
      <c r="E2381">
        <f t="shared" si="224"/>
        <v>8632561</v>
      </c>
      <c r="F2381">
        <f>F2380+(B2381-F2380)/35</f>
        <v>-162.02252831021889</v>
      </c>
      <c r="G2381">
        <f>E2381-($P$2*E2381^3+$Q$2*E2381^2+$R$2*E2381+$S$2)*F2381^2-($P$3*E2381+$Q$3)*F2381</f>
        <v>8635216.6503745224</v>
      </c>
      <c r="I2381">
        <f t="shared" si="225"/>
        <v>-6.100206223969451E-3</v>
      </c>
      <c r="J2381">
        <f t="shared" si="226"/>
        <v>15.433551701501727</v>
      </c>
      <c r="K2381">
        <f>E2381-I2380*F2381^2-J2380*F2381</f>
        <v>8635221.6969995201</v>
      </c>
      <c r="L2381">
        <f t="shared" si="227"/>
        <v>8635191.7044697143</v>
      </c>
      <c r="M2381">
        <f t="shared" si="228"/>
        <v>29.992529805749655</v>
      </c>
    </row>
    <row r="2382" spans="1:13" x14ac:dyDescent="0.25">
      <c r="A2382" s="1">
        <v>44963.017245370371</v>
      </c>
      <c r="B2382">
        <v>-150</v>
      </c>
      <c r="C2382">
        <f t="shared" si="223"/>
        <v>-15</v>
      </c>
      <c r="D2382">
        <v>7367421</v>
      </c>
      <c r="E2382">
        <f t="shared" si="224"/>
        <v>8632579</v>
      </c>
      <c r="F2382">
        <f>F2381+(B2382-F2381)/35</f>
        <v>-161.67902750135548</v>
      </c>
      <c r="G2382">
        <f>E2382-($P$2*E2382^3+$Q$2*E2382^2+$R$2*E2382+$S$2)*F2382^2-($P$3*E2382+$Q$3)*F2382</f>
        <v>8635228.714741338</v>
      </c>
      <c r="I2382">
        <f t="shared" si="225"/>
        <v>-6.1001266837124035E-3</v>
      </c>
      <c r="J2382">
        <f t="shared" si="226"/>
        <v>15.433706012292419</v>
      </c>
      <c r="K2382">
        <f>E2382-I2381*F2382^2-J2381*F2382</f>
        <v>8635233.741679104</v>
      </c>
      <c r="L2382">
        <f t="shared" si="227"/>
        <v>8635191.8445937447</v>
      </c>
      <c r="M2382">
        <f t="shared" si="228"/>
        <v>41.897085359320045</v>
      </c>
    </row>
    <row r="2383" spans="1:13" x14ac:dyDescent="0.25">
      <c r="A2383" s="1">
        <v>44963.01730324074</v>
      </c>
      <c r="B2383">
        <v>-150</v>
      </c>
      <c r="C2383">
        <f t="shared" si="223"/>
        <v>-15</v>
      </c>
      <c r="D2383">
        <v>7367438</v>
      </c>
      <c r="E2383">
        <f t="shared" si="224"/>
        <v>8632562</v>
      </c>
      <c r="F2383">
        <f>F2382+(B2383-F2382)/35</f>
        <v>-161.34534100131674</v>
      </c>
      <c r="G2383">
        <f>E2383-($P$2*E2383^3+$Q$2*E2383^2+$R$2*E2383+$S$2)*F2383^2-($P$3*E2383+$Q$3)*F2383</f>
        <v>8635205.8843582179</v>
      </c>
      <c r="I2383">
        <f t="shared" si="225"/>
        <v>-6.1002771361629016E-3</v>
      </c>
      <c r="J2383">
        <f t="shared" si="226"/>
        <v>15.43341410570703</v>
      </c>
      <c r="K2383">
        <f>E2383-I2382*F2383^2-J2382*F2383</f>
        <v>8635210.9570036214</v>
      </c>
      <c r="L2383">
        <f t="shared" si="227"/>
        <v>8635191.9083017781</v>
      </c>
      <c r="M2383">
        <f t="shared" si="228"/>
        <v>19.048701843246818</v>
      </c>
    </row>
    <row r="2384" spans="1:13" x14ac:dyDescent="0.25">
      <c r="A2384" s="1">
        <v>44963.017361111109</v>
      </c>
      <c r="B2384">
        <v>-149</v>
      </c>
      <c r="C2384">
        <f t="shared" si="223"/>
        <v>-14.9</v>
      </c>
      <c r="D2384">
        <v>7367432</v>
      </c>
      <c r="E2384">
        <f t="shared" si="224"/>
        <v>8632568</v>
      </c>
      <c r="F2384">
        <f>F2383+(B2384-F2383)/35</f>
        <v>-160.99261697270768</v>
      </c>
      <c r="G2384">
        <f>E2384-($P$2*E2384^3+$Q$2*E2384^2+$R$2*E2384+$S$2)*F2384^2-($P$3*E2384+$Q$3)*F2384</f>
        <v>8635205.7684546728</v>
      </c>
      <c r="I2384">
        <f t="shared" si="225"/>
        <v>-6.1002783277999129E-3</v>
      </c>
      <c r="J2384">
        <f t="shared" si="226"/>
        <v>15.433411793272484</v>
      </c>
      <c r="K2384">
        <f>E2384-I2383*F2384^2-J2383*F2384</f>
        <v>8635210.7765072789</v>
      </c>
      <c r="L2384">
        <f t="shared" si="227"/>
        <v>8635191.9711957965</v>
      </c>
      <c r="M2384">
        <f t="shared" si="228"/>
        <v>18.805311482399702</v>
      </c>
    </row>
    <row r="2385" spans="1:13" x14ac:dyDescent="0.25">
      <c r="A2385" s="1">
        <v>44963.017418981479</v>
      </c>
      <c r="B2385">
        <v>-148</v>
      </c>
      <c r="C2385">
        <f t="shared" si="223"/>
        <v>-14.8</v>
      </c>
      <c r="D2385">
        <v>7367404</v>
      </c>
      <c r="E2385">
        <f t="shared" si="224"/>
        <v>8632596</v>
      </c>
      <c r="F2385">
        <f>F2384+(B2385-F2384)/35</f>
        <v>-160.62139934491603</v>
      </c>
      <c r="G2385">
        <f>E2385-($P$2*E2385^3+$Q$2*E2385^2+$R$2*E2385+$S$2)*F2385^2-($P$3*E2385+$Q$3)*F2385</f>
        <v>8635227.3745614439</v>
      </c>
      <c r="I2385">
        <f t="shared" si="225"/>
        <v>-6.1001360814501027E-3</v>
      </c>
      <c r="J2385">
        <f t="shared" si="226"/>
        <v>15.433687781834266</v>
      </c>
      <c r="K2385">
        <f>E2385-I2384*F2385^2-J2384*F2385</f>
        <v>8635232.3187065031</v>
      </c>
      <c r="L2385">
        <f t="shared" si="227"/>
        <v>8635192.105687499</v>
      </c>
      <c r="M2385">
        <f t="shared" si="228"/>
        <v>40.21301900409162</v>
      </c>
    </row>
    <row r="2386" spans="1:13" x14ac:dyDescent="0.25">
      <c r="A2386" s="1">
        <v>44963.017476851855</v>
      </c>
      <c r="B2386">
        <v>-148</v>
      </c>
      <c r="C2386">
        <f t="shared" si="223"/>
        <v>-14.8</v>
      </c>
      <c r="D2386">
        <v>7367381</v>
      </c>
      <c r="E2386">
        <f t="shared" si="224"/>
        <v>8632619</v>
      </c>
      <c r="F2386">
        <f>F2385+(B2386-F2385)/35</f>
        <v>-160.26078793506127</v>
      </c>
      <c r="G2386">
        <f>E2386-($P$2*E2386^3+$Q$2*E2386^2+$R$2*E2386+$S$2)*F2386^2-($P$3*E2386+$Q$3)*F2386</f>
        <v>8635244.1568097565</v>
      </c>
      <c r="I2386">
        <f t="shared" si="225"/>
        <v>-6.1000253195686582E-3</v>
      </c>
      <c r="J2386">
        <f t="shared" si="226"/>
        <v>15.433902621301257</v>
      </c>
      <c r="K2386">
        <f>E2386-I2385*F2386^2-J2385*F2386</f>
        <v>8635249.0879326239</v>
      </c>
      <c r="L2386">
        <f t="shared" si="227"/>
        <v>8635192.2956283167</v>
      </c>
      <c r="M2386">
        <f t="shared" si="228"/>
        <v>56.792304307222366</v>
      </c>
    </row>
    <row r="2387" spans="1:13" x14ac:dyDescent="0.25">
      <c r="A2387" s="1">
        <v>44963.017534722225</v>
      </c>
      <c r="B2387">
        <v>-148</v>
      </c>
      <c r="C2387">
        <f t="shared" si="223"/>
        <v>-14.8</v>
      </c>
      <c r="D2387">
        <v>7367381</v>
      </c>
      <c r="E2387">
        <f t="shared" si="224"/>
        <v>8632619</v>
      </c>
      <c r="F2387">
        <f>F2386+(B2387-F2386)/35</f>
        <v>-159.91047970834524</v>
      </c>
      <c r="G2387">
        <f>E2387-($P$2*E2387^3+$Q$2*E2387^2+$R$2*E2387+$S$2)*F2387^2-($P$3*E2387+$Q$3)*F2387</f>
        <v>8635238.0759101231</v>
      </c>
      <c r="I2387">
        <f t="shared" si="225"/>
        <v>-6.1000653442917496E-3</v>
      </c>
      <c r="J2387">
        <f t="shared" si="226"/>
        <v>15.433824993568379</v>
      </c>
      <c r="K2387">
        <f>E2387-I2386*F2387^2-J2386*F2387</f>
        <v>8635243.028724676</v>
      </c>
      <c r="L2387">
        <f t="shared" si="227"/>
        <v>8635192.4647386372</v>
      </c>
      <c r="M2387">
        <f t="shared" si="228"/>
        <v>50.563986038789153</v>
      </c>
    </row>
    <row r="2388" spans="1:13" x14ac:dyDescent="0.25">
      <c r="A2388" s="1">
        <v>44963.017592592594</v>
      </c>
      <c r="B2388">
        <v>-148</v>
      </c>
      <c r="C2388">
        <f t="shared" si="223"/>
        <v>-14.8</v>
      </c>
      <c r="D2388">
        <v>7367385</v>
      </c>
      <c r="E2388">
        <f t="shared" si="224"/>
        <v>8632615</v>
      </c>
      <c r="F2388">
        <f>F2387+(B2388-F2387)/35</f>
        <v>-159.5701802881068</v>
      </c>
      <c r="G2388">
        <f>E2388-($P$2*E2388^3+$Q$2*E2388^2+$R$2*E2388+$S$2)*F2388^2-($P$3*E2388+$Q$3)*F2388</f>
        <v>8635228.1626567785</v>
      </c>
      <c r="I2388">
        <f t="shared" si="225"/>
        <v>-6.1001309082513444E-3</v>
      </c>
      <c r="J2388">
        <f t="shared" si="226"/>
        <v>15.433697817272844</v>
      </c>
      <c r="K2388">
        <f>E2388-I2387*F2388^2-J2387*F2388</f>
        <v>8635233.1020194627</v>
      </c>
      <c r="L2388">
        <f t="shared" si="227"/>
        <v>8635192.6001962405</v>
      </c>
      <c r="M2388">
        <f t="shared" si="228"/>
        <v>40.501823222264647</v>
      </c>
    </row>
    <row r="2389" spans="1:13" x14ac:dyDescent="0.25">
      <c r="A2389" s="1">
        <v>44963.017650462964</v>
      </c>
      <c r="B2389">
        <v>-147</v>
      </c>
      <c r="C2389">
        <f t="shared" si="223"/>
        <v>-14.7</v>
      </c>
      <c r="D2389">
        <v>7367383</v>
      </c>
      <c r="E2389">
        <f t="shared" si="224"/>
        <v>8632617</v>
      </c>
      <c r="F2389">
        <f>F2388+(B2389-F2388)/35</f>
        <v>-159.21103227987518</v>
      </c>
      <c r="G2389">
        <f>E2389-($P$2*E2389^3+$Q$2*E2389^2+$R$2*E2389+$S$2)*F2389^2-($P$3*E2389+$Q$3)*F2389</f>
        <v>8635223.935137175</v>
      </c>
      <c r="I2389">
        <f t="shared" si="225"/>
        <v>-6.1001590417362195E-3</v>
      </c>
      <c r="J2389">
        <f t="shared" si="226"/>
        <v>15.433643240050188</v>
      </c>
      <c r="K2389">
        <f>E2389-I2388*F2389^2-J2388*F2389</f>
        <v>8635228.8420117442</v>
      </c>
      <c r="L2389">
        <f t="shared" si="227"/>
        <v>8635192.7210022919</v>
      </c>
      <c r="M2389">
        <f t="shared" si="228"/>
        <v>36.121009452268481</v>
      </c>
    </row>
    <row r="2390" spans="1:13" x14ac:dyDescent="0.25">
      <c r="A2390" s="1">
        <v>44963.017708333333</v>
      </c>
      <c r="B2390">
        <v>-147</v>
      </c>
      <c r="C2390">
        <f t="shared" si="223"/>
        <v>-14.7</v>
      </c>
      <c r="D2390">
        <v>7367350</v>
      </c>
      <c r="E2390">
        <f t="shared" si="224"/>
        <v>8632650</v>
      </c>
      <c r="F2390">
        <f>F2389+(B2390-F2389)/35</f>
        <v>-158.86214564330731</v>
      </c>
      <c r="G2390">
        <f>E2390-($P$2*E2390^3+$Q$2*E2390^2+$R$2*E2390+$S$2)*F2390^2-($P$3*E2390+$Q$3)*F2390</f>
        <v>8635250.9452793468</v>
      </c>
      <c r="I2390">
        <f t="shared" si="225"/>
        <v>-6.0999811596929021E-3</v>
      </c>
      <c r="J2390">
        <f t="shared" si="226"/>
        <v>15.433988260846277</v>
      </c>
      <c r="K2390">
        <f>E2390-I2389*F2390^2-J2389*F2390</f>
        <v>8635255.7725000139</v>
      </c>
      <c r="L2390">
        <f t="shared" si="227"/>
        <v>8635192.9311739504</v>
      </c>
      <c r="M2390">
        <f t="shared" si="228"/>
        <v>62.841326063498855</v>
      </c>
    </row>
    <row r="2391" spans="1:13" x14ac:dyDescent="0.25">
      <c r="A2391" s="1">
        <v>44963.017766203702</v>
      </c>
      <c r="B2391">
        <v>-147</v>
      </c>
      <c r="C2391">
        <f t="shared" si="223"/>
        <v>-14.7</v>
      </c>
      <c r="D2391">
        <v>7367337</v>
      </c>
      <c r="E2391">
        <f t="shared" si="224"/>
        <v>8632663</v>
      </c>
      <c r="F2391">
        <f>F2390+(B2391-F2390)/35</f>
        <v>-158.52322719635569</v>
      </c>
      <c r="G2391">
        <f>E2391-($P$2*E2391^3+$Q$2*E2391^2+$R$2*E2391+$S$2)*F2391^2-($P$3*E2391+$Q$3)*F2391</f>
        <v>8635258.0920823496</v>
      </c>
      <c r="I2391">
        <f t="shared" si="225"/>
        <v>-6.0999338322247354E-3</v>
      </c>
      <c r="J2391">
        <f t="shared" si="226"/>
        <v>15.434080033649138</v>
      </c>
      <c r="K2391">
        <f>E2391-I2390*F2391^2-J2390*F2391</f>
        <v>8635262.9357968904</v>
      </c>
      <c r="L2391">
        <f t="shared" si="227"/>
        <v>8635193.1645226944</v>
      </c>
      <c r="M2391">
        <f t="shared" si="228"/>
        <v>69.771274195984006</v>
      </c>
    </row>
    <row r="2392" spans="1:13" x14ac:dyDescent="0.25">
      <c r="A2392" s="1">
        <v>44963.017824074072</v>
      </c>
      <c r="B2392">
        <v>-147</v>
      </c>
      <c r="C2392">
        <f t="shared" si="223"/>
        <v>-14.7</v>
      </c>
      <c r="D2392">
        <v>7367362</v>
      </c>
      <c r="E2392">
        <f t="shared" si="224"/>
        <v>8632638</v>
      </c>
      <c r="F2392">
        <f>F2391+(B2392-F2391)/35</f>
        <v>-158.19399213360268</v>
      </c>
      <c r="G2392">
        <f>E2392-($P$2*E2392^3+$Q$2*E2392^2+$R$2*E2392+$S$2)*F2392^2-($P$3*E2392+$Q$3)*F2392</f>
        <v>8635227.3370884396</v>
      </c>
      <c r="I2392">
        <f t="shared" si="225"/>
        <v>-6.1001366564070736E-3</v>
      </c>
      <c r="J2392">
        <f t="shared" si="226"/>
        <v>15.433686666486096</v>
      </c>
      <c r="K2392">
        <f>E2392-I2391*F2392^2-J2391*F2392</f>
        <v>8635232.2316483576</v>
      </c>
      <c r="L2392">
        <f t="shared" si="227"/>
        <v>8635193.2947464474</v>
      </c>
      <c r="M2392">
        <f t="shared" si="228"/>
        <v>38.936901910230517</v>
      </c>
    </row>
    <row r="2393" spans="1:13" x14ac:dyDescent="0.25">
      <c r="A2393" s="1">
        <v>44963.017881944441</v>
      </c>
      <c r="B2393">
        <v>-146</v>
      </c>
      <c r="C2393">
        <f t="shared" si="223"/>
        <v>-14.6</v>
      </c>
      <c r="D2393">
        <v>7367371</v>
      </c>
      <c r="E2393">
        <f t="shared" si="224"/>
        <v>8632629</v>
      </c>
      <c r="F2393">
        <f>F2392+(B2393-F2392)/35</f>
        <v>-157.8455923583569</v>
      </c>
      <c r="G2393">
        <f>E2393-($P$2*E2393^3+$Q$2*E2393^2+$R$2*E2393+$S$2)*F2393^2-($P$3*E2393+$Q$3)*F2393</f>
        <v>8635212.2812734544</v>
      </c>
      <c r="I2393">
        <f t="shared" si="225"/>
        <v>-6.100236407789339E-3</v>
      </c>
      <c r="J2393">
        <f t="shared" si="226"/>
        <v>15.43349313651612</v>
      </c>
      <c r="K2393">
        <f>E2393-I2392*F2393^2-J2392*F2393</f>
        <v>8635217.1257282346</v>
      </c>
      <c r="L2393">
        <f t="shared" si="227"/>
        <v>8635193.3741830532</v>
      </c>
      <c r="M2393">
        <f t="shared" si="228"/>
        <v>23.751545181497931</v>
      </c>
    </row>
    <row r="2394" spans="1:13" x14ac:dyDescent="0.25">
      <c r="A2394" s="1">
        <v>44963.017939814818</v>
      </c>
      <c r="B2394">
        <v>-146</v>
      </c>
      <c r="C2394">
        <f t="shared" si="223"/>
        <v>-14.6</v>
      </c>
      <c r="D2394">
        <v>7367371</v>
      </c>
      <c r="E2394">
        <f t="shared" si="224"/>
        <v>8632629</v>
      </c>
      <c r="F2394">
        <f>F2393+(B2394-F2393)/35</f>
        <v>-157.50714686240383</v>
      </c>
      <c r="G2394">
        <f>E2394-($P$2*E2394^3+$Q$2*E2394^2+$R$2*E2394+$S$2)*F2394^2-($P$3*E2394+$Q$3)*F2394</f>
        <v>8635206.4162347075</v>
      </c>
      <c r="I2394">
        <f t="shared" si="225"/>
        <v>-6.1002753787420261E-3</v>
      </c>
      <c r="J2394">
        <f t="shared" si="226"/>
        <v>15.433417516000418</v>
      </c>
      <c r="K2394">
        <f>E2394-I2393*F2394^2-J2393*F2394</f>
        <v>8635211.2231929842</v>
      </c>
      <c r="L2394">
        <f t="shared" si="227"/>
        <v>8635193.4336797521</v>
      </c>
      <c r="M2394">
        <f t="shared" si="228"/>
        <v>17.789513232186437</v>
      </c>
    </row>
    <row r="2395" spans="1:13" x14ac:dyDescent="0.25">
      <c r="A2395" s="1">
        <v>44963.017997685187</v>
      </c>
      <c r="B2395">
        <v>-145</v>
      </c>
      <c r="C2395">
        <f t="shared" si="223"/>
        <v>-14.5</v>
      </c>
      <c r="D2395">
        <v>7367377</v>
      </c>
      <c r="E2395">
        <f t="shared" si="224"/>
        <v>8632623</v>
      </c>
      <c r="F2395">
        <f>F2394+(B2395-F2394)/35</f>
        <v>-157.1497998091923</v>
      </c>
      <c r="G2395">
        <f>E2395-($P$2*E2395^3+$Q$2*E2395^2+$R$2*E2395+$S$2)*F2395^2-($P$3*E2395+$Q$3)*F2395</f>
        <v>8635194.2140253522</v>
      </c>
      <c r="I2395">
        <f t="shared" si="225"/>
        <v>-6.100355996032647E-3</v>
      </c>
      <c r="J2395">
        <f t="shared" si="226"/>
        <v>15.433261062145675</v>
      </c>
      <c r="K2395">
        <f>E2395-I2394*F2395^2-J2394*F2395</f>
        <v>8635199.011237219</v>
      </c>
      <c r="L2395">
        <f t="shared" si="227"/>
        <v>8635193.4522716105</v>
      </c>
      <c r="M2395">
        <f t="shared" si="228"/>
        <v>5.5589656084775925</v>
      </c>
    </row>
    <row r="2396" spans="1:13" x14ac:dyDescent="0.25">
      <c r="A2396" s="1">
        <v>44963.018055555556</v>
      </c>
      <c r="B2396">
        <v>-145</v>
      </c>
      <c r="C2396">
        <f t="shared" si="223"/>
        <v>-14.5</v>
      </c>
      <c r="D2396">
        <v>7367372</v>
      </c>
      <c r="E2396">
        <f t="shared" si="224"/>
        <v>8632628</v>
      </c>
      <c r="F2396">
        <f>F2395+(B2396-F2395)/35</f>
        <v>-156.80266267178681</v>
      </c>
      <c r="G2396">
        <f>E2396-($P$2*E2396^3+$Q$2*E2396^2+$R$2*E2396+$S$2)*F2396^2-($P$3*E2396+$Q$3)*F2396</f>
        <v>8635193.2106265835</v>
      </c>
      <c r="I2396">
        <f t="shared" si="225"/>
        <v>-6.100362893221245E-3</v>
      </c>
      <c r="J2396">
        <f t="shared" si="226"/>
        <v>15.433247675396558</v>
      </c>
      <c r="K2396">
        <f>E2396-I2395*F2396^2-J2395*F2396</f>
        <v>8635197.9663387835</v>
      </c>
      <c r="L2396">
        <f t="shared" si="227"/>
        <v>8635193.4673185013</v>
      </c>
      <c r="M2396">
        <f t="shared" si="228"/>
        <v>4.4990202821791172</v>
      </c>
    </row>
    <row r="2397" spans="1:13" x14ac:dyDescent="0.25">
      <c r="A2397" s="1">
        <v>44963.018113425926</v>
      </c>
      <c r="B2397">
        <v>-145</v>
      </c>
      <c r="C2397">
        <f t="shared" si="223"/>
        <v>-14.5</v>
      </c>
      <c r="D2397">
        <v>7367345</v>
      </c>
      <c r="E2397">
        <f t="shared" si="224"/>
        <v>8632655</v>
      </c>
      <c r="F2397">
        <f>F2396+(B2397-F2396)/35</f>
        <v>-156.46544373830719</v>
      </c>
      <c r="G2397">
        <f>E2397-($P$2*E2397^3+$Q$2*E2397^2+$R$2*E2397+$S$2)*F2397^2-($P$3*E2397+$Q$3)*F2397</f>
        <v>8635214.4210758135</v>
      </c>
      <c r="I2397">
        <f t="shared" si="225"/>
        <v>-6.1002232691578229E-3</v>
      </c>
      <c r="J2397">
        <f t="shared" si="226"/>
        <v>15.433518629615932</v>
      </c>
      <c r="K2397">
        <f>E2397-I2396*F2397^2-J2396*F2397</f>
        <v>8635219.1155840158</v>
      </c>
      <c r="L2397">
        <f t="shared" si="227"/>
        <v>8635193.5528127197</v>
      </c>
      <c r="M2397">
        <f t="shared" si="228"/>
        <v>25.562771296128631</v>
      </c>
    </row>
    <row r="2398" spans="1:13" x14ac:dyDescent="0.25">
      <c r="A2398" s="1">
        <v>44963.018171296295</v>
      </c>
      <c r="B2398">
        <v>-144</v>
      </c>
      <c r="C2398">
        <f t="shared" si="223"/>
        <v>-14.4</v>
      </c>
      <c r="D2398">
        <v>7367312</v>
      </c>
      <c r="E2398">
        <f t="shared" si="224"/>
        <v>8632688</v>
      </c>
      <c r="F2398">
        <f>F2397+(B2398-F2397)/35</f>
        <v>-156.10928820292699</v>
      </c>
      <c r="G2398">
        <f>E2398-($P$2*E2398^3+$Q$2*E2398^2+$R$2*E2398+$S$2)*F2398^2-($P$3*E2398+$Q$3)*F2398</f>
        <v>8635241.3159798793</v>
      </c>
      <c r="I2398">
        <f t="shared" si="225"/>
        <v>-6.1000458582540773E-3</v>
      </c>
      <c r="J2398">
        <f t="shared" si="226"/>
        <v>15.433862787513235</v>
      </c>
      <c r="K2398">
        <f>E2398-I2397*F2398^2-J2397*F2398</f>
        <v>8635245.978718996</v>
      </c>
      <c r="L2398">
        <f t="shared" si="227"/>
        <v>8635193.7275657412</v>
      </c>
      <c r="M2398">
        <f t="shared" si="228"/>
        <v>52.251153254881501</v>
      </c>
    </row>
    <row r="2399" spans="1:13" x14ac:dyDescent="0.25">
      <c r="A2399" s="1">
        <v>44963.018229166664</v>
      </c>
      <c r="B2399">
        <v>-144</v>
      </c>
      <c r="C2399">
        <f t="shared" si="223"/>
        <v>-14.4</v>
      </c>
      <c r="D2399">
        <v>7367272</v>
      </c>
      <c r="E2399">
        <f t="shared" si="224"/>
        <v>8632728</v>
      </c>
      <c r="F2399">
        <f>F2398+(B2399-F2398)/35</f>
        <v>-155.76330853998621</v>
      </c>
      <c r="G2399">
        <f>E2399-($P$2*E2399^3+$Q$2*E2399^2+$R$2*E2399+$S$2)*F2399^2-($P$3*E2399+$Q$3)*F2399</f>
        <v>8635275.4011809081</v>
      </c>
      <c r="I2399">
        <f t="shared" si="225"/>
        <v>-6.0998208703679779E-3</v>
      </c>
      <c r="J2399">
        <f t="shared" si="226"/>
        <v>15.434299038036087</v>
      </c>
      <c r="K2399">
        <f>E2399-I2398*F2399^2-J2398*F2399</f>
        <v>8635280.030114511</v>
      </c>
      <c r="L2399">
        <f t="shared" si="227"/>
        <v>8635194.0152409039</v>
      </c>
      <c r="M2399">
        <f t="shared" si="228"/>
        <v>86.014873607084155</v>
      </c>
    </row>
    <row r="2400" spans="1:13" x14ac:dyDescent="0.25">
      <c r="A2400" s="1">
        <v>44963.018287037034</v>
      </c>
      <c r="B2400">
        <v>-144</v>
      </c>
      <c r="C2400">
        <f t="shared" si="223"/>
        <v>-14.4</v>
      </c>
      <c r="D2400">
        <v>7367275</v>
      </c>
      <c r="E2400">
        <f t="shared" si="224"/>
        <v>8632725</v>
      </c>
      <c r="F2400">
        <f>F2399+(B2400-F2399)/35</f>
        <v>-155.42721401027231</v>
      </c>
      <c r="G2400">
        <f>E2400-($P$2*E2400^3+$Q$2*E2400^2+$R$2*E2400+$S$2)*F2400^2-($P$3*E2400+$Q$3)*F2400</f>
        <v>8635266.5795660913</v>
      </c>
      <c r="I2400">
        <f t="shared" si="225"/>
        <v>-6.0998787803896448E-3</v>
      </c>
      <c r="J2400">
        <f t="shared" si="226"/>
        <v>15.434186772288342</v>
      </c>
      <c r="K2400">
        <f>E2400-I2399*F2400^2-J2399*F2400</f>
        <v>8635271.2672473527</v>
      </c>
      <c r="L2400">
        <f t="shared" si="227"/>
        <v>8635194.272747593</v>
      </c>
      <c r="M2400">
        <f t="shared" si="228"/>
        <v>76.994499759748578</v>
      </c>
    </row>
    <row r="2401" spans="1:13" x14ac:dyDescent="0.25">
      <c r="A2401" s="1">
        <v>44963.01834490741</v>
      </c>
      <c r="B2401">
        <v>-143</v>
      </c>
      <c r="C2401">
        <f t="shared" si="223"/>
        <v>-14.3</v>
      </c>
      <c r="D2401">
        <v>7367275</v>
      </c>
      <c r="E2401">
        <f t="shared" si="224"/>
        <v>8632725</v>
      </c>
      <c r="F2401">
        <f>F2400+(B2401-F2400)/35</f>
        <v>-155.07215075283597</v>
      </c>
      <c r="G2401">
        <f>E2401-($P$2*E2401^3+$Q$2*E2401^2+$R$2*E2401+$S$2)*F2401^2-($P$3*E2401+$Q$3)*F2401</f>
        <v>8635260.4367240611</v>
      </c>
      <c r="I2401">
        <f t="shared" si="225"/>
        <v>-6.0999195417679175E-3</v>
      </c>
      <c r="J2401">
        <f t="shared" si="226"/>
        <v>15.43410774236294</v>
      </c>
      <c r="K2401">
        <f>E2401-I2400*F2401^2-J2400*F2401</f>
        <v>8635265.0985917151</v>
      </c>
      <c r="L2401">
        <f t="shared" si="227"/>
        <v>8635194.5088337399</v>
      </c>
      <c r="M2401">
        <f t="shared" si="228"/>
        <v>70.589757975190878</v>
      </c>
    </row>
    <row r="2402" spans="1:13" x14ac:dyDescent="0.25">
      <c r="A2402" s="1">
        <v>44963.01840277778</v>
      </c>
      <c r="B2402">
        <v>-142</v>
      </c>
      <c r="C2402">
        <f t="shared" si="223"/>
        <v>-14.2</v>
      </c>
      <c r="D2402">
        <v>7367311</v>
      </c>
      <c r="E2402">
        <f t="shared" si="224"/>
        <v>8632689</v>
      </c>
      <c r="F2402">
        <f>F2401+(B2402-F2401)/35</f>
        <v>-154.69866073132636</v>
      </c>
      <c r="G2402">
        <f>E2402-($P$2*E2402^3+$Q$2*E2402^2+$R$2*E2402+$S$2)*F2402^2-($P$3*E2402+$Q$3)*F2402</f>
        <v>8635217.910873767</v>
      </c>
      <c r="I2402">
        <f t="shared" si="225"/>
        <v>-6.1002001484027346E-3</v>
      </c>
      <c r="J2402">
        <f t="shared" si="226"/>
        <v>15.433563489310586</v>
      </c>
      <c r="K2402">
        <f>E2402-I2401*F2402^2-J2401*F2402</f>
        <v>8635222.6170931831</v>
      </c>
      <c r="L2402">
        <f t="shared" si="227"/>
        <v>8635194.6025279388</v>
      </c>
      <c r="M2402">
        <f t="shared" si="228"/>
        <v>28.014565244317055</v>
      </c>
    </row>
    <row r="2403" spans="1:13" x14ac:dyDescent="0.25">
      <c r="A2403" s="1">
        <v>44963.018460648149</v>
      </c>
      <c r="B2403">
        <v>-142</v>
      </c>
      <c r="C2403">
        <f t="shared" si="223"/>
        <v>-14.2</v>
      </c>
      <c r="D2403">
        <v>7367329</v>
      </c>
      <c r="E2403">
        <f t="shared" si="224"/>
        <v>8632671</v>
      </c>
      <c r="F2403">
        <f>F2402+(B2403-F2402)/35</f>
        <v>-154.33584185328846</v>
      </c>
      <c r="G2403">
        <f>E2403-($P$2*E2403^3+$Q$2*E2403^2+$R$2*E2403+$S$2)*F2403^2-($P$3*E2403+$Q$3)*F2403</f>
        <v>8635193.6043778658</v>
      </c>
      <c r="I2403">
        <f t="shared" si="225"/>
        <v>-6.100360980916264E-3</v>
      </c>
      <c r="J2403">
        <f t="shared" si="226"/>
        <v>15.433251387028804</v>
      </c>
      <c r="K2403">
        <f>E2403-I2402*F2403^2-J2402*F2403</f>
        <v>8635198.2560490556</v>
      </c>
      <c r="L2403">
        <f t="shared" si="227"/>
        <v>8635194.614706343</v>
      </c>
      <c r="M2403">
        <f t="shared" si="228"/>
        <v>3.6413427125662565</v>
      </c>
    </row>
    <row r="2404" spans="1:13" x14ac:dyDescent="0.25">
      <c r="A2404" s="1">
        <v>44963.018518518518</v>
      </c>
      <c r="B2404">
        <v>-141</v>
      </c>
      <c r="C2404">
        <f t="shared" si="223"/>
        <v>-14.1</v>
      </c>
      <c r="D2404">
        <v>7367318</v>
      </c>
      <c r="E2404">
        <f t="shared" si="224"/>
        <v>8632682</v>
      </c>
      <c r="F2404">
        <f>F2403+(B2404-F2403)/35</f>
        <v>-153.95481780033737</v>
      </c>
      <c r="G2404">
        <f>E2404-($P$2*E2404^3+$Q$2*E2404^2+$R$2*E2404+$S$2)*F2404^2-($P$3*E2404+$Q$3)*F2404</f>
        <v>8635198.037807636</v>
      </c>
      <c r="I2404">
        <f t="shared" si="225"/>
        <v>-6.1003322093995394E-3</v>
      </c>
      <c r="J2404">
        <f t="shared" si="226"/>
        <v>15.43330722783638</v>
      </c>
      <c r="K2404">
        <f>E2404-I2403*F2404^2-J2403*F2404</f>
        <v>8635202.6146854926</v>
      </c>
      <c r="L2404">
        <f t="shared" si="227"/>
        <v>8635194.6413729396</v>
      </c>
      <c r="M2404">
        <f t="shared" si="228"/>
        <v>7.9733125530183315</v>
      </c>
    </row>
    <row r="2405" spans="1:13" x14ac:dyDescent="0.25">
      <c r="A2405" s="1">
        <v>44963.018576388888</v>
      </c>
      <c r="B2405">
        <v>-141</v>
      </c>
      <c r="C2405">
        <f t="shared" si="223"/>
        <v>-14.1</v>
      </c>
      <c r="D2405">
        <v>7367290</v>
      </c>
      <c r="E2405">
        <f t="shared" si="224"/>
        <v>8632710</v>
      </c>
      <c r="F2405">
        <f>F2404+(B2405-F2404)/35</f>
        <v>-153.58468014889917</v>
      </c>
      <c r="G2405">
        <f>E2405-($P$2*E2405^3+$Q$2*E2405^2+$R$2*E2405+$S$2)*F2405^2-($P$3*E2405+$Q$3)*F2405</f>
        <v>8635219.6919413731</v>
      </c>
      <c r="I2405">
        <f t="shared" si="225"/>
        <v>-6.1001895920185234E-3</v>
      </c>
      <c r="J2405">
        <f t="shared" si="226"/>
        <v>15.433583970420926</v>
      </c>
      <c r="K2405">
        <f>E2405-I2404*F2405^2-J2404*F2405</f>
        <v>8635224.2157397233</v>
      </c>
      <c r="L2405">
        <f t="shared" si="227"/>
        <v>8635194.7399541624</v>
      </c>
      <c r="M2405">
        <f t="shared" si="228"/>
        <v>29.475785560905933</v>
      </c>
    </row>
    <row r="2406" spans="1:13" x14ac:dyDescent="0.25">
      <c r="A2406" s="1">
        <v>44963.018634259257</v>
      </c>
      <c r="B2406">
        <v>-141</v>
      </c>
      <c r="C2406">
        <f t="shared" si="223"/>
        <v>-14.1</v>
      </c>
      <c r="D2406">
        <v>7367287</v>
      </c>
      <c r="E2406">
        <f t="shared" si="224"/>
        <v>8632713</v>
      </c>
      <c r="F2406">
        <f>F2405+(B2406-F2405)/35</f>
        <v>-153.22511785893062</v>
      </c>
      <c r="G2406">
        <f>E2406-($P$2*E2406^3+$Q$2*E2406^2+$R$2*E2406+$S$2)*F2406^2-($P$3*E2406+$Q$3)*F2406</f>
        <v>8635216.4848773982</v>
      </c>
      <c r="I2406">
        <f t="shared" si="225"/>
        <v>-6.1002106111871512E-3</v>
      </c>
      <c r="J2406">
        <f t="shared" si="226"/>
        <v>15.433543189375442</v>
      </c>
      <c r="K2406">
        <f>E2406-I2405*F2406^2-J2405*F2406</f>
        <v>8635221.0325882155</v>
      </c>
      <c r="L2406">
        <f t="shared" si="227"/>
        <v>8635194.8275962751</v>
      </c>
      <c r="M2406">
        <f t="shared" si="228"/>
        <v>26.204991940408945</v>
      </c>
    </row>
    <row r="2407" spans="1:13" x14ac:dyDescent="0.25">
      <c r="A2407" s="1">
        <v>44963.018692129626</v>
      </c>
      <c r="B2407">
        <v>-141</v>
      </c>
      <c r="C2407">
        <f t="shared" si="223"/>
        <v>-14.1</v>
      </c>
      <c r="D2407">
        <v>7367291</v>
      </c>
      <c r="E2407">
        <f t="shared" si="224"/>
        <v>8632709</v>
      </c>
      <c r="F2407">
        <f>F2406+(B2407-F2406)/35</f>
        <v>-152.87582877724688</v>
      </c>
      <c r="G2407">
        <f>E2407-($P$2*E2407^3+$Q$2*E2407^2+$R$2*E2407+$S$2)*F2407^2-($P$3*E2407+$Q$3)*F2407</f>
        <v>8635206.4441344701</v>
      </c>
      <c r="I2407">
        <f t="shared" si="225"/>
        <v>-6.1002769589464378E-3</v>
      </c>
      <c r="J2407">
        <f t="shared" si="226"/>
        <v>15.433414449577143</v>
      </c>
      <c r="K2407">
        <f>E2407-I2406*F2407^2-J2406*F2407</f>
        <v>8635210.9838442933</v>
      </c>
      <c r="L2407">
        <f t="shared" si="227"/>
        <v>8635194.8814504351</v>
      </c>
      <c r="M2407">
        <f t="shared" si="228"/>
        <v>16.102393858134747</v>
      </c>
    </row>
    <row r="2408" spans="1:13" x14ac:dyDescent="0.25">
      <c r="A2408" s="1">
        <v>44963.018750000003</v>
      </c>
      <c r="B2408">
        <v>-140</v>
      </c>
      <c r="C2408">
        <f t="shared" si="223"/>
        <v>-14</v>
      </c>
      <c r="D2408">
        <v>7367291</v>
      </c>
      <c r="E2408">
        <f t="shared" si="224"/>
        <v>8632709</v>
      </c>
      <c r="F2408">
        <f>F2407+(B2408-F2407)/35</f>
        <v>-152.50794795503984</v>
      </c>
      <c r="G2408">
        <f>E2408-($P$2*E2408^3+$Q$2*E2408^2+$R$2*E2408+$S$2)*F2408^2-($P$3*E2408+$Q$3)*F2408</f>
        <v>8635200.0911141988</v>
      </c>
      <c r="I2408">
        <f t="shared" si="225"/>
        <v>-6.1003190856681044E-3</v>
      </c>
      <c r="J2408">
        <f t="shared" si="226"/>
        <v>15.433332697627236</v>
      </c>
      <c r="K2408">
        <f>E2408-I2407*F2408^2-J2407*F2408</f>
        <v>8635204.6027218997</v>
      </c>
      <c r="L2408">
        <f t="shared" si="227"/>
        <v>8635194.9138546735</v>
      </c>
      <c r="M2408">
        <f t="shared" si="228"/>
        <v>9.6888672262430191</v>
      </c>
    </row>
    <row r="2409" spans="1:13" x14ac:dyDescent="0.25">
      <c r="A2409" s="1">
        <v>44963.018807870372</v>
      </c>
      <c r="B2409">
        <v>-140</v>
      </c>
      <c r="C2409">
        <f t="shared" si="223"/>
        <v>-14</v>
      </c>
      <c r="D2409">
        <v>7367282</v>
      </c>
      <c r="E2409">
        <f t="shared" si="224"/>
        <v>8632718</v>
      </c>
      <c r="F2409">
        <f>F2408+(B2409-F2408)/35</f>
        <v>-152.15057801346728</v>
      </c>
      <c r="G2409">
        <f>E2409-($P$2*E2409^3+$Q$2*E2409^2+$R$2*E2409+$S$2)*F2409^2-($P$3*E2409+$Q$3)*F2409</f>
        <v>8635202.9374140147</v>
      </c>
      <c r="I2409">
        <f t="shared" si="225"/>
        <v>-6.1003005422719525E-3</v>
      </c>
      <c r="J2409">
        <f t="shared" si="226"/>
        <v>15.433368684266611</v>
      </c>
      <c r="K2409">
        <f>E2409-I2408*F2409^2-J2408*F2409</f>
        <v>8635207.4116475657</v>
      </c>
      <c r="L2409">
        <f t="shared" si="227"/>
        <v>8635194.955513984</v>
      </c>
      <c r="M2409">
        <f t="shared" si="228"/>
        <v>12.456133581697941</v>
      </c>
    </row>
    <row r="2410" spans="1:13" x14ac:dyDescent="0.25">
      <c r="A2410" s="1">
        <v>44963.018865740742</v>
      </c>
      <c r="B2410">
        <v>-139</v>
      </c>
      <c r="C2410">
        <f t="shared" si="223"/>
        <v>-13.9</v>
      </c>
      <c r="D2410">
        <v>7367270</v>
      </c>
      <c r="E2410">
        <f t="shared" si="224"/>
        <v>8632730</v>
      </c>
      <c r="F2410">
        <f>F2409+(B2410-F2409)/35</f>
        <v>-151.7748472130825</v>
      </c>
      <c r="G2410">
        <f>E2410-($P$2*E2410^3+$Q$2*E2410^2+$R$2*E2410+$S$2)*F2410^2-($P$3*E2410+$Q$3)*F2410</f>
        <v>8635208.4737225808</v>
      </c>
      <c r="I2410">
        <f t="shared" si="225"/>
        <v>-6.1002641676211056E-3</v>
      </c>
      <c r="J2410">
        <f t="shared" si="226"/>
        <v>15.433439271135441</v>
      </c>
      <c r="K2410">
        <f>E2410-I2409*F2410^2-J2409*F2410</f>
        <v>8635212.9212831147</v>
      </c>
      <c r="L2410">
        <f t="shared" si="227"/>
        <v>8635195.0153998807</v>
      </c>
      <c r="M2410">
        <f t="shared" si="228"/>
        <v>17.905883233994246</v>
      </c>
    </row>
    <row r="2411" spans="1:13" x14ac:dyDescent="0.25">
      <c r="A2411" s="1">
        <v>44963.018923611111</v>
      </c>
      <c r="B2411">
        <v>-139</v>
      </c>
      <c r="C2411">
        <f t="shared" si="223"/>
        <v>-13.9</v>
      </c>
      <c r="D2411">
        <v>7367247</v>
      </c>
      <c r="E2411">
        <f t="shared" si="224"/>
        <v>8632753</v>
      </c>
      <c r="F2411">
        <f>F2410+(B2411-F2410)/35</f>
        <v>-151.409851578423</v>
      </c>
      <c r="G2411">
        <f>E2411-($P$2*E2411^3+$Q$2*E2411^2+$R$2*E2411+$S$2)*F2411^2-($P$3*E2411+$Q$3)*F2411</f>
        <v>8635225.2166173458</v>
      </c>
      <c r="I2411">
        <f t="shared" si="225"/>
        <v>-6.1001538844323022E-3</v>
      </c>
      <c r="J2411">
        <f t="shared" si="226"/>
        <v>15.433653245176131</v>
      </c>
      <c r="K2411">
        <f>E2411-I2410*F2411^2-J2410*F2411</f>
        <v>8635229.6229586601</v>
      </c>
      <c r="L2411">
        <f t="shared" si="227"/>
        <v>8635195.1307584103</v>
      </c>
      <c r="M2411">
        <f t="shared" si="228"/>
        <v>34.492200249806046</v>
      </c>
    </row>
    <row r="2412" spans="1:13" x14ac:dyDescent="0.25">
      <c r="A2412" s="1">
        <v>44963.01898148148</v>
      </c>
      <c r="B2412">
        <v>-138</v>
      </c>
      <c r="C2412">
        <f t="shared" si="223"/>
        <v>-13.8</v>
      </c>
      <c r="D2412">
        <v>7367234</v>
      </c>
      <c r="E2412">
        <f t="shared" si="224"/>
        <v>8632766</v>
      </c>
      <c r="F2412">
        <f>F2411+(B2412-F2411)/35</f>
        <v>-151.02671296189664</v>
      </c>
      <c r="G2412">
        <f>E2412-($P$2*E2412^3+$Q$2*E2412^2+$R$2*E2412+$S$2)*F2412^2-($P$3*E2412+$Q$3)*F2412</f>
        <v>8635231.6300981417</v>
      </c>
      <c r="I2412">
        <f t="shared" si="225"/>
        <v>-6.1001115524206284E-3</v>
      </c>
      <c r="J2412">
        <f t="shared" si="226"/>
        <v>15.433735364336442</v>
      </c>
      <c r="K2412">
        <f>E2412-I2411*F2412^2-J2411*F2412</f>
        <v>8635236.0327435452</v>
      </c>
      <c r="L2412">
        <f t="shared" si="227"/>
        <v>8635195.2670983616</v>
      </c>
      <c r="M2412">
        <f t="shared" si="228"/>
        <v>40.765645183622837</v>
      </c>
    </row>
    <row r="2413" spans="1:13" x14ac:dyDescent="0.25">
      <c r="A2413" s="1">
        <v>44963.01903935185</v>
      </c>
      <c r="B2413">
        <v>-139</v>
      </c>
      <c r="C2413">
        <f t="shared" si="223"/>
        <v>-13.9</v>
      </c>
      <c r="D2413">
        <v>7367216</v>
      </c>
      <c r="E2413">
        <f t="shared" si="224"/>
        <v>8632784</v>
      </c>
      <c r="F2413">
        <f>F2412+(B2413-F2412)/35</f>
        <v>-150.68309259155674</v>
      </c>
      <c r="G2413">
        <f>E2413-($P$2*E2413^3+$Q$2*E2413^2+$R$2*E2413+$S$2)*F2413^2-($P$3*E2413+$Q$3)*F2413</f>
        <v>8635243.7356954757</v>
      </c>
      <c r="I2413">
        <f t="shared" si="225"/>
        <v>-6.1000317901260814E-3</v>
      </c>
      <c r="J2413">
        <f t="shared" si="226"/>
        <v>15.433890072162228</v>
      </c>
      <c r="K2413">
        <f>E2413-I2412*F2413^2-J2412*F2413</f>
        <v>8635248.1084135771</v>
      </c>
      <c r="L2413">
        <f t="shared" si="227"/>
        <v>8635195.4432360791</v>
      </c>
      <c r="M2413">
        <f t="shared" si="228"/>
        <v>52.665177498012781</v>
      </c>
    </row>
    <row r="2414" spans="1:13" x14ac:dyDescent="0.25">
      <c r="A2414" s="1">
        <v>44963.019097222219</v>
      </c>
      <c r="B2414">
        <v>-139</v>
      </c>
      <c r="C2414">
        <f t="shared" si="223"/>
        <v>-13.9</v>
      </c>
      <c r="D2414">
        <v>7367201</v>
      </c>
      <c r="E2414">
        <f t="shared" si="224"/>
        <v>8632799</v>
      </c>
      <c r="F2414">
        <f>F2413+(B2414-F2413)/35</f>
        <v>-150.3492899460837</v>
      </c>
      <c r="G2414">
        <f>E2414-($P$2*E2414^3+$Q$2*E2414^2+$R$2*E2414+$S$2)*F2414^2-($P$3*E2414+$Q$3)*F2414</f>
        <v>8635253.0065269955</v>
      </c>
      <c r="I2414">
        <f t="shared" si="225"/>
        <v>-6.0999706380542307E-3</v>
      </c>
      <c r="J2414">
        <f t="shared" si="226"/>
        <v>15.434008664194948</v>
      </c>
      <c r="K2414">
        <f>E2414-I2413*F2414^2-J2413*F2414</f>
        <v>8635257.3650768921</v>
      </c>
      <c r="L2414">
        <f t="shared" si="227"/>
        <v>8635195.6496422142</v>
      </c>
      <c r="M2414">
        <f t="shared" si="228"/>
        <v>61.715434677898884</v>
      </c>
    </row>
    <row r="2415" spans="1:13" x14ac:dyDescent="0.25">
      <c r="A2415" s="1">
        <v>44963.019155092596</v>
      </c>
      <c r="B2415">
        <v>-138</v>
      </c>
      <c r="C2415">
        <f t="shared" si="223"/>
        <v>-13.8</v>
      </c>
      <c r="D2415">
        <v>7367201</v>
      </c>
      <c r="E2415">
        <f t="shared" si="224"/>
        <v>8632799</v>
      </c>
      <c r="F2415">
        <f>F2414+(B2415-F2414)/35</f>
        <v>-149.99645309048131</v>
      </c>
      <c r="G2415">
        <f>E2415-($P$2*E2415^3+$Q$2*E2415^2+$R$2*E2415+$S$2)*F2415^2-($P$3*E2415+$Q$3)*F2415</f>
        <v>8635246.9238309953</v>
      </c>
      <c r="I2415">
        <f t="shared" si="225"/>
        <v>-6.1000107765849521E-3</v>
      </c>
      <c r="J2415">
        <f t="shared" si="226"/>
        <v>15.433930825536521</v>
      </c>
      <c r="K2415">
        <f>E2415-I2414*F2415^2-J2414*F2415</f>
        <v>8635251.2894052174</v>
      </c>
      <c r="L2415">
        <f t="shared" si="227"/>
        <v>8635195.8351080902</v>
      </c>
      <c r="M2415">
        <f t="shared" si="228"/>
        <v>55.454297127202153</v>
      </c>
    </row>
    <row r="2416" spans="1:13" x14ac:dyDescent="0.25">
      <c r="A2416" s="1">
        <v>44963.019212962965</v>
      </c>
      <c r="B2416">
        <v>-138</v>
      </c>
      <c r="C2416">
        <f t="shared" si="223"/>
        <v>-13.8</v>
      </c>
      <c r="D2416">
        <v>7367227</v>
      </c>
      <c r="E2416">
        <f t="shared" si="224"/>
        <v>8632773</v>
      </c>
      <c r="F2416">
        <f>F2415+(B2416-F2415)/35</f>
        <v>-149.65369728789614</v>
      </c>
      <c r="G2416">
        <f>E2416-($P$2*E2416^3+$Q$2*E2416^2+$R$2*E2416+$S$2)*F2416^2-($P$3*E2416+$Q$3)*F2416</f>
        <v>8635214.9702382926</v>
      </c>
      <c r="I2416">
        <f t="shared" si="225"/>
        <v>-6.1002216417520572E-3</v>
      </c>
      <c r="J2416">
        <f t="shared" si="226"/>
        <v>15.433521787231143</v>
      </c>
      <c r="K2416">
        <f>E2416-I2415*F2416^2-J2415*F2416</f>
        <v>8635219.3620506637</v>
      </c>
      <c r="L2416">
        <f t="shared" si="227"/>
        <v>8635195.9135312326</v>
      </c>
      <c r="M2416">
        <f t="shared" si="228"/>
        <v>23.448519431054592</v>
      </c>
    </row>
    <row r="2417" spans="1:13" x14ac:dyDescent="0.25">
      <c r="A2417" s="1">
        <v>44963.019270833334</v>
      </c>
      <c r="B2417">
        <v>-137</v>
      </c>
      <c r="C2417">
        <f t="shared" si="223"/>
        <v>-13.7</v>
      </c>
      <c r="D2417">
        <v>7367233</v>
      </c>
      <c r="E2417">
        <f t="shared" si="224"/>
        <v>8632767</v>
      </c>
      <c r="F2417">
        <f>F2416+(B2417-F2416)/35</f>
        <v>-149.29216307967053</v>
      </c>
      <c r="G2417">
        <f>E2417-($P$2*E2417^3+$Q$2*E2417^2+$R$2*E2417+$S$2)*F2417^2-($P$3*E2417+$Q$3)*F2417</f>
        <v>8635202.7301773317</v>
      </c>
      <c r="I2417">
        <f t="shared" si="225"/>
        <v>-6.1003028208119758E-3</v>
      </c>
      <c r="J2417">
        <f t="shared" si="226"/>
        <v>15.433364262478136</v>
      </c>
      <c r="K2417">
        <f>E2417-I2416*F2417^2-J2416*F2417</f>
        <v>8635207.0665062759</v>
      </c>
      <c r="L2417">
        <f t="shared" si="227"/>
        <v>8635195.9507078156</v>
      </c>
      <c r="M2417">
        <f t="shared" si="228"/>
        <v>11.115798460319638</v>
      </c>
    </row>
    <row r="2418" spans="1:13" x14ac:dyDescent="0.25">
      <c r="A2418" s="1">
        <v>44963.019328703704</v>
      </c>
      <c r="B2418">
        <v>-137</v>
      </c>
      <c r="C2418">
        <f t="shared" si="223"/>
        <v>-13.7</v>
      </c>
      <c r="D2418">
        <v>7367207</v>
      </c>
      <c r="E2418">
        <f t="shared" si="224"/>
        <v>8632793</v>
      </c>
      <c r="F2418">
        <f>F2417+(B2418-F2417)/35</f>
        <v>-148.94095842025138</v>
      </c>
      <c r="G2418">
        <f>E2418-($P$2*E2418^3+$Q$2*E2418^2+$R$2*E2418+$S$2)*F2418^2-($P$3*E2418+$Q$3)*F2418</f>
        <v>8635222.7262241375</v>
      </c>
      <c r="I2418">
        <f t="shared" si="225"/>
        <v>-6.1001713012274195E-3</v>
      </c>
      <c r="J2418">
        <f t="shared" si="226"/>
        <v>15.433619456290728</v>
      </c>
      <c r="K2418">
        <f>E2418-I2417*F2418^2-J2417*F2418</f>
        <v>8635226.9855779801</v>
      </c>
      <c r="L2418">
        <f t="shared" si="227"/>
        <v>8635196.0541573819</v>
      </c>
      <c r="M2418">
        <f t="shared" si="228"/>
        <v>30.931420598179102</v>
      </c>
    </row>
    <row r="2419" spans="1:13" x14ac:dyDescent="0.25">
      <c r="A2419" s="1">
        <v>44963.019386574073</v>
      </c>
      <c r="B2419">
        <v>-137</v>
      </c>
      <c r="C2419">
        <f t="shared" si="223"/>
        <v>-13.7</v>
      </c>
      <c r="D2419">
        <v>7367185</v>
      </c>
      <c r="E2419">
        <f t="shared" si="224"/>
        <v>8632815</v>
      </c>
      <c r="F2419">
        <f>F2418+(B2419-F2418)/35</f>
        <v>-148.59978817967277</v>
      </c>
      <c r="G2419">
        <f>E2419-($P$2*E2419^3+$Q$2*E2419^2+$R$2*E2419+$S$2)*F2419^2-($P$3*E2419+$Q$3)*F2419</f>
        <v>8635238.8893215656</v>
      </c>
      <c r="I2419">
        <f t="shared" si="225"/>
        <v>-6.1000646361222266E-3</v>
      </c>
      <c r="J2419">
        <f t="shared" si="226"/>
        <v>15.433826367118513</v>
      </c>
      <c r="K2419">
        <f>E2419-I2418*F2419^2-J2418*F2419</f>
        <v>8635243.1359366942</v>
      </c>
      <c r="L2419">
        <f t="shared" si="227"/>
        <v>8635196.2110966463</v>
      </c>
      <c r="M2419">
        <f t="shared" si="228"/>
        <v>46.924840047955513</v>
      </c>
    </row>
    <row r="2420" spans="1:13" x14ac:dyDescent="0.25">
      <c r="A2420" s="1">
        <v>44963.019444444442</v>
      </c>
      <c r="B2420">
        <v>-137</v>
      </c>
      <c r="C2420">
        <f t="shared" si="223"/>
        <v>-13.7</v>
      </c>
      <c r="D2420">
        <v>7367171</v>
      </c>
      <c r="E2420">
        <f t="shared" si="224"/>
        <v>8632829</v>
      </c>
      <c r="F2420">
        <f>F2419+(B2420-F2419)/35</f>
        <v>-148.26836566025355</v>
      </c>
      <c r="G2420">
        <f>E2420-($P$2*E2420^3+$Q$2*E2420^2+$R$2*E2420+$S$2)*F2420^2-($P$3*E2420+$Q$3)*F2420</f>
        <v>8635247.2074219733</v>
      </c>
      <c r="I2420">
        <f t="shared" si="225"/>
        <v>-6.1000097220613725E-3</v>
      </c>
      <c r="J2420">
        <f t="shared" si="226"/>
        <v>15.433932870608061</v>
      </c>
      <c r="K2420">
        <f>E2420-I2419*F2420^2-J2419*F2420</f>
        <v>8635251.4490326252</v>
      </c>
      <c r="L2420">
        <f t="shared" si="227"/>
        <v>8635196.3952230997</v>
      </c>
      <c r="M2420">
        <f t="shared" si="228"/>
        <v>55.053809525445104</v>
      </c>
    </row>
    <row r="2421" spans="1:13" x14ac:dyDescent="0.25">
      <c r="A2421" s="1">
        <v>44963.019502314812</v>
      </c>
      <c r="B2421">
        <v>-136</v>
      </c>
      <c r="C2421">
        <f t="shared" si="223"/>
        <v>-13.6</v>
      </c>
      <c r="D2421">
        <v>7367171</v>
      </c>
      <c r="E2421">
        <f t="shared" si="224"/>
        <v>8632829</v>
      </c>
      <c r="F2421">
        <f>F2420+(B2421-F2420)/35</f>
        <v>-147.91784092710344</v>
      </c>
      <c r="G2421">
        <f>E2421-($P$2*E2421^3+$Q$2*E2421^2+$R$2*E2421+$S$2)*F2421^2-($P$3*E2421+$Q$3)*F2421</f>
        <v>8635241.1733877938</v>
      </c>
      <c r="I2421">
        <f t="shared" si="225"/>
        <v>-6.1000495467098403E-3</v>
      </c>
      <c r="J2421">
        <f t="shared" si="226"/>
        <v>15.433855633755329</v>
      </c>
      <c r="K2421">
        <f>E2421-I2420*F2421^2-J2420*F2421</f>
        <v>8635245.4203347024</v>
      </c>
      <c r="L2421">
        <f t="shared" si="227"/>
        <v>8635196.5586401392</v>
      </c>
      <c r="M2421">
        <f t="shared" si="228"/>
        <v>48.861694563180208</v>
      </c>
    </row>
    <row r="2422" spans="1:13" x14ac:dyDescent="0.25">
      <c r="A2422" s="1">
        <v>44963.019560185188</v>
      </c>
      <c r="B2422">
        <v>-136</v>
      </c>
      <c r="C2422">
        <f t="shared" si="223"/>
        <v>-13.6</v>
      </c>
      <c r="D2422">
        <v>7367174</v>
      </c>
      <c r="E2422">
        <f t="shared" si="224"/>
        <v>8632826</v>
      </c>
      <c r="F2422">
        <f>F2421+(B2422-F2421)/35</f>
        <v>-147.57733118632905</v>
      </c>
      <c r="G2422">
        <f>E2422-($P$2*E2422^3+$Q$2*E2422^2+$R$2*E2422+$S$2)*F2422^2-($P$3*E2422+$Q$3)*F2422</f>
        <v>8635232.3079373837</v>
      </c>
      <c r="I2422">
        <f t="shared" si="225"/>
        <v>-6.1001081980549543E-3</v>
      </c>
      <c r="J2422">
        <f t="shared" si="226"/>
        <v>15.433741871042002</v>
      </c>
      <c r="K2422">
        <f>E2422-I2421*F2422^2-J2421*F2422</f>
        <v>8635236.540622374</v>
      </c>
      <c r="L2422">
        <f t="shared" si="227"/>
        <v>8635196.6919134129</v>
      </c>
      <c r="M2422">
        <f t="shared" si="228"/>
        <v>39.848708961158991</v>
      </c>
    </row>
    <row r="2423" spans="1:13" x14ac:dyDescent="0.25">
      <c r="A2423" s="1">
        <v>44963.019618055558</v>
      </c>
      <c r="B2423">
        <v>-136</v>
      </c>
      <c r="C2423">
        <f t="shared" si="223"/>
        <v>-13.6</v>
      </c>
      <c r="D2423">
        <v>7367196</v>
      </c>
      <c r="E2423">
        <f t="shared" si="224"/>
        <v>8632804</v>
      </c>
      <c r="F2423">
        <f>F2422+(B2423-F2422)/35</f>
        <v>-147.24655029529109</v>
      </c>
      <c r="G2423">
        <f>E2423-($P$2*E2423^3+$Q$2*E2423^2+$R$2*E2423+$S$2)*F2423^2-($P$3*E2423+$Q$3)*F2423</f>
        <v>8635204.5780792907</v>
      </c>
      <c r="I2423">
        <f t="shared" si="225"/>
        <v>-6.1002912114176411E-3</v>
      </c>
      <c r="J2423">
        <f t="shared" si="226"/>
        <v>15.433386791842878</v>
      </c>
      <c r="K2423">
        <f>E2423-I2422*F2423^2-J2422*F2423</f>
        <v>8635208.8250286598</v>
      </c>
      <c r="L2423">
        <f t="shared" si="227"/>
        <v>8635196.7323571295</v>
      </c>
      <c r="M2423">
        <f t="shared" si="228"/>
        <v>12.09267153032124</v>
      </c>
    </row>
    <row r="2424" spans="1:13" x14ac:dyDescent="0.25">
      <c r="A2424" s="1">
        <v>44963.019675925927</v>
      </c>
      <c r="B2424">
        <v>-135</v>
      </c>
      <c r="C2424">
        <f t="shared" si="223"/>
        <v>-13.5</v>
      </c>
      <c r="D2424">
        <v>7367189</v>
      </c>
      <c r="E2424">
        <f t="shared" si="224"/>
        <v>8632811</v>
      </c>
      <c r="F2424">
        <f>F2423+(B2424-F2423)/35</f>
        <v>-146.89664885828276</v>
      </c>
      <c r="G2424">
        <f>E2424-($P$2*E2424^3+$Q$2*E2424^2+$R$2*E2424+$S$2)*F2424^2-($P$3*E2424+$Q$3)*F2424</f>
        <v>8635205.5714550279</v>
      </c>
      <c r="I2424">
        <f t="shared" si="225"/>
        <v>-6.1002851134048797E-3</v>
      </c>
      <c r="J2424">
        <f t="shared" si="226"/>
        <v>15.433398625479782</v>
      </c>
      <c r="K2424">
        <f>E2424-I2423*F2424^2-J2423*F2424</f>
        <v>8635209.7486994173</v>
      </c>
      <c r="L2424">
        <f t="shared" si="227"/>
        <v>8635196.7757449374</v>
      </c>
      <c r="M2424">
        <f t="shared" si="228"/>
        <v>12.972954479977489</v>
      </c>
    </row>
    <row r="2425" spans="1:13" x14ac:dyDescent="0.25">
      <c r="A2425" s="1">
        <v>44963.019733796296</v>
      </c>
      <c r="B2425">
        <v>-135</v>
      </c>
      <c r="C2425">
        <f t="shared" si="223"/>
        <v>-13.5</v>
      </c>
      <c r="D2425">
        <v>7367148</v>
      </c>
      <c r="E2425">
        <f t="shared" si="224"/>
        <v>8632852</v>
      </c>
      <c r="F2425">
        <f>F2424+(B2425-F2424)/35</f>
        <v>-146.55674460518895</v>
      </c>
      <c r="G2425">
        <f>E2425-($P$2*E2425^3+$Q$2*E2425^2+$R$2*E2425+$S$2)*F2425^2-($P$3*E2425+$Q$3)*F2425</f>
        <v>8635240.7973701041</v>
      </c>
      <c r="I2425">
        <f t="shared" si="225"/>
        <v>-6.1000530105417283E-3</v>
      </c>
      <c r="J2425">
        <f t="shared" si="226"/>
        <v>15.433848915570607</v>
      </c>
      <c r="K2425">
        <f>E2425-I2424*F2425^2-J2424*F2425</f>
        <v>8635244.8959489353</v>
      </c>
      <c r="L2425">
        <f t="shared" si="227"/>
        <v>8635196.9361456167</v>
      </c>
      <c r="M2425">
        <f t="shared" si="228"/>
        <v>47.959803318604827</v>
      </c>
    </row>
    <row r="2426" spans="1:13" x14ac:dyDescent="0.25">
      <c r="A2426" s="1">
        <v>44963.019791666666</v>
      </c>
      <c r="B2426">
        <v>-135</v>
      </c>
      <c r="C2426">
        <f t="shared" si="223"/>
        <v>-13.5</v>
      </c>
      <c r="D2426">
        <v>7367149</v>
      </c>
      <c r="E2426">
        <f t="shared" si="224"/>
        <v>8632851</v>
      </c>
      <c r="F2426">
        <f>F2425+(B2426-F2425)/35</f>
        <v>-146.22655190218356</v>
      </c>
      <c r="G2426">
        <f>E2426-($P$2*E2426^3+$Q$2*E2426^2+$R$2*E2426+$S$2)*F2426^2-($P$3*E2426+$Q$3)*F2426</f>
        <v>8635234.1183886975</v>
      </c>
      <c r="I2426">
        <f t="shared" si="225"/>
        <v>-6.1000967687760976E-3</v>
      </c>
      <c r="J2426">
        <f t="shared" si="226"/>
        <v>15.433764040986446</v>
      </c>
      <c r="K2426">
        <f>E2426-I2425*F2426^2-J2425*F2426</f>
        <v>8635238.2710903212</v>
      </c>
      <c r="L2426">
        <f t="shared" si="227"/>
        <v>8635197.073928766</v>
      </c>
      <c r="M2426">
        <f t="shared" si="228"/>
        <v>41.197161555290222</v>
      </c>
    </row>
    <row r="2427" spans="1:13" x14ac:dyDescent="0.25">
      <c r="A2427" s="1">
        <v>44963.019849537035</v>
      </c>
      <c r="B2427">
        <v>-135</v>
      </c>
      <c r="C2427">
        <f t="shared" si="223"/>
        <v>-13.5</v>
      </c>
      <c r="D2427">
        <v>7367177</v>
      </c>
      <c r="E2427">
        <f t="shared" si="224"/>
        <v>8632823</v>
      </c>
      <c r="F2427">
        <f>F2426+(B2427-F2426)/35</f>
        <v>-145.90579327640688</v>
      </c>
      <c r="G2427">
        <f>E2427-($P$2*E2427^3+$Q$2*E2427^2+$R$2*E2427+$S$2)*F2427^2-($P$3*E2427+$Q$3)*F2427</f>
        <v>8635200.5560863093</v>
      </c>
      <c r="I2427">
        <f t="shared" si="225"/>
        <v>-6.100318195947807E-3</v>
      </c>
      <c r="J2427">
        <f t="shared" si="226"/>
        <v>15.433334424326048</v>
      </c>
      <c r="K2427">
        <f>E2427-I2426*F2427^2-J2426*F2427</f>
        <v>8635204.7374988254</v>
      </c>
      <c r="L2427">
        <f t="shared" si="227"/>
        <v>8635197.0994739998</v>
      </c>
      <c r="M2427">
        <f t="shared" si="228"/>
        <v>7.6380248256027699</v>
      </c>
    </row>
    <row r="2428" spans="1:13" x14ac:dyDescent="0.25">
      <c r="A2428" s="1">
        <v>44963.019907407404</v>
      </c>
      <c r="B2428">
        <v>-135</v>
      </c>
      <c r="C2428">
        <f t="shared" si="223"/>
        <v>-13.5</v>
      </c>
      <c r="D2428">
        <v>7367177</v>
      </c>
      <c r="E2428">
        <f t="shared" si="224"/>
        <v>8632823</v>
      </c>
      <c r="F2428">
        <f>F2427+(B2428-F2427)/35</f>
        <v>-145.59419918279525</v>
      </c>
      <c r="G2428">
        <f>E2428-($P$2*E2428^3+$Q$2*E2428^2+$R$2*E2428+$S$2)*F2428^2-($P$3*E2428+$Q$3)*F2428</f>
        <v>8635195.2011660598</v>
      </c>
      <c r="I2428">
        <f t="shared" si="225"/>
        <v>-6.1003539809760809E-3</v>
      </c>
      <c r="J2428">
        <f t="shared" si="226"/>
        <v>15.433264973072198</v>
      </c>
      <c r="K2428">
        <f>E2428-I2427*F2428^2-J2427*F2428</f>
        <v>8635199.3165033422</v>
      </c>
      <c r="L2428">
        <f t="shared" si="227"/>
        <v>8635197.1068640985</v>
      </c>
      <c r="M2428">
        <f t="shared" si="228"/>
        <v>2.2096392437815666</v>
      </c>
    </row>
    <row r="2429" spans="1:13" x14ac:dyDescent="0.25">
      <c r="A2429" s="1">
        <v>44963.019965277781</v>
      </c>
      <c r="B2429">
        <v>-135</v>
      </c>
      <c r="C2429">
        <f t="shared" si="223"/>
        <v>-13.5</v>
      </c>
      <c r="D2429">
        <v>7367159</v>
      </c>
      <c r="E2429">
        <f t="shared" si="224"/>
        <v>8632841</v>
      </c>
      <c r="F2429">
        <f>F2428+(B2429-F2428)/35</f>
        <v>-145.29150777757252</v>
      </c>
      <c r="G2429">
        <f>E2429-($P$2*E2429^3+$Q$2*E2429^2+$R$2*E2429+$S$2)*F2429^2-($P$3*E2429+$Q$3)*F2429</f>
        <v>8635208.0314676296</v>
      </c>
      <c r="I2429">
        <f t="shared" si="225"/>
        <v>-6.1002695997984802E-3</v>
      </c>
      <c r="J2429">
        <f t="shared" si="226"/>
        <v>15.433428730099195</v>
      </c>
      <c r="K2429">
        <f>E2429-I2428*F2429^2-J2428*F2429</f>
        <v>8635212.09850589</v>
      </c>
      <c r="L2429">
        <f t="shared" si="227"/>
        <v>8635197.1568362378</v>
      </c>
      <c r="M2429">
        <f t="shared" si="228"/>
        <v>14.941669652238488</v>
      </c>
    </row>
    <row r="2430" spans="1:13" x14ac:dyDescent="0.25">
      <c r="A2430" s="1">
        <v>44963.02002314815</v>
      </c>
      <c r="B2430">
        <v>-135</v>
      </c>
      <c r="C2430">
        <f t="shared" si="223"/>
        <v>-13.5</v>
      </c>
      <c r="D2430">
        <v>7367137</v>
      </c>
      <c r="E2430">
        <f t="shared" si="224"/>
        <v>8632863</v>
      </c>
      <c r="F2430">
        <f>F2429+(B2430-F2429)/35</f>
        <v>-144.99746469821329</v>
      </c>
      <c r="G2430">
        <f>E2430-($P$2*E2430^3+$Q$2*E2430^2+$R$2*E2430+$S$2)*F2430^2-($P$3*E2430+$Q$3)*F2430</f>
        <v>8635225.0182145052</v>
      </c>
      <c r="I2430">
        <f t="shared" si="225"/>
        <v>-6.1001575907866368E-3</v>
      </c>
      <c r="J2430">
        <f t="shared" si="226"/>
        <v>15.433646054858286</v>
      </c>
      <c r="K2430">
        <f>E2430-I2429*F2430^2-J2429*F2430</f>
        <v>8635229.0617206935</v>
      </c>
      <c r="L2430">
        <f t="shared" si="227"/>
        <v>8635197.2631858531</v>
      </c>
      <c r="M2430">
        <f t="shared" si="228"/>
        <v>31.798534840345383</v>
      </c>
    </row>
    <row r="2431" spans="1:13" x14ac:dyDescent="0.25">
      <c r="A2431" s="1">
        <v>44963.02008101852</v>
      </c>
      <c r="B2431">
        <v>-134</v>
      </c>
      <c r="C2431">
        <f t="shared" si="223"/>
        <v>-13.4</v>
      </c>
      <c r="D2431">
        <v>7367140</v>
      </c>
      <c r="E2431">
        <f t="shared" si="224"/>
        <v>8632860</v>
      </c>
      <c r="F2431">
        <f>F2430+(B2431-F2430)/35</f>
        <v>-144.6832514211215</v>
      </c>
      <c r="G2431">
        <f>E2431-($P$2*E2431^3+$Q$2*E2431^2+$R$2*E2431+$S$2)*F2431^2-($P$3*E2431+$Q$3)*F2431</f>
        <v>8635216.6164793186</v>
      </c>
      <c r="I2431">
        <f t="shared" si="225"/>
        <v>-6.1002128985734316E-3</v>
      </c>
      <c r="J2431">
        <f t="shared" si="226"/>
        <v>15.433538751293696</v>
      </c>
      <c r="K2431">
        <f>E2431-I2430*F2431^2-J2430*F2431</f>
        <v>8635220.6861751601</v>
      </c>
      <c r="L2431">
        <f t="shared" si="227"/>
        <v>8635197.341262484</v>
      </c>
      <c r="M2431">
        <f t="shared" si="228"/>
        <v>23.344912676140666</v>
      </c>
    </row>
    <row r="2432" spans="1:13" x14ac:dyDescent="0.25">
      <c r="A2432" s="1">
        <v>44963.020138888889</v>
      </c>
      <c r="B2432">
        <v>-134</v>
      </c>
      <c r="C2432">
        <f t="shared" si="223"/>
        <v>-13.4</v>
      </c>
      <c r="D2432">
        <v>7367144</v>
      </c>
      <c r="E2432">
        <f t="shared" si="224"/>
        <v>8632856</v>
      </c>
      <c r="F2432">
        <f>F2431+(B2432-F2431)/35</f>
        <v>-144.3780156662323</v>
      </c>
      <c r="G2432">
        <f>E2432-($P$2*E2432^3+$Q$2*E2432^2+$R$2*E2432+$S$2)*F2432^2-($P$3*E2432+$Q$3)*F2432</f>
        <v>8635207.3683913667</v>
      </c>
      <c r="I2432">
        <f t="shared" si="225"/>
        <v>-6.1002740615307971E-3</v>
      </c>
      <c r="J2432">
        <f t="shared" si="226"/>
        <v>15.433420072081503</v>
      </c>
      <c r="K2432">
        <f>E2432-I2431*F2432^2-J2431*F2432</f>
        <v>8635211.422707079</v>
      </c>
      <c r="L2432">
        <f t="shared" si="227"/>
        <v>8635197.3882006332</v>
      </c>
      <c r="M2432">
        <f t="shared" si="228"/>
        <v>14.034506445750594</v>
      </c>
    </row>
    <row r="2433" spans="1:13" x14ac:dyDescent="0.25">
      <c r="A2433" s="1">
        <v>44963.020196759258</v>
      </c>
      <c r="B2433">
        <v>-133</v>
      </c>
      <c r="C2433">
        <f t="shared" si="223"/>
        <v>-13.3</v>
      </c>
      <c r="D2433">
        <v>7367134</v>
      </c>
      <c r="E2433">
        <f t="shared" si="224"/>
        <v>8632866</v>
      </c>
      <c r="F2433">
        <f>F2432+(B2433-F2432)/35</f>
        <v>-144.05292950433994</v>
      </c>
      <c r="G2433">
        <f>E2433-($P$2*E2433^3+$Q$2*E2433^2+$R$2*E2433+$S$2)*F2433^2-($P$3*E2433+$Q$3)*F2433</f>
        <v>8635211.8047203422</v>
      </c>
      <c r="I2433">
        <f t="shared" si="225"/>
        <v>-6.1002450444576084E-3</v>
      </c>
      <c r="J2433">
        <f t="shared" si="226"/>
        <v>15.433476378215417</v>
      </c>
      <c r="K2433">
        <f>E2433-I2432*F2433^2-J2432*F2433</f>
        <v>8635215.8176644146</v>
      </c>
      <c r="L2433">
        <f t="shared" si="227"/>
        <v>8635197.449632179</v>
      </c>
      <c r="M2433">
        <f t="shared" si="228"/>
        <v>18.368032235652208</v>
      </c>
    </row>
    <row r="2434" spans="1:13" x14ac:dyDescent="0.25">
      <c r="A2434" s="1">
        <v>44963.020254629628</v>
      </c>
      <c r="B2434">
        <v>-133</v>
      </c>
      <c r="C2434">
        <f t="shared" si="223"/>
        <v>-13.3</v>
      </c>
      <c r="D2434">
        <v>7367124</v>
      </c>
      <c r="E2434">
        <f t="shared" si="224"/>
        <v>8632876</v>
      </c>
      <c r="F2434">
        <f>F2433+(B2434-F2433)/35</f>
        <v>-143.73713151850166</v>
      </c>
      <c r="G2434">
        <f>E2434-($P$2*E2434^3+$Q$2*E2434^2+$R$2*E2434+$S$2)*F2434^2-($P$3*E2434+$Q$3)*F2434</f>
        <v>8635216.4016690683</v>
      </c>
      <c r="I2434">
        <f t="shared" si="225"/>
        <v>-6.1002148086615193E-3</v>
      </c>
      <c r="J2434">
        <f t="shared" si="226"/>
        <v>15.433535045246572</v>
      </c>
      <c r="K2434">
        <f>E2434-I2433*F2434^2-J2433*F2434</f>
        <v>8635220.3969008327</v>
      </c>
      <c r="L2434">
        <f t="shared" si="227"/>
        <v>8635197.5261230748</v>
      </c>
      <c r="M2434">
        <f t="shared" si="228"/>
        <v>22.870777757838368</v>
      </c>
    </row>
    <row r="2435" spans="1:13" x14ac:dyDescent="0.25">
      <c r="A2435" s="1">
        <v>44963.020312499997</v>
      </c>
      <c r="B2435">
        <v>-133</v>
      </c>
      <c r="C2435">
        <f t="shared" ref="C2435:C2498" si="229">B2435/10</f>
        <v>-13.3</v>
      </c>
      <c r="D2435">
        <v>7367124</v>
      </c>
      <c r="E2435">
        <f t="shared" ref="E2435:E2498" si="230">16000000-D2435</f>
        <v>8632876</v>
      </c>
      <c r="F2435">
        <f>F2434+(B2435-F2434)/35</f>
        <v>-143.43035633225875</v>
      </c>
      <c r="G2435">
        <f>E2435-($P$2*E2435^3+$Q$2*E2435^2+$R$2*E2435+$S$2)*F2435^2-($P$3*E2435+$Q$3)*F2435</f>
        <v>8635211.137514364</v>
      </c>
      <c r="I2435">
        <f t="shared" si="225"/>
        <v>-6.1002495671118595E-3</v>
      </c>
      <c r="J2435">
        <f t="shared" si="226"/>
        <v>15.433467602510007</v>
      </c>
      <c r="K2435">
        <f>E2435-I2434*F2435^2-J2434*F2435</f>
        <v>8635215.1326795258</v>
      </c>
      <c r="L2435">
        <f t="shared" si="227"/>
        <v>8635197.5848115962</v>
      </c>
      <c r="M2435">
        <f t="shared" si="228"/>
        <v>17.547867929562926</v>
      </c>
    </row>
    <row r="2436" spans="1:13" x14ac:dyDescent="0.25">
      <c r="A2436" s="1">
        <v>44963.020370370374</v>
      </c>
      <c r="B2436">
        <v>-132</v>
      </c>
      <c r="C2436">
        <f t="shared" si="229"/>
        <v>-13.2</v>
      </c>
      <c r="D2436">
        <v>7367110</v>
      </c>
      <c r="E2436">
        <f t="shared" si="230"/>
        <v>8632890</v>
      </c>
      <c r="F2436">
        <f>F2435+(B2436-F2435)/35</f>
        <v>-143.10377472276565</v>
      </c>
      <c r="G2436">
        <f>E2436-($P$2*E2436^3+$Q$2*E2436^2+$R$2*E2436+$S$2)*F2436^2-($P$3*E2436+$Q$3)*F2436</f>
        <v>8635219.5585944094</v>
      </c>
      <c r="I2436">
        <f t="shared" ref="I2436:I2499" si="231">$P$2*K2436^3+$Q$2*K2436^2+$R$2*K2436+$S$2</f>
        <v>-6.1001942351666116E-3</v>
      </c>
      <c r="J2436">
        <f t="shared" ref="J2436:J2499" si="232">$P$3*K2436+$Q$3</f>
        <v>15.433574962032836</v>
      </c>
      <c r="K2436">
        <f>E2436-I2435*F2436^2-J2435*F2436</f>
        <v>8635223.5125928614</v>
      </c>
      <c r="L2436">
        <f t="shared" ref="L2436:L2499" si="233">L2435+(K2436-L2435)/300</f>
        <v>8635197.6712375339</v>
      </c>
      <c r="M2436">
        <f t="shared" ref="M2436:M2499" si="234">K2436-L2436</f>
        <v>25.841355327516794</v>
      </c>
    </row>
    <row r="2437" spans="1:13" x14ac:dyDescent="0.25">
      <c r="A2437" s="1">
        <v>44963.020428240743</v>
      </c>
      <c r="B2437">
        <v>-132</v>
      </c>
      <c r="C2437">
        <f t="shared" si="229"/>
        <v>-13.2</v>
      </c>
      <c r="D2437">
        <v>7367109</v>
      </c>
      <c r="E2437">
        <f t="shared" si="230"/>
        <v>8632891</v>
      </c>
      <c r="F2437">
        <f>F2436+(B2437-F2436)/35</f>
        <v>-142.7865240164009</v>
      </c>
      <c r="G2437">
        <f>E2437-($P$2*E2437^3+$Q$2*E2437^2+$R$2*E2437+$S$2)*F2437^2-($P$3*E2437+$Q$3)*F2437</f>
        <v>8635215.1188119706</v>
      </c>
      <c r="I2437">
        <f t="shared" si="231"/>
        <v>-6.1002235223952539E-3</v>
      </c>
      <c r="J2437">
        <f t="shared" si="232"/>
        <v>15.433518138240046</v>
      </c>
      <c r="K2437">
        <f>E2437-I2436*F2437^2-J2436*F2437</f>
        <v>8635219.0772298276</v>
      </c>
      <c r="L2437">
        <f t="shared" si="233"/>
        <v>8635197.7425908409</v>
      </c>
      <c r="M2437">
        <f t="shared" si="234"/>
        <v>21.334638986736536</v>
      </c>
    </row>
    <row r="2438" spans="1:13" x14ac:dyDescent="0.25">
      <c r="A2438" s="1">
        <v>44963.020486111112</v>
      </c>
      <c r="B2438">
        <v>-132</v>
      </c>
      <c r="C2438">
        <f t="shared" si="229"/>
        <v>-13.2</v>
      </c>
      <c r="D2438">
        <v>7367115</v>
      </c>
      <c r="E2438">
        <f t="shared" si="230"/>
        <v>8632885</v>
      </c>
      <c r="F2438">
        <f>F2437+(B2438-F2437)/35</f>
        <v>-142.4783376159323</v>
      </c>
      <c r="G2438">
        <f>E2438-($P$2*E2438^3+$Q$2*E2438^2+$R$2*E2438+$S$2)*F2438^2-($P$3*E2438+$Q$3)*F2438</f>
        <v>8635203.8238000572</v>
      </c>
      <c r="I2438">
        <f t="shared" si="231"/>
        <v>-6.10029813023516E-3</v>
      </c>
      <c r="J2438">
        <f t="shared" si="232"/>
        <v>15.433373365160293</v>
      </c>
      <c r="K2438">
        <f>E2438-I2437*F2438^2-J2437*F2438</f>
        <v>8635207.7770132311</v>
      </c>
      <c r="L2438">
        <f t="shared" si="233"/>
        <v>8635197.7760389149</v>
      </c>
      <c r="M2438">
        <f t="shared" si="234"/>
        <v>10.00097431614995</v>
      </c>
    </row>
    <row r="2439" spans="1:13" x14ac:dyDescent="0.25">
      <c r="A2439" s="1">
        <v>44963.020543981482</v>
      </c>
      <c r="B2439">
        <v>-131</v>
      </c>
      <c r="C2439">
        <f t="shared" si="229"/>
        <v>-13.1</v>
      </c>
      <c r="D2439">
        <v>7367095</v>
      </c>
      <c r="E2439">
        <f t="shared" si="230"/>
        <v>8632905</v>
      </c>
      <c r="F2439">
        <f>F2438+(B2439-F2438)/35</f>
        <v>-142.15038511261994</v>
      </c>
      <c r="G2439">
        <f>E2439-($P$2*E2439^3+$Q$2*E2439^2+$R$2*E2439+$S$2)*F2439^2-($P$3*E2439+$Q$3)*F2439</f>
        <v>8635218.2351578046</v>
      </c>
      <c r="I2439">
        <f t="shared" si="231"/>
        <v>-6.1002033842285641E-3</v>
      </c>
      <c r="J2439">
        <f t="shared" si="232"/>
        <v>15.43355721119417</v>
      </c>
      <c r="K2439">
        <f>E2439-I2438*F2439^2-J2438*F2439</f>
        <v>8635222.1270568073</v>
      </c>
      <c r="L2439">
        <f t="shared" si="233"/>
        <v>8635197.8572089747</v>
      </c>
      <c r="M2439">
        <f t="shared" si="234"/>
        <v>24.269847832620144</v>
      </c>
    </row>
    <row r="2440" spans="1:13" x14ac:dyDescent="0.25">
      <c r="A2440" s="1">
        <v>44963.020601851851</v>
      </c>
      <c r="B2440">
        <v>-131</v>
      </c>
      <c r="C2440">
        <f t="shared" si="229"/>
        <v>-13.1</v>
      </c>
      <c r="D2440">
        <v>7367085</v>
      </c>
      <c r="E2440">
        <f t="shared" si="230"/>
        <v>8632915</v>
      </c>
      <c r="F2440">
        <f>F2439+(B2440-F2439)/35</f>
        <v>-141.8318026808308</v>
      </c>
      <c r="G2440">
        <f>E2440-($P$2*E2440^3+$Q$2*E2440^2+$R$2*E2440+$S$2)*F2440^2-($P$3*E2440+$Q$3)*F2440</f>
        <v>8635222.7913880069</v>
      </c>
      <c r="I2440">
        <f t="shared" si="231"/>
        <v>-6.1001733025207727E-3</v>
      </c>
      <c r="J2440">
        <f t="shared" si="232"/>
        <v>15.433615573652716</v>
      </c>
      <c r="K2440">
        <f>E2440-I2439*F2440^2-J2439*F2440</f>
        <v>8635226.6825199071</v>
      </c>
      <c r="L2440">
        <f t="shared" si="233"/>
        <v>8635197.953293344</v>
      </c>
      <c r="M2440">
        <f t="shared" si="234"/>
        <v>28.729226563125849</v>
      </c>
    </row>
    <row r="2441" spans="1:13" x14ac:dyDescent="0.25">
      <c r="A2441" s="1">
        <v>44963.02065972222</v>
      </c>
      <c r="B2441">
        <v>-130</v>
      </c>
      <c r="C2441">
        <f t="shared" si="229"/>
        <v>-13</v>
      </c>
      <c r="D2441">
        <v>7367106</v>
      </c>
      <c r="E2441">
        <f t="shared" si="230"/>
        <v>8632894</v>
      </c>
      <c r="F2441">
        <f>F2440+(B2441-F2440)/35</f>
        <v>-141.49375117566422</v>
      </c>
      <c r="G2441">
        <f>E2441-($P$2*E2441^3+$Q$2*E2441^2+$R$2*E2441+$S$2)*F2441^2-($P$3*E2441+$Q$3)*F2441</f>
        <v>8635195.9629511759</v>
      </c>
      <c r="I2441">
        <f t="shared" si="231"/>
        <v>-6.1003502048038172E-3</v>
      </c>
      <c r="J2441">
        <f t="shared" si="232"/>
        <v>15.433272302112044</v>
      </c>
      <c r="K2441">
        <f>E2441-I2440*F2441^2-J2440*F2441</f>
        <v>8635199.8885692116</v>
      </c>
      <c r="L2441">
        <f t="shared" si="233"/>
        <v>8635197.9597442634</v>
      </c>
      <c r="M2441">
        <f t="shared" si="234"/>
        <v>1.9288249481469393</v>
      </c>
    </row>
    <row r="2442" spans="1:13" x14ac:dyDescent="0.25">
      <c r="A2442" s="1">
        <v>44963.02071759259</v>
      </c>
      <c r="B2442">
        <v>-130</v>
      </c>
      <c r="C2442">
        <f t="shared" si="229"/>
        <v>-13</v>
      </c>
      <c r="D2442">
        <v>7367106</v>
      </c>
      <c r="E2442">
        <f t="shared" si="230"/>
        <v>8632894</v>
      </c>
      <c r="F2442">
        <f>F2441+(B2442-F2441)/35</f>
        <v>-141.16535828493096</v>
      </c>
      <c r="G2442">
        <f>E2442-($P$2*E2442^3+$Q$2*E2442^2+$R$2*E2442+$S$2)*F2442^2-($P$3*E2442+$Q$3)*F2442</f>
        <v>8635190.3368331492</v>
      </c>
      <c r="I2442">
        <f t="shared" si="231"/>
        <v>-6.1003876931877699E-3</v>
      </c>
      <c r="J2442">
        <f t="shared" si="232"/>
        <v>15.433199539528133</v>
      </c>
      <c r="K2442">
        <f>E2442-I2441*F2442^2-J2441*F2442</f>
        <v>8635194.2091089152</v>
      </c>
      <c r="L2442">
        <f t="shared" si="233"/>
        <v>8635197.9472421464</v>
      </c>
      <c r="M2442">
        <f t="shared" si="234"/>
        <v>-3.7381332311779261</v>
      </c>
    </row>
    <row r="2443" spans="1:13" x14ac:dyDescent="0.25">
      <c r="A2443" s="1">
        <v>44963.020775462966</v>
      </c>
      <c r="B2443">
        <v>-130</v>
      </c>
      <c r="C2443">
        <f t="shared" si="229"/>
        <v>-13</v>
      </c>
      <c r="D2443">
        <v>7367096</v>
      </c>
      <c r="E2443">
        <f t="shared" si="230"/>
        <v>8632904</v>
      </c>
      <c r="F2443">
        <f>F2442+(B2443-F2442)/35</f>
        <v>-140.84634804821866</v>
      </c>
      <c r="G2443">
        <f>E2443-($P$2*E2443^3+$Q$2*E2443^2+$R$2*E2443+$S$2)*F2443^2-($P$3*E2443+$Q$3)*F2443</f>
        <v>8635194.8895049971</v>
      </c>
      <c r="I2443">
        <f t="shared" si="231"/>
        <v>-6.1003578694780458E-3</v>
      </c>
      <c r="J2443">
        <f t="shared" si="232"/>
        <v>15.433257425970282</v>
      </c>
      <c r="K2443">
        <f>E2443-I2442*F2443^2-J2442*F2443</f>
        <v>8635198.7274167072</v>
      </c>
      <c r="L2443">
        <f t="shared" si="233"/>
        <v>8635197.9498427287</v>
      </c>
      <c r="M2443">
        <f t="shared" si="234"/>
        <v>0.77757397852838039</v>
      </c>
    </row>
    <row r="2444" spans="1:13" x14ac:dyDescent="0.25">
      <c r="A2444" s="1">
        <v>44963.020833333336</v>
      </c>
      <c r="B2444">
        <v>-130</v>
      </c>
      <c r="C2444">
        <f t="shared" si="229"/>
        <v>-13</v>
      </c>
      <c r="D2444">
        <v>7367063</v>
      </c>
      <c r="E2444">
        <f t="shared" si="230"/>
        <v>8632937</v>
      </c>
      <c r="F2444">
        <f>F2443+(B2444-F2443)/35</f>
        <v>-140.53645238969813</v>
      </c>
      <c r="G2444">
        <f>E2444-($P$2*E2444^3+$Q$2*E2444^2+$R$2*E2444+$S$2)*F2444^2-($P$3*E2444+$Q$3)*F2444</f>
        <v>8635222.6379333753</v>
      </c>
      <c r="I2444">
        <f t="shared" si="231"/>
        <v>-6.1001750339286787E-3</v>
      </c>
      <c r="J2444">
        <f t="shared" si="232"/>
        <v>15.433612214620354</v>
      </c>
      <c r="K2444">
        <f>E2444-I2443*F2444^2-J2443*F2444</f>
        <v>8635226.4203317072</v>
      </c>
      <c r="L2444">
        <f t="shared" si="233"/>
        <v>8635198.0447443593</v>
      </c>
      <c r="M2444">
        <f t="shared" si="234"/>
        <v>28.375587347894907</v>
      </c>
    </row>
    <row r="2445" spans="1:13" x14ac:dyDescent="0.25">
      <c r="A2445" s="1">
        <v>44963.020891203705</v>
      </c>
      <c r="B2445">
        <v>-130</v>
      </c>
      <c r="C2445">
        <f t="shared" si="229"/>
        <v>-13</v>
      </c>
      <c r="D2445">
        <v>7367056</v>
      </c>
      <c r="E2445">
        <f t="shared" si="230"/>
        <v>8632944</v>
      </c>
      <c r="F2445">
        <f>F2444+(B2445-F2444)/35</f>
        <v>-140.23541089284961</v>
      </c>
      <c r="G2445">
        <f>E2445-($P$2*E2445^3+$Q$2*E2445^2+$R$2*E2445+$S$2)*F2445^2-($P$3*E2445+$Q$3)*F2445</f>
        <v>8635224.4954374395</v>
      </c>
      <c r="I2445">
        <f t="shared" si="231"/>
        <v>-6.1001625893197797E-3</v>
      </c>
      <c r="J2445">
        <f t="shared" si="232"/>
        <v>15.433636357705808</v>
      </c>
      <c r="K2445">
        <f>E2445-I2444*F2445^2-J2444*F2445</f>
        <v>8635228.3048125468</v>
      </c>
      <c r="L2445">
        <f t="shared" si="233"/>
        <v>8635198.1456112526</v>
      </c>
      <c r="M2445">
        <f t="shared" si="234"/>
        <v>30.159201294183731</v>
      </c>
    </row>
    <row r="2446" spans="1:13" x14ac:dyDescent="0.25">
      <c r="A2446" s="1">
        <v>44963.020949074074</v>
      </c>
      <c r="B2446">
        <v>-129</v>
      </c>
      <c r="C2446">
        <f t="shared" si="229"/>
        <v>-12.9</v>
      </c>
      <c r="D2446">
        <v>7367073</v>
      </c>
      <c r="E2446">
        <f t="shared" si="230"/>
        <v>8632927</v>
      </c>
      <c r="F2446">
        <f>F2445+(B2446-F2445)/35</f>
        <v>-139.91439915305392</v>
      </c>
      <c r="G2446">
        <f>E2446-($P$2*E2446^3+$Q$2*E2446^2+$R$2*E2446+$S$2)*F2446^2-($P$3*E2446+$Q$3)*F2446</f>
        <v>8635201.97217305</v>
      </c>
      <c r="I2446">
        <f t="shared" si="231"/>
        <v>-6.1003111489483786E-3</v>
      </c>
      <c r="J2446">
        <f t="shared" si="232"/>
        <v>15.433348100382361</v>
      </c>
      <c r="K2446">
        <f>E2446-I2445*F2446^2-J2445*F2446</f>
        <v>8635205.8049790412</v>
      </c>
      <c r="L2446">
        <f t="shared" si="233"/>
        <v>8635198.1711424794</v>
      </c>
      <c r="M2446">
        <f t="shared" si="234"/>
        <v>7.6338365618139505</v>
      </c>
    </row>
    <row r="2447" spans="1:13" x14ac:dyDescent="0.25">
      <c r="A2447" s="1">
        <v>44963.021006944444</v>
      </c>
      <c r="B2447">
        <v>-129</v>
      </c>
      <c r="C2447">
        <f t="shared" si="229"/>
        <v>-12.9</v>
      </c>
      <c r="D2447">
        <v>7367077</v>
      </c>
      <c r="E2447">
        <f t="shared" si="230"/>
        <v>8632923</v>
      </c>
      <c r="F2447">
        <f>F2446+(B2447-F2446)/35</f>
        <v>-139.60255917725237</v>
      </c>
      <c r="G2447">
        <f>E2447-($P$2*E2447^3+$Q$2*E2447^2+$R$2*E2447+$S$2)*F2447^2-($P$3*E2447+$Q$3)*F2447</f>
        <v>8635192.628865499</v>
      </c>
      <c r="I2447">
        <f t="shared" si="231"/>
        <v>-6.1003730797537514E-3</v>
      </c>
      <c r="J2447">
        <f t="shared" si="232"/>
        <v>15.433227904017031</v>
      </c>
      <c r="K2447">
        <f>E2447-I2446*F2447^2-J2446*F2447</f>
        <v>8635196.4230900556</v>
      </c>
      <c r="L2447">
        <f t="shared" si="233"/>
        <v>8635198.1653156374</v>
      </c>
      <c r="M2447">
        <f t="shared" si="234"/>
        <v>-1.742225581780076</v>
      </c>
    </row>
    <row r="2448" spans="1:13" x14ac:dyDescent="0.25">
      <c r="A2448" s="1">
        <v>44963.021064814813</v>
      </c>
      <c r="B2448">
        <v>-129</v>
      </c>
      <c r="C2448">
        <f t="shared" si="229"/>
        <v>-12.9</v>
      </c>
      <c r="D2448">
        <v>7367056</v>
      </c>
      <c r="E2448">
        <f t="shared" si="230"/>
        <v>8632944</v>
      </c>
      <c r="F2448">
        <f>F2447+(B2448-F2447)/35</f>
        <v>-139.29962891504516</v>
      </c>
      <c r="G2448">
        <f>E2448-($P$2*E2448^3+$Q$2*E2448^2+$R$2*E2448+$S$2)*F2448^2-($P$3*E2448+$Q$3)*F2448</f>
        <v>8635208.4807229154</v>
      </c>
      <c r="I2448">
        <f t="shared" si="231"/>
        <v>-6.1002688180167297E-3</v>
      </c>
      <c r="J2448">
        <f t="shared" si="232"/>
        <v>15.433430247136215</v>
      </c>
      <c r="K2448">
        <f>E2448-I2447*F2448^2-J2447*F2448</f>
        <v>8635212.2169177309</v>
      </c>
      <c r="L2448">
        <f t="shared" si="233"/>
        <v>8635198.2121543102</v>
      </c>
      <c r="M2448">
        <f t="shared" si="234"/>
        <v>14.004763420671225</v>
      </c>
    </row>
    <row r="2449" spans="1:13" x14ac:dyDescent="0.25">
      <c r="A2449" s="1">
        <v>44963.021122685182</v>
      </c>
      <c r="B2449">
        <v>-128</v>
      </c>
      <c r="C2449">
        <f t="shared" si="229"/>
        <v>-12.8</v>
      </c>
      <c r="D2449">
        <v>7367056</v>
      </c>
      <c r="E2449">
        <f t="shared" si="230"/>
        <v>8632944</v>
      </c>
      <c r="F2449">
        <f>F2448+(B2449-F2448)/35</f>
        <v>-138.97678237461531</v>
      </c>
      <c r="G2449">
        <f>E2449-($P$2*E2449^3+$Q$2*E2449^2+$R$2*E2449+$S$2)*F2449^2-($P$3*E2449+$Q$3)*F2449</f>
        <v>8635202.9581011049</v>
      </c>
      <c r="I2449">
        <f t="shared" si="231"/>
        <v>-6.1003051585117873E-3</v>
      </c>
      <c r="J2449">
        <f t="shared" si="232"/>
        <v>15.433359725830456</v>
      </c>
      <c r="K2449">
        <f>E2449-I2448*F2449^2-J2448*F2449</f>
        <v>8635206.7123996876</v>
      </c>
      <c r="L2449">
        <f t="shared" si="233"/>
        <v>8635198.2404884622</v>
      </c>
      <c r="M2449">
        <f t="shared" si="234"/>
        <v>8.4719112254679203</v>
      </c>
    </row>
    <row r="2450" spans="1:13" x14ac:dyDescent="0.25">
      <c r="A2450" s="1">
        <v>44963.021180555559</v>
      </c>
      <c r="B2450">
        <v>-129</v>
      </c>
      <c r="C2450">
        <f t="shared" si="229"/>
        <v>-12.9</v>
      </c>
      <c r="D2450">
        <v>7367038</v>
      </c>
      <c r="E2450">
        <f t="shared" si="230"/>
        <v>8632962</v>
      </c>
      <c r="F2450">
        <f>F2449+(B2450-F2449)/35</f>
        <v>-138.6917314496263</v>
      </c>
      <c r="G2450">
        <f>E2450-($P$2*E2450^3+$Q$2*E2450^2+$R$2*E2450+$S$2)*F2450^2-($P$3*E2450+$Q$3)*F2450</f>
        <v>8635216.1128472798</v>
      </c>
      <c r="I2450">
        <f t="shared" si="231"/>
        <v>-6.1002186102072642E-3</v>
      </c>
      <c r="J2450">
        <f t="shared" si="232"/>
        <v>15.433527669255199</v>
      </c>
      <c r="K2450">
        <f>E2450-I2449*F2450^2-J2449*F2450</f>
        <v>8635219.8211701773</v>
      </c>
      <c r="L2450">
        <f t="shared" si="233"/>
        <v>8635198.3124240674</v>
      </c>
      <c r="M2450">
        <f t="shared" si="234"/>
        <v>21.508746109902859</v>
      </c>
    </row>
    <row r="2451" spans="1:13" x14ac:dyDescent="0.25">
      <c r="A2451" s="1">
        <v>44963.021238425928</v>
      </c>
      <c r="B2451">
        <v>-128</v>
      </c>
      <c r="C2451">
        <f t="shared" si="229"/>
        <v>-12.8</v>
      </c>
      <c r="D2451">
        <v>7367048</v>
      </c>
      <c r="E2451">
        <f t="shared" si="230"/>
        <v>8632952</v>
      </c>
      <c r="F2451">
        <f>F2450+(B2451-F2450)/35</f>
        <v>-138.3862534082084</v>
      </c>
      <c r="G2451">
        <f>E2451-($P$2*E2451^3+$Q$2*E2451^2+$R$2*E2451+$S$2)*F2451^2-($P$3*E2451+$Q$3)*F2451</f>
        <v>8635200.8730012681</v>
      </c>
      <c r="I2451">
        <f t="shared" si="231"/>
        <v>-6.1003190253359207E-3</v>
      </c>
      <c r="J2451">
        <f t="shared" si="232"/>
        <v>15.433332814749974</v>
      </c>
      <c r="K2451">
        <f>E2451-I2450*F2451^2-J2450*F2451</f>
        <v>8635204.6118638776</v>
      </c>
      <c r="L2451">
        <f t="shared" si="233"/>
        <v>8635198.3334222008</v>
      </c>
      <c r="M2451">
        <f t="shared" si="234"/>
        <v>6.2784416768699884</v>
      </c>
    </row>
    <row r="2452" spans="1:13" x14ac:dyDescent="0.25">
      <c r="A2452" s="1">
        <v>44963.021296296298</v>
      </c>
      <c r="B2452">
        <v>-128</v>
      </c>
      <c r="C2452">
        <f t="shared" si="229"/>
        <v>-12.8</v>
      </c>
      <c r="D2452">
        <v>7367051</v>
      </c>
      <c r="E2452">
        <f t="shared" si="230"/>
        <v>8632949</v>
      </c>
      <c r="F2452">
        <f>F2451+(B2452-F2451)/35</f>
        <v>-138.08950331083102</v>
      </c>
      <c r="G2452">
        <f>E2452-($P$2*E2452^3+$Q$2*E2452^2+$R$2*E2452+$S$2)*F2452^2-($P$3*E2452+$Q$3)*F2452</f>
        <v>8635192.795084564</v>
      </c>
      <c r="I2452">
        <f t="shared" si="231"/>
        <v>-6.1003725293176103E-3</v>
      </c>
      <c r="J2452">
        <f t="shared" si="232"/>
        <v>15.433228972406582</v>
      </c>
      <c r="K2452">
        <f>E2452-I2451*F2452^2-J2451*F2452</f>
        <v>8635196.5064828619</v>
      </c>
      <c r="L2452">
        <f t="shared" si="233"/>
        <v>8635198.3273324035</v>
      </c>
      <c r="M2452">
        <f t="shared" si="234"/>
        <v>-1.8208495415747166</v>
      </c>
    </row>
    <row r="2453" spans="1:13" x14ac:dyDescent="0.25">
      <c r="A2453" s="1">
        <v>44963.021354166667</v>
      </c>
      <c r="B2453">
        <v>-128</v>
      </c>
      <c r="C2453">
        <f t="shared" si="229"/>
        <v>-12.8</v>
      </c>
      <c r="D2453">
        <v>7367016</v>
      </c>
      <c r="E2453">
        <f t="shared" si="230"/>
        <v>8632984</v>
      </c>
      <c r="F2453">
        <f>F2452+(B2453-F2452)/35</f>
        <v>-137.80123178766442</v>
      </c>
      <c r="G2453">
        <f>E2453-($P$2*E2453^3+$Q$2*E2453^2+$R$2*E2453+$S$2)*F2453^2-($P$3*E2453+$Q$3)*F2453</f>
        <v>8635222.9256450552</v>
      </c>
      <c r="I2453">
        <f t="shared" si="231"/>
        <v>-6.1001741179964597E-3</v>
      </c>
      <c r="J2453">
        <f t="shared" si="232"/>
        <v>15.433613991580017</v>
      </c>
      <c r="K2453">
        <f>E2453-I2452*F2453^2-J2452*F2453</f>
        <v>8635226.5590317268</v>
      </c>
      <c r="L2453">
        <f t="shared" si="233"/>
        <v>8635198.4214380682</v>
      </c>
      <c r="M2453">
        <f t="shared" si="234"/>
        <v>28.137593658640981</v>
      </c>
    </row>
    <row r="2454" spans="1:13" x14ac:dyDescent="0.25">
      <c r="A2454" s="1">
        <v>44963.021412037036</v>
      </c>
      <c r="B2454">
        <v>-127</v>
      </c>
      <c r="C2454">
        <f t="shared" si="229"/>
        <v>-12.7</v>
      </c>
      <c r="D2454">
        <v>7367011</v>
      </c>
      <c r="E2454">
        <f t="shared" si="230"/>
        <v>8632989</v>
      </c>
      <c r="F2454">
        <f>F2453+(B2454-F2453)/35</f>
        <v>-137.49262516515972</v>
      </c>
      <c r="G2454">
        <f>E2454-($P$2*E2454^3+$Q$2*E2454^2+$R$2*E2454+$S$2)*F2454^2-($P$3*E2454+$Q$3)*F2454</f>
        <v>8635222.660308063</v>
      </c>
      <c r="I2454">
        <f t="shared" si="231"/>
        <v>-6.1001756492657933E-3</v>
      </c>
      <c r="J2454">
        <f t="shared" si="232"/>
        <v>15.433611020808442</v>
      </c>
      <c r="K2454">
        <f>E2454-I2453*F2454^2-J2453*F2454</f>
        <v>8635226.3271490987</v>
      </c>
      <c r="L2454">
        <f t="shared" si="233"/>
        <v>8635198.5144571047</v>
      </c>
      <c r="M2454">
        <f t="shared" si="234"/>
        <v>27.812691994011402</v>
      </c>
    </row>
    <row r="2455" spans="1:13" x14ac:dyDescent="0.25">
      <c r="A2455" s="1">
        <v>44963.021469907406</v>
      </c>
      <c r="B2455">
        <v>-126</v>
      </c>
      <c r="C2455">
        <f t="shared" si="229"/>
        <v>-12.6</v>
      </c>
      <c r="D2455">
        <v>7367017</v>
      </c>
      <c r="E2455">
        <f t="shared" si="230"/>
        <v>8632983</v>
      </c>
      <c r="F2455">
        <f>F2454+(B2455-F2454)/35</f>
        <v>-137.16426444615516</v>
      </c>
      <c r="G2455">
        <f>E2455-($P$2*E2455^3+$Q$2*E2455^2+$R$2*E2455+$S$2)*F2455^2-($P$3*E2455+$Q$3)*F2455</f>
        <v>8635211.0406413451</v>
      </c>
      <c r="I2455">
        <f t="shared" si="231"/>
        <v>-6.1002523655915297E-3</v>
      </c>
      <c r="J2455">
        <f t="shared" si="232"/>
        <v>15.433462172275199</v>
      </c>
      <c r="K2455">
        <f>E2455-I2454*F2455^2-J2454*F2455</f>
        <v>8635214.7088242788</v>
      </c>
      <c r="L2455">
        <f t="shared" si="233"/>
        <v>8635198.5684383288</v>
      </c>
      <c r="M2455">
        <f t="shared" si="234"/>
        <v>16.140385949984193</v>
      </c>
    </row>
    <row r="2456" spans="1:13" x14ac:dyDescent="0.25">
      <c r="A2456" s="1">
        <v>44963.021527777775</v>
      </c>
      <c r="B2456">
        <v>-127</v>
      </c>
      <c r="C2456">
        <f t="shared" si="229"/>
        <v>-12.7</v>
      </c>
      <c r="D2456">
        <v>7367017</v>
      </c>
      <c r="E2456">
        <f t="shared" si="230"/>
        <v>8632983</v>
      </c>
      <c r="F2456">
        <f>F2455+(B2456-F2455)/35</f>
        <v>-136.87385689055071</v>
      </c>
      <c r="G2456">
        <f>E2456-($P$2*E2456^3+$Q$2*E2456^2+$R$2*E2456+$S$2)*F2456^2-($P$3*E2456+$Q$3)*F2456</f>
        <v>8635206.080322912</v>
      </c>
      <c r="I2456">
        <f t="shared" si="231"/>
        <v>-6.1002852871752111E-3</v>
      </c>
      <c r="J2456">
        <f t="shared" si="232"/>
        <v>15.433398288314578</v>
      </c>
      <c r="K2456">
        <f>E2456-I2455*F2456^2-J2455*F2456</f>
        <v>8635209.7223820947</v>
      </c>
      <c r="L2456">
        <f t="shared" si="233"/>
        <v>8635198.6056181416</v>
      </c>
      <c r="M2456">
        <f t="shared" si="234"/>
        <v>11.116763953119516</v>
      </c>
    </row>
    <row r="2457" spans="1:13" x14ac:dyDescent="0.25">
      <c r="A2457" s="1">
        <v>44963.021585648145</v>
      </c>
      <c r="B2457">
        <v>-127</v>
      </c>
      <c r="C2457">
        <f t="shared" si="229"/>
        <v>-12.7</v>
      </c>
      <c r="D2457">
        <v>7366996</v>
      </c>
      <c r="E2457">
        <f t="shared" si="230"/>
        <v>8633004</v>
      </c>
      <c r="F2457">
        <f>F2456+(B2457-F2456)/35</f>
        <v>-136.59174669367783</v>
      </c>
      <c r="G2457">
        <f>E2457-($P$2*E2457^3+$Q$2*E2457^2+$R$2*E2457+$S$2)*F2457^2-($P$3*E2457+$Q$3)*F2457</f>
        <v>8635222.2969644405</v>
      </c>
      <c r="I2457">
        <f t="shared" si="231"/>
        <v>-6.1001785379275475E-3</v>
      </c>
      <c r="J2457">
        <f t="shared" si="232"/>
        <v>15.433605416600386</v>
      </c>
      <c r="K2457">
        <f>E2457-I2456*F2457^2-J2456*F2457</f>
        <v>8635225.8897144254</v>
      </c>
      <c r="L2457">
        <f t="shared" si="233"/>
        <v>8635198.6965651289</v>
      </c>
      <c r="M2457">
        <f t="shared" si="234"/>
        <v>27.193149296566844</v>
      </c>
    </row>
    <row r="2458" spans="1:13" x14ac:dyDescent="0.25">
      <c r="A2458" s="1">
        <v>44963.021643518521</v>
      </c>
      <c r="B2458">
        <v>-127</v>
      </c>
      <c r="C2458">
        <f t="shared" si="229"/>
        <v>-12.7</v>
      </c>
      <c r="D2458">
        <v>7366979</v>
      </c>
      <c r="E2458">
        <f t="shared" si="230"/>
        <v>8633021</v>
      </c>
      <c r="F2458">
        <f>F2457+(B2458-F2457)/35</f>
        <v>-136.31769678814419</v>
      </c>
      <c r="G2458">
        <f>E2458-($P$2*E2458^3+$Q$2*E2458^2+$R$2*E2458+$S$2)*F2458^2-($P$3*E2458+$Q$3)*F2458</f>
        <v>8635234.6455443855</v>
      </c>
      <c r="I2458">
        <f t="shared" si="231"/>
        <v>-6.1000970388604969E-3</v>
      </c>
      <c r="J2458">
        <f t="shared" si="232"/>
        <v>15.433763517111188</v>
      </c>
      <c r="K2458">
        <f>E2458-I2457*F2458^2-J2457*F2458</f>
        <v>8635238.2301994041</v>
      </c>
      <c r="L2458">
        <f t="shared" si="233"/>
        <v>8635198.8283439092</v>
      </c>
      <c r="M2458">
        <f t="shared" si="234"/>
        <v>39.401855494827032</v>
      </c>
    </row>
    <row r="2459" spans="1:13" x14ac:dyDescent="0.25">
      <c r="A2459" s="1">
        <v>44963.021701388891</v>
      </c>
      <c r="B2459">
        <v>-126</v>
      </c>
      <c r="C2459">
        <f t="shared" si="229"/>
        <v>-12.6</v>
      </c>
      <c r="D2459">
        <v>7366978</v>
      </c>
      <c r="E2459">
        <f t="shared" si="230"/>
        <v>8633022</v>
      </c>
      <c r="F2459">
        <f>F2458+(B2459-F2458)/35</f>
        <v>-136.02290545134008</v>
      </c>
      <c r="G2459">
        <f>E2459-($P$2*E2459^3+$Q$2*E2459^2+$R$2*E2459+$S$2)*F2459^2-($P$3*E2459+$Q$3)*F2459</f>
        <v>8635230.6149090007</v>
      </c>
      <c r="I2459">
        <f t="shared" si="231"/>
        <v>-6.1001235857247593E-3</v>
      </c>
      <c r="J2459">
        <f t="shared" si="232"/>
        <v>15.433712021924322</v>
      </c>
      <c r="K2459">
        <f>E2459-I2458*F2459^2-J2458*F2459</f>
        <v>8635234.2107590064</v>
      </c>
      <c r="L2459">
        <f t="shared" si="233"/>
        <v>8635198.9462852925</v>
      </c>
      <c r="M2459">
        <f t="shared" si="234"/>
        <v>35.264473713934422</v>
      </c>
    </row>
    <row r="2460" spans="1:13" x14ac:dyDescent="0.25">
      <c r="A2460" s="1">
        <v>44963.02175925926</v>
      </c>
      <c r="B2460">
        <v>-126</v>
      </c>
      <c r="C2460">
        <f t="shared" si="229"/>
        <v>-12.6</v>
      </c>
      <c r="D2460">
        <v>7366995</v>
      </c>
      <c r="E2460">
        <f t="shared" si="230"/>
        <v>8633005</v>
      </c>
      <c r="F2460">
        <f>F2459+(B2460-F2459)/35</f>
        <v>-135.73653672415892</v>
      </c>
      <c r="G2460">
        <f>E2460-($P$2*E2460^3+$Q$2*E2460^2+$R$2*E2460+$S$2)*F2460^2-($P$3*E2460+$Q$3)*F2460</f>
        <v>8635208.6998786237</v>
      </c>
      <c r="I2460">
        <f t="shared" si="231"/>
        <v>-6.1002682049178247E-3</v>
      </c>
      <c r="J2460">
        <f t="shared" si="232"/>
        <v>15.433431436854349</v>
      </c>
      <c r="K2460">
        <f>E2460-I2459*F2460^2-J2459*F2460</f>
        <v>8635212.3097808007</v>
      </c>
      <c r="L2460">
        <f t="shared" si="233"/>
        <v>8635198.990830278</v>
      </c>
      <c r="M2460">
        <f t="shared" si="234"/>
        <v>13.318950522691011</v>
      </c>
    </row>
    <row r="2461" spans="1:13" x14ac:dyDescent="0.25">
      <c r="A2461" s="1">
        <v>44963.021817129629</v>
      </c>
      <c r="B2461">
        <v>-126</v>
      </c>
      <c r="C2461">
        <f t="shared" si="229"/>
        <v>-12.6</v>
      </c>
      <c r="D2461">
        <v>7367001</v>
      </c>
      <c r="E2461">
        <f t="shared" si="230"/>
        <v>8632999</v>
      </c>
      <c r="F2461">
        <f>F2460+(B2461-F2460)/35</f>
        <v>-135.45834996061151</v>
      </c>
      <c r="G2461">
        <f>E2461-($P$2*E2461^3+$Q$2*E2461^2+$R$2*E2461+$S$2)*F2461^2-($P$3*E2461+$Q$3)*F2461</f>
        <v>8635197.9433565736</v>
      </c>
      <c r="I2461">
        <f t="shared" si="231"/>
        <v>-6.1003394305885195E-3</v>
      </c>
      <c r="J2461">
        <f t="shared" si="232"/>
        <v>15.433293212999303</v>
      </c>
      <c r="K2461">
        <f>E2461-I2460*F2461^2-J2460*F2461</f>
        <v>8635201.5207618512</v>
      </c>
      <c r="L2461">
        <f t="shared" si="233"/>
        <v>8635198.9992633834</v>
      </c>
      <c r="M2461">
        <f t="shared" si="234"/>
        <v>2.5214984677731991</v>
      </c>
    </row>
    <row r="2462" spans="1:13" x14ac:dyDescent="0.25">
      <c r="A2462" s="1">
        <v>44963.021874999999</v>
      </c>
      <c r="B2462">
        <v>-126</v>
      </c>
      <c r="C2462">
        <f t="shared" si="229"/>
        <v>-12.6</v>
      </c>
      <c r="D2462">
        <v>7366994</v>
      </c>
      <c r="E2462">
        <f t="shared" si="230"/>
        <v>8633006</v>
      </c>
      <c r="F2462">
        <f>F2461+(B2462-F2461)/35</f>
        <v>-135.18811139030834</v>
      </c>
      <c r="G2462">
        <f>E2462-($P$2*E2462^3+$Q$2*E2462^2+$R$2*E2462+$S$2)*F2462^2-($P$3*E2462+$Q$3)*F2462</f>
        <v>8635200.3443992864</v>
      </c>
      <c r="I2462">
        <f t="shared" si="231"/>
        <v>-6.1003238137544713E-3</v>
      </c>
      <c r="J2462">
        <f t="shared" si="232"/>
        <v>15.433323521736668</v>
      </c>
      <c r="K2462">
        <f>E2462-I2461*F2462^2-J2461*F2462</f>
        <v>8635203.8865006864</v>
      </c>
      <c r="L2462">
        <f t="shared" si="233"/>
        <v>8635199.0155541748</v>
      </c>
      <c r="M2462">
        <f t="shared" si="234"/>
        <v>4.8709465116262436</v>
      </c>
    </row>
    <row r="2463" spans="1:13" x14ac:dyDescent="0.25">
      <c r="A2463" s="1">
        <v>44963.021932870368</v>
      </c>
      <c r="B2463">
        <v>-125</v>
      </c>
      <c r="C2463">
        <f t="shared" si="229"/>
        <v>-12.5</v>
      </c>
      <c r="D2463">
        <v>7366994</v>
      </c>
      <c r="E2463">
        <f t="shared" si="230"/>
        <v>8633006</v>
      </c>
      <c r="F2463">
        <f>F2462+(B2463-F2462)/35</f>
        <v>-134.89702249344239</v>
      </c>
      <c r="G2463">
        <f>E2463-($P$2*E2463^3+$Q$2*E2463^2+$R$2*E2463+$S$2)*F2463^2-($P$3*E2463+$Q$3)*F2463</f>
        <v>8635195.3794049919</v>
      </c>
      <c r="I2463">
        <f t="shared" si="231"/>
        <v>-6.100356609863411E-3</v>
      </c>
      <c r="J2463">
        <f t="shared" si="232"/>
        <v>15.433259870753716</v>
      </c>
      <c r="K2463">
        <f>E2463-I2462*F2463^2-J2462*F2463</f>
        <v>8635198.9182434995</v>
      </c>
      <c r="L2463">
        <f t="shared" si="233"/>
        <v>8635199.0152298063</v>
      </c>
      <c r="M2463">
        <f t="shared" si="234"/>
        <v>-9.6986306831240654E-2</v>
      </c>
    </row>
    <row r="2464" spans="1:13" x14ac:dyDescent="0.25">
      <c r="A2464" s="1">
        <v>44963.021990740737</v>
      </c>
      <c r="B2464">
        <v>-126</v>
      </c>
      <c r="C2464">
        <f t="shared" si="229"/>
        <v>-12.6</v>
      </c>
      <c r="D2464">
        <v>7367003</v>
      </c>
      <c r="E2464">
        <f t="shared" si="230"/>
        <v>8632997</v>
      </c>
      <c r="F2464">
        <f>F2463+(B2464-F2463)/35</f>
        <v>-134.64282185077261</v>
      </c>
      <c r="G2464">
        <f>E2464-($P$2*E2464^3+$Q$2*E2464^2+$R$2*E2464+$S$2)*F2464^2-($P$3*E2464+$Q$3)*F2464</f>
        <v>8635182.029963756</v>
      </c>
      <c r="I2464">
        <f t="shared" si="231"/>
        <v>-6.1004447168642173E-3</v>
      </c>
      <c r="J2464">
        <f t="shared" si="232"/>
        <v>15.433088848167287</v>
      </c>
      <c r="K2464">
        <f>E2464-I2463*F2464^2-J2463*F2464</f>
        <v>8635185.5691300258</v>
      </c>
      <c r="L2464">
        <f t="shared" si="233"/>
        <v>8635198.9704094734</v>
      </c>
      <c r="M2464">
        <f t="shared" si="234"/>
        <v>-13.401279447600245</v>
      </c>
    </row>
    <row r="2465" spans="1:13" x14ac:dyDescent="0.25">
      <c r="A2465" s="1">
        <v>44963.022048611114</v>
      </c>
      <c r="B2465">
        <v>-125</v>
      </c>
      <c r="C2465">
        <f t="shared" si="229"/>
        <v>-12.5</v>
      </c>
      <c r="D2465">
        <v>7366999</v>
      </c>
      <c r="E2465">
        <f t="shared" si="230"/>
        <v>8633001</v>
      </c>
      <c r="F2465">
        <f>F2464+(B2465-F2464)/35</f>
        <v>-134.36731265503624</v>
      </c>
      <c r="G2465">
        <f>E2465-($P$2*E2465^3+$Q$2*E2465^2+$R$2*E2465+$S$2)*F2465^2-($P$3*E2465+$Q$3)*F2465</f>
        <v>8635181.3389700335</v>
      </c>
      <c r="I2465">
        <f t="shared" si="231"/>
        <v>-6.1004495049274965E-3</v>
      </c>
      <c r="J2465">
        <f t="shared" si="232"/>
        <v>15.433079553137006</v>
      </c>
      <c r="K2465">
        <f>E2465-I2464*F2465^2-J2464*F2465</f>
        <v>8635184.8436094001</v>
      </c>
      <c r="L2465">
        <f t="shared" si="233"/>
        <v>8635198.9233201407</v>
      </c>
      <c r="M2465">
        <f t="shared" si="234"/>
        <v>-14.079710740596056</v>
      </c>
    </row>
    <row r="2466" spans="1:13" x14ac:dyDescent="0.25">
      <c r="A2466" s="1">
        <v>44963.022106481483</v>
      </c>
      <c r="B2466">
        <v>-125</v>
      </c>
      <c r="C2466">
        <f t="shared" si="229"/>
        <v>-12.5</v>
      </c>
      <c r="D2466">
        <v>7366964</v>
      </c>
      <c r="E2466">
        <f t="shared" si="230"/>
        <v>8633036</v>
      </c>
      <c r="F2466">
        <f>F2465+(B2466-F2465)/35</f>
        <v>-134.09967515060663</v>
      </c>
      <c r="G2466">
        <f>E2466-($P$2*E2466^3+$Q$2*E2466^2+$R$2*E2466+$S$2)*F2466^2-($P$3*E2466+$Q$3)*F2466</f>
        <v>8635211.8327535372</v>
      </c>
      <c r="I2466">
        <f t="shared" si="231"/>
        <v>-6.1002486363648245E-3</v>
      </c>
      <c r="J2466">
        <f t="shared" si="232"/>
        <v>15.433469408525781</v>
      </c>
      <c r="K2466">
        <f>E2466-I2465*F2466^2-J2465*F2466</f>
        <v>8635215.2736475114</v>
      </c>
      <c r="L2466">
        <f t="shared" si="233"/>
        <v>8635198.9778212328</v>
      </c>
      <c r="M2466">
        <f t="shared" si="234"/>
        <v>16.295826278626919</v>
      </c>
    </row>
    <row r="2467" spans="1:13" x14ac:dyDescent="0.25">
      <c r="A2467" s="1">
        <v>44963.022164351853</v>
      </c>
      <c r="B2467">
        <v>-125</v>
      </c>
      <c r="C2467">
        <f t="shared" si="229"/>
        <v>-12.5</v>
      </c>
      <c r="D2467">
        <v>7366948</v>
      </c>
      <c r="E2467">
        <f t="shared" si="230"/>
        <v>8633052</v>
      </c>
      <c r="F2467">
        <f>F2466+(B2467-F2466)/35</f>
        <v>-133.83968443201786</v>
      </c>
      <c r="G2467">
        <f>E2467-($P$2*E2467^3+$Q$2*E2467^2+$R$2*E2467+$S$2)*F2467^2-($P$3*E2467+$Q$3)*F2467</f>
        <v>8635223.427118713</v>
      </c>
      <c r="I2467">
        <f t="shared" si="231"/>
        <v>-6.1001719667288512E-3</v>
      </c>
      <c r="J2467">
        <f t="shared" si="232"/>
        <v>15.433618165196776</v>
      </c>
      <c r="K2467">
        <f>E2467-I2466*F2467^2-J2466*F2467</f>
        <v>8635226.8848020528</v>
      </c>
      <c r="L2467">
        <f t="shared" si="233"/>
        <v>8635199.0708445013</v>
      </c>
      <c r="M2467">
        <f t="shared" si="234"/>
        <v>27.813957551494241</v>
      </c>
    </row>
    <row r="2468" spans="1:13" x14ac:dyDescent="0.25">
      <c r="A2468" s="1">
        <v>44963.022222222222</v>
      </c>
      <c r="B2468">
        <v>-125</v>
      </c>
      <c r="C2468">
        <f t="shared" si="229"/>
        <v>-12.5</v>
      </c>
      <c r="D2468">
        <v>7366952</v>
      </c>
      <c r="E2468">
        <f t="shared" si="230"/>
        <v>8633048</v>
      </c>
      <c r="F2468">
        <f>F2467+(B2468-F2467)/35</f>
        <v>-133.5871220196745</v>
      </c>
      <c r="G2468">
        <f>E2468-($P$2*E2468^3+$Q$2*E2468^2+$R$2*E2468+$S$2)*F2468^2-($P$3*E2468+$Q$3)*F2468</f>
        <v>8635215.1168425698</v>
      </c>
      <c r="I2468">
        <f t="shared" si="231"/>
        <v>-6.1002267172867164E-3</v>
      </c>
      <c r="J2468">
        <f t="shared" si="232"/>
        <v>15.433511939239423</v>
      </c>
      <c r="K2468">
        <f>E2468-I2467*F2468^2-J2467*F2468</f>
        <v>8635218.5933688097</v>
      </c>
      <c r="L2468">
        <f t="shared" si="233"/>
        <v>8635199.1359195821</v>
      </c>
      <c r="M2468">
        <f t="shared" si="234"/>
        <v>19.457449227571487</v>
      </c>
    </row>
    <row r="2469" spans="1:13" x14ac:dyDescent="0.25">
      <c r="A2469" s="1">
        <v>44963.022280092591</v>
      </c>
      <c r="B2469">
        <v>-125</v>
      </c>
      <c r="C2469">
        <f t="shared" si="229"/>
        <v>-12.5</v>
      </c>
      <c r="D2469">
        <v>7366953</v>
      </c>
      <c r="E2469">
        <f t="shared" si="230"/>
        <v>8633047</v>
      </c>
      <c r="F2469">
        <f>F2468+(B2469-F2468)/35</f>
        <v>-133.34177567625522</v>
      </c>
      <c r="G2469">
        <f>E2469-($P$2*E2469^3+$Q$2*E2469^2+$R$2*E2469+$S$2)*F2469^2-($P$3*E2469+$Q$3)*F2469</f>
        <v>8635209.9350876138</v>
      </c>
      <c r="I2469">
        <f t="shared" si="231"/>
        <v>-6.1002610459652828E-3</v>
      </c>
      <c r="J2469">
        <f t="shared" si="232"/>
        <v>15.433445328588661</v>
      </c>
      <c r="K2469">
        <f>E2469-I2468*F2469^2-J2468*F2469</f>
        <v>8635213.3940956946</v>
      </c>
      <c r="L2469">
        <f t="shared" si="233"/>
        <v>8635199.1834468357</v>
      </c>
      <c r="M2469">
        <f t="shared" si="234"/>
        <v>14.21064885891974</v>
      </c>
    </row>
    <row r="2470" spans="1:13" x14ac:dyDescent="0.25">
      <c r="A2470" s="1">
        <v>44963.022337962961</v>
      </c>
      <c r="B2470">
        <v>-125</v>
      </c>
      <c r="C2470">
        <f t="shared" si="229"/>
        <v>-12.5</v>
      </c>
      <c r="D2470">
        <v>7366953</v>
      </c>
      <c r="E2470">
        <f t="shared" si="230"/>
        <v>8633047</v>
      </c>
      <c r="F2470">
        <f>F2469+(B2470-F2469)/35</f>
        <v>-133.10343922836222</v>
      </c>
      <c r="G2470">
        <f>E2470-($P$2*E2470^3+$Q$2*E2470^2+$R$2*E2470+$S$2)*F2470^2-($P$3*E2470+$Q$3)*F2470</f>
        <v>8635205.875068076</v>
      </c>
      <c r="I2470">
        <f t="shared" si="231"/>
        <v>-6.1002879431200085E-3</v>
      </c>
      <c r="J2470">
        <f t="shared" si="232"/>
        <v>15.433393134246643</v>
      </c>
      <c r="K2470">
        <f>E2470-I2469*F2470^2-J2469*F2470</f>
        <v>8635209.3200829644</v>
      </c>
      <c r="L2470">
        <f t="shared" si="233"/>
        <v>8635199.2172356229</v>
      </c>
      <c r="M2470">
        <f t="shared" si="234"/>
        <v>10.102847341448069</v>
      </c>
    </row>
    <row r="2471" spans="1:13" x14ac:dyDescent="0.25">
      <c r="A2471" s="1">
        <v>44963.02239583333</v>
      </c>
      <c r="B2471">
        <v>-124</v>
      </c>
      <c r="C2471">
        <f t="shared" si="229"/>
        <v>-12.4</v>
      </c>
      <c r="D2471">
        <v>7366944</v>
      </c>
      <c r="E2471">
        <f t="shared" si="230"/>
        <v>8633056</v>
      </c>
      <c r="F2471">
        <f>F2470+(B2471-F2470)/35</f>
        <v>-132.84334096469473</v>
      </c>
      <c r="G2471">
        <f>E2471-($P$2*E2471^3+$Q$2*E2471^2+$R$2*E2471+$S$2)*F2471^2-($P$3*E2471+$Q$3)*F2471</f>
        <v>8635210.4594355077</v>
      </c>
      <c r="I2471">
        <f t="shared" si="231"/>
        <v>-6.1002578547402209E-3</v>
      </c>
      <c r="J2471">
        <f t="shared" si="232"/>
        <v>15.433451521002269</v>
      </c>
      <c r="K2471">
        <f>E2471-I2470*F2471^2-J2470*F2471</f>
        <v>8635213.8774425648</v>
      </c>
      <c r="L2471">
        <f t="shared" si="233"/>
        <v>8635199.266102979</v>
      </c>
      <c r="M2471">
        <f t="shared" si="234"/>
        <v>14.611339585855603</v>
      </c>
    </row>
    <row r="2472" spans="1:13" x14ac:dyDescent="0.25">
      <c r="A2472" s="1">
        <v>44963.022453703707</v>
      </c>
      <c r="B2472">
        <v>-124</v>
      </c>
      <c r="C2472">
        <f t="shared" si="229"/>
        <v>-12.4</v>
      </c>
      <c r="D2472">
        <v>7366930</v>
      </c>
      <c r="E2472">
        <f t="shared" si="230"/>
        <v>8633070</v>
      </c>
      <c r="F2472">
        <f>F2471+(B2472-F2471)/35</f>
        <v>-132.59067407998916</v>
      </c>
      <c r="G2472">
        <f>E2472-($P$2*E2472^3+$Q$2*E2472^2+$R$2*E2472+$S$2)*F2472^2-($P$3*E2472+$Q$3)*F2472</f>
        <v>8635220.1790459212</v>
      </c>
      <c r="I2472">
        <f t="shared" si="231"/>
        <v>-6.1001938162945635E-3</v>
      </c>
      <c r="J2472">
        <f t="shared" si="232"/>
        <v>15.433575774676626</v>
      </c>
      <c r="K2472">
        <f>E2472-I2471*F2472^2-J2471*F2472</f>
        <v>8635223.5760235135</v>
      </c>
      <c r="L2472">
        <f t="shared" si="233"/>
        <v>8635199.3471360467</v>
      </c>
      <c r="M2472">
        <f t="shared" si="234"/>
        <v>24.228887466713786</v>
      </c>
    </row>
    <row r="2473" spans="1:13" x14ac:dyDescent="0.25">
      <c r="A2473" s="1">
        <v>44963.022511574076</v>
      </c>
      <c r="B2473">
        <v>-124</v>
      </c>
      <c r="C2473">
        <f t="shared" si="229"/>
        <v>-12.4</v>
      </c>
      <c r="D2473">
        <v>7366947</v>
      </c>
      <c r="E2473">
        <f t="shared" si="230"/>
        <v>8633053</v>
      </c>
      <c r="F2473">
        <f>F2472+(B2473-F2472)/35</f>
        <v>-132.34522624913231</v>
      </c>
      <c r="G2473">
        <f>E2473-($P$2*E2473^3+$Q$2*E2473^2+$R$2*E2473+$S$2)*F2473^2-($P$3*E2473+$Q$3)*F2473</f>
        <v>8635198.9731652122</v>
      </c>
      <c r="I2473">
        <f t="shared" si="231"/>
        <v>-6.1003335833333949E-3</v>
      </c>
      <c r="J2473">
        <f t="shared" si="232"/>
        <v>15.433304561325457</v>
      </c>
      <c r="K2473">
        <f>E2473-I2472*F2473^2-J2472*F2473</f>
        <v>8635202.4065518323</v>
      </c>
      <c r="L2473">
        <f t="shared" si="233"/>
        <v>8635199.3573340997</v>
      </c>
      <c r="M2473">
        <f t="shared" si="234"/>
        <v>3.0492177326232195</v>
      </c>
    </row>
    <row r="2474" spans="1:13" x14ac:dyDescent="0.25">
      <c r="A2474" s="1">
        <v>44963.022569444445</v>
      </c>
      <c r="B2474">
        <v>-124</v>
      </c>
      <c r="C2474">
        <f t="shared" si="229"/>
        <v>-12.4</v>
      </c>
      <c r="D2474">
        <v>7366951</v>
      </c>
      <c r="E2474">
        <f t="shared" si="230"/>
        <v>8633049</v>
      </c>
      <c r="F2474">
        <f>F2473+(B2474-F2473)/35</f>
        <v>-132.10679121344282</v>
      </c>
      <c r="G2474">
        <f>E2474-($P$2*E2474^3+$Q$2*E2474^2+$R$2*E2474+$S$2)*F2474^2-($P$3*E2474+$Q$3)*F2474</f>
        <v>8635190.9080320261</v>
      </c>
      <c r="I2474">
        <f t="shared" si="231"/>
        <v>-6.1003870364402246E-3</v>
      </c>
      <c r="J2474">
        <f t="shared" si="232"/>
        <v>15.433200814306289</v>
      </c>
      <c r="K2474">
        <f>E2474-I2473*F2474^2-J2473*F2474</f>
        <v>8635194.3086113185</v>
      </c>
      <c r="L2474">
        <f t="shared" si="233"/>
        <v>8635199.3405050244</v>
      </c>
      <c r="M2474">
        <f t="shared" si="234"/>
        <v>-5.0318937059491873</v>
      </c>
    </row>
    <row r="2475" spans="1:13" x14ac:dyDescent="0.25">
      <c r="A2475" s="1">
        <v>44963.022627314815</v>
      </c>
      <c r="B2475">
        <v>-124</v>
      </c>
      <c r="C2475">
        <f t="shared" si="229"/>
        <v>-12.4</v>
      </c>
      <c r="D2475">
        <v>7366947</v>
      </c>
      <c r="E2475">
        <f t="shared" si="230"/>
        <v>8633053</v>
      </c>
      <c r="F2475">
        <f>F2474+(B2475-F2474)/35</f>
        <v>-131.87516860734445</v>
      </c>
      <c r="G2475">
        <f>E2475-($P$2*E2475^3+$Q$2*E2475^2+$R$2*E2475+$S$2)*F2475^2-($P$3*E2475+$Q$3)*F2475</f>
        <v>8635190.9721787814</v>
      </c>
      <c r="I2475">
        <f t="shared" si="231"/>
        <v>-6.1003867754294561E-3</v>
      </c>
      <c r="J2475">
        <f t="shared" si="232"/>
        <v>15.4332013209482</v>
      </c>
      <c r="K2475">
        <f>E2475-I2474*F2475^2-J2474*F2475</f>
        <v>8635194.3481570911</v>
      </c>
      <c r="L2475">
        <f t="shared" si="233"/>
        <v>8635199.3238638639</v>
      </c>
      <c r="M2475">
        <f t="shared" si="234"/>
        <v>-4.9757067728787661</v>
      </c>
    </row>
    <row r="2476" spans="1:13" x14ac:dyDescent="0.25">
      <c r="A2476" s="1">
        <v>44963.022685185184</v>
      </c>
      <c r="B2476">
        <v>-124</v>
      </c>
      <c r="C2476">
        <f t="shared" si="229"/>
        <v>-12.4</v>
      </c>
      <c r="D2476">
        <v>7366955</v>
      </c>
      <c r="E2476">
        <f t="shared" si="230"/>
        <v>8633045</v>
      </c>
      <c r="F2476">
        <f>F2475+(B2476-F2475)/35</f>
        <v>-131.65016378999175</v>
      </c>
      <c r="G2476">
        <f>E2476-($P$2*E2476^3+$Q$2*E2476^2+$R$2*E2476+$S$2)*F2476^2-($P$3*E2476+$Q$3)*F2476</f>
        <v>8635179.1306555942</v>
      </c>
      <c r="I2476">
        <f t="shared" si="231"/>
        <v>-6.100464879153833E-3</v>
      </c>
      <c r="J2476">
        <f t="shared" si="232"/>
        <v>15.433049706703258</v>
      </c>
      <c r="K2476">
        <f>E2476-I2475*F2476^2-J2475*F2476</f>
        <v>8635182.5139555261</v>
      </c>
      <c r="L2476">
        <f t="shared" si="233"/>
        <v>8635199.2678308357</v>
      </c>
      <c r="M2476">
        <f t="shared" si="234"/>
        <v>-16.753875309601426</v>
      </c>
    </row>
    <row r="2477" spans="1:13" x14ac:dyDescent="0.25">
      <c r="A2477" s="1">
        <v>44963.022743055553</v>
      </c>
      <c r="B2477">
        <v>-124</v>
      </c>
      <c r="C2477">
        <f t="shared" si="229"/>
        <v>-12.4</v>
      </c>
      <c r="D2477">
        <v>7366955</v>
      </c>
      <c r="E2477">
        <f t="shared" si="230"/>
        <v>8633045</v>
      </c>
      <c r="F2477">
        <f>F2476+(B2477-F2476)/35</f>
        <v>-131.43158768170628</v>
      </c>
      <c r="G2477">
        <f>E2477-($P$2*E2477^3+$Q$2*E2477^2+$R$2*E2477+$S$2)*F2477^2-($P$3*E2477+$Q$3)*F2477</f>
        <v>8635175.4117499273</v>
      </c>
      <c r="I2477">
        <f t="shared" si="231"/>
        <v>-6.1004895774345869E-3</v>
      </c>
      <c r="J2477">
        <f t="shared" si="232"/>
        <v>15.433001756988659</v>
      </c>
      <c r="K2477">
        <f>E2477-I2476*F2477^2-J2476*F2477</f>
        <v>8635178.7712558359</v>
      </c>
      <c r="L2477">
        <f t="shared" si="233"/>
        <v>8635199.1995089184</v>
      </c>
      <c r="M2477">
        <f t="shared" si="234"/>
        <v>-20.428253082558513</v>
      </c>
    </row>
    <row r="2478" spans="1:13" x14ac:dyDescent="0.25">
      <c r="A2478" s="1">
        <v>44963.022800925923</v>
      </c>
      <c r="B2478">
        <v>-124</v>
      </c>
      <c r="C2478">
        <f t="shared" si="229"/>
        <v>-12.4</v>
      </c>
      <c r="D2478">
        <v>7366923</v>
      </c>
      <c r="E2478">
        <f t="shared" si="230"/>
        <v>8633077</v>
      </c>
      <c r="F2478">
        <f>F2477+(B2478-F2477)/35</f>
        <v>-131.21925660508609</v>
      </c>
      <c r="G2478">
        <f>E2478-($P$2*E2478^3+$Q$2*E2478^2+$R$2*E2478+$S$2)*F2478^2-($P$3*E2478+$Q$3)*F2478</f>
        <v>8635203.8499345649</v>
      </c>
      <c r="I2478">
        <f t="shared" si="231"/>
        <v>-6.1003022811263463E-3</v>
      </c>
      <c r="J2478">
        <f t="shared" si="232"/>
        <v>15.433365309825959</v>
      </c>
      <c r="K2478">
        <f>E2478-I2477*F2478^2-J2477*F2478</f>
        <v>8635207.1482566763</v>
      </c>
      <c r="L2478">
        <f t="shared" si="233"/>
        <v>8635199.2260047439</v>
      </c>
      <c r="M2478">
        <f t="shared" si="234"/>
        <v>7.922251932322979</v>
      </c>
    </row>
    <row r="2479" spans="1:13" x14ac:dyDescent="0.25">
      <c r="A2479" s="1">
        <v>44963.022858796299</v>
      </c>
      <c r="B2479">
        <v>-123</v>
      </c>
      <c r="C2479">
        <f t="shared" si="229"/>
        <v>-12.3</v>
      </c>
      <c r="D2479">
        <v>7366902</v>
      </c>
      <c r="E2479">
        <f t="shared" si="230"/>
        <v>8633098</v>
      </c>
      <c r="F2479">
        <f>F2478+(B2479-F2478)/35</f>
        <v>-130.98442070208364</v>
      </c>
      <c r="G2479">
        <f>E2479-($P$2*E2479^3+$Q$2*E2479^2+$R$2*E2479+$S$2)*F2479^2-($P$3*E2479+$Q$3)*F2479</f>
        <v>8635220.8884960413</v>
      </c>
      <c r="I2479">
        <f t="shared" si="231"/>
        <v>-6.1001897434707075E-3</v>
      </c>
      <c r="J2479">
        <f t="shared" si="232"/>
        <v>15.433583676572141</v>
      </c>
      <c r="K2479">
        <f>E2479-I2478*F2479^2-J2478*F2479</f>
        <v>8635224.1928034499</v>
      </c>
      <c r="L2479">
        <f t="shared" si="233"/>
        <v>8635199.309227407</v>
      </c>
      <c r="M2479">
        <f t="shared" si="234"/>
        <v>24.883576042950153</v>
      </c>
    </row>
    <row r="2480" spans="1:13" x14ac:dyDescent="0.25">
      <c r="A2480" s="1">
        <v>44963.022916666669</v>
      </c>
      <c r="B2480">
        <v>-123</v>
      </c>
      <c r="C2480">
        <f t="shared" si="229"/>
        <v>-12.3</v>
      </c>
      <c r="D2480">
        <v>7366917</v>
      </c>
      <c r="E2480">
        <f t="shared" si="230"/>
        <v>8633083</v>
      </c>
      <c r="F2480">
        <f>F2479+(B2480-F2479)/35</f>
        <v>-130.75629439630981</v>
      </c>
      <c r="G2480">
        <f>E2480-($P$2*E2480^3+$Q$2*E2480^2+$R$2*E2480+$S$2)*F2480^2-($P$3*E2480+$Q$3)*F2480</f>
        <v>8635201.9853479303</v>
      </c>
      <c r="I2480">
        <f t="shared" si="231"/>
        <v>-6.100314255320427E-3</v>
      </c>
      <c r="J2480">
        <f t="shared" si="232"/>
        <v>15.433342071888632</v>
      </c>
      <c r="K2480">
        <f>E2480-I2479*F2480^2-J2479*F2480</f>
        <v>8635205.3344268855</v>
      </c>
      <c r="L2480">
        <f t="shared" si="233"/>
        <v>8635199.3293114044</v>
      </c>
      <c r="M2480">
        <f t="shared" si="234"/>
        <v>6.0051154810935259</v>
      </c>
    </row>
    <row r="2481" spans="1:13" x14ac:dyDescent="0.25">
      <c r="A2481" s="1">
        <v>44963.022974537038</v>
      </c>
      <c r="B2481">
        <v>-123</v>
      </c>
      <c r="C2481">
        <f t="shared" si="229"/>
        <v>-12.3</v>
      </c>
      <c r="D2481">
        <v>7366906</v>
      </c>
      <c r="E2481">
        <f t="shared" si="230"/>
        <v>8633094</v>
      </c>
      <c r="F2481">
        <f>F2480+(B2481-F2480)/35</f>
        <v>-130.53468598498668</v>
      </c>
      <c r="G2481">
        <f>E2481-($P$2*E2481^3+$Q$2*E2481^2+$R$2*E2481+$S$2)*F2481^2-($P$3*E2481+$Q$3)*F2481</f>
        <v>8635209.2343807071</v>
      </c>
      <c r="I2481">
        <f t="shared" si="231"/>
        <v>-6.1002667405958277E-3</v>
      </c>
      <c r="J2481">
        <f t="shared" si="232"/>
        <v>15.433434278334644</v>
      </c>
      <c r="K2481">
        <f>E2481-I2480*F2481^2-J2480*F2481</f>
        <v>8635212.5315716397</v>
      </c>
      <c r="L2481">
        <f t="shared" si="233"/>
        <v>8635199.3733189385</v>
      </c>
      <c r="M2481">
        <f t="shared" si="234"/>
        <v>13.158252701163292</v>
      </c>
    </row>
    <row r="2482" spans="1:13" x14ac:dyDescent="0.25">
      <c r="A2482" s="1">
        <v>44963.023032407407</v>
      </c>
      <c r="B2482">
        <v>-122</v>
      </c>
      <c r="C2482">
        <f t="shared" si="229"/>
        <v>-12.2</v>
      </c>
      <c r="D2482">
        <v>7366914</v>
      </c>
      <c r="E2482">
        <f t="shared" si="230"/>
        <v>8633086</v>
      </c>
      <c r="F2482">
        <f>F2481+(B2482-F2481)/35</f>
        <v>-130.29083781398705</v>
      </c>
      <c r="G2482">
        <f>E2482-($P$2*E2482^3+$Q$2*E2482^2+$R$2*E2482+$S$2)*F2482^2-($P$3*E2482+$Q$3)*F2482</f>
        <v>8635197.0762350168</v>
      </c>
      <c r="I2482">
        <f t="shared" si="231"/>
        <v>-6.1003468856384302E-3</v>
      </c>
      <c r="J2482">
        <f t="shared" si="232"/>
        <v>15.433278744084689</v>
      </c>
      <c r="K2482">
        <f>E2482-I2481*F2482^2-J2481*F2482</f>
        <v>8635200.3913953323</v>
      </c>
      <c r="L2482">
        <f t="shared" si="233"/>
        <v>8635199.3767125271</v>
      </c>
      <c r="M2482">
        <f t="shared" si="234"/>
        <v>1.0146828051656485</v>
      </c>
    </row>
    <row r="2483" spans="1:13" x14ac:dyDescent="0.25">
      <c r="A2483" s="1">
        <v>44963.023090277777</v>
      </c>
      <c r="B2483">
        <v>-123</v>
      </c>
      <c r="C2483">
        <f t="shared" si="229"/>
        <v>-12.3</v>
      </c>
      <c r="D2483">
        <v>7366948</v>
      </c>
      <c r="E2483">
        <f t="shared" si="230"/>
        <v>8633052</v>
      </c>
      <c r="F2483">
        <f>F2482+(B2483-F2482)/35</f>
        <v>-130.08252816215887</v>
      </c>
      <c r="G2483">
        <f>E2483-($P$2*E2483^3+$Q$2*E2483^2+$R$2*E2483+$S$2)*F2483^2-($P$3*E2483+$Q$3)*F2483</f>
        <v>8635159.4823720623</v>
      </c>
      <c r="I2483">
        <f t="shared" si="231"/>
        <v>-6.1005947805341521E-3</v>
      </c>
      <c r="J2483">
        <f t="shared" si="232"/>
        <v>15.432797483040062</v>
      </c>
      <c r="K2483">
        <f>E2483-I2482*F2483^2-J2482*F2483</f>
        <v>8635162.8267178871</v>
      </c>
      <c r="L2483">
        <f t="shared" si="233"/>
        <v>8635199.254879212</v>
      </c>
      <c r="M2483">
        <f t="shared" si="234"/>
        <v>-36.428161324933171</v>
      </c>
    </row>
    <row r="2484" spans="1:13" x14ac:dyDescent="0.25">
      <c r="A2484" s="1">
        <v>44963.023148148146</v>
      </c>
      <c r="B2484">
        <v>-122</v>
      </c>
      <c r="C2484">
        <f t="shared" si="229"/>
        <v>-12.2</v>
      </c>
      <c r="D2484">
        <v>7366948</v>
      </c>
      <c r="E2484">
        <f t="shared" si="230"/>
        <v>8633052</v>
      </c>
      <c r="F2484">
        <f>F2483+(B2484-F2483)/35</f>
        <v>-129.85159878609718</v>
      </c>
      <c r="G2484">
        <f>E2484-($P$2*E2484^3+$Q$2*E2484^2+$R$2*E2484+$S$2)*F2484^2-($P$3*E2484+$Q$3)*F2484</f>
        <v>8635155.5577113312</v>
      </c>
      <c r="I2484">
        <f t="shared" si="231"/>
        <v>-6.1006210928766791E-3</v>
      </c>
      <c r="J2484">
        <f t="shared" si="232"/>
        <v>15.432746384348263</v>
      </c>
      <c r="K2484">
        <f>E2484-I2483*F2484^2-J2483*F2484</f>
        <v>8635158.8382257856</v>
      </c>
      <c r="L2484">
        <f t="shared" si="233"/>
        <v>8635199.1201570332</v>
      </c>
      <c r="M2484">
        <f t="shared" si="234"/>
        <v>-40.28193124756217</v>
      </c>
    </row>
    <row r="2485" spans="1:13" x14ac:dyDescent="0.25">
      <c r="A2485" s="1">
        <v>44963.023206018515</v>
      </c>
      <c r="B2485">
        <v>-122</v>
      </c>
      <c r="C2485">
        <f t="shared" si="229"/>
        <v>-12.2</v>
      </c>
      <c r="D2485">
        <v>7366912</v>
      </c>
      <c r="E2485">
        <f t="shared" si="230"/>
        <v>8633088</v>
      </c>
      <c r="F2485">
        <f>F2484+(B2485-F2484)/35</f>
        <v>-129.62726739220869</v>
      </c>
      <c r="G2485">
        <f>E2485-($P$2*E2485^3+$Q$2*E2485^2+$R$2*E2485+$S$2)*F2485^2-($P$3*E2485+$Q$3)*F2485</f>
        <v>8635187.8017298914</v>
      </c>
      <c r="I2485">
        <f t="shared" si="231"/>
        <v>-6.100408775957078E-3</v>
      </c>
      <c r="J2485">
        <f t="shared" si="232"/>
        <v>15.433158616462606</v>
      </c>
      <c r="K2485">
        <f>E2485-I2484*F2485^2-J2484*F2485</f>
        <v>8635191.0148720797</v>
      </c>
      <c r="L2485">
        <f t="shared" si="233"/>
        <v>8635199.0931394175</v>
      </c>
      <c r="M2485">
        <f t="shared" si="234"/>
        <v>-8.0782673377543688</v>
      </c>
    </row>
    <row r="2486" spans="1:13" x14ac:dyDescent="0.25">
      <c r="A2486" s="1">
        <v>44963.023263888892</v>
      </c>
      <c r="B2486">
        <v>-122</v>
      </c>
      <c r="C2486">
        <f t="shared" si="229"/>
        <v>-12.2</v>
      </c>
      <c r="D2486">
        <v>7366890</v>
      </c>
      <c r="E2486">
        <f t="shared" si="230"/>
        <v>8633110</v>
      </c>
      <c r="F2486">
        <f>F2485+(B2486-F2485)/35</f>
        <v>-129.40934546671701</v>
      </c>
      <c r="G2486">
        <f>E2486-($P$2*E2486^3+$Q$2*E2486^2+$R$2*E2486+$S$2)*F2486^2-($P$3*E2486+$Q$3)*F2486</f>
        <v>8635206.1333598457</v>
      </c>
      <c r="I2486">
        <f t="shared" si="231"/>
        <v>-6.1002876983948795E-3</v>
      </c>
      <c r="J2486">
        <f t="shared" si="232"/>
        <v>15.433393609141788</v>
      </c>
      <c r="K2486">
        <f>E2486-I2485*F2486^2-J2485*F2486</f>
        <v>8635209.357150754</v>
      </c>
      <c r="L2486">
        <f t="shared" si="233"/>
        <v>8635199.127352789</v>
      </c>
      <c r="M2486">
        <f t="shared" si="234"/>
        <v>10.229797964915633</v>
      </c>
    </row>
    <row r="2487" spans="1:13" x14ac:dyDescent="0.25">
      <c r="A2487" s="1">
        <v>44963.023321759261</v>
      </c>
      <c r="B2487">
        <v>-121</v>
      </c>
      <c r="C2487">
        <f t="shared" si="229"/>
        <v>-12.1</v>
      </c>
      <c r="D2487">
        <v>7366875</v>
      </c>
      <c r="E2487">
        <f t="shared" si="230"/>
        <v>8633125</v>
      </c>
      <c r="F2487">
        <f>F2486+(B2487-F2486)/35</f>
        <v>-129.16907845338224</v>
      </c>
      <c r="G2487">
        <f>E2487-($P$2*E2487^3+$Q$2*E2487^2+$R$2*E2487+$S$2)*F2487^2-($P$3*E2487+$Q$3)*F2487</f>
        <v>8635217.0750642531</v>
      </c>
      <c r="I2487">
        <f t="shared" si="231"/>
        <v>-6.1002154590710234E-3</v>
      </c>
      <c r="J2487">
        <f t="shared" si="232"/>
        <v>15.433533783301371</v>
      </c>
      <c r="K2487">
        <f>E2487-I2486*F2487^2-J2486*F2487</f>
        <v>8635220.2984001022</v>
      </c>
      <c r="L2487">
        <f t="shared" si="233"/>
        <v>8635199.1979229469</v>
      </c>
      <c r="M2487">
        <f t="shared" si="234"/>
        <v>21.100477155297995</v>
      </c>
    </row>
    <row r="2488" spans="1:13" x14ac:dyDescent="0.25">
      <c r="A2488" s="1">
        <v>44963.023379629631</v>
      </c>
      <c r="B2488">
        <v>-122</v>
      </c>
      <c r="C2488">
        <f t="shared" si="229"/>
        <v>-12.2</v>
      </c>
      <c r="D2488">
        <v>7366866</v>
      </c>
      <c r="E2488">
        <f t="shared" si="230"/>
        <v>8633134</v>
      </c>
      <c r="F2488">
        <f>F2487+(B2488-F2487)/35</f>
        <v>-128.96424764042845</v>
      </c>
      <c r="G2488">
        <f>E2488-($P$2*E2488^3+$Q$2*E2488^2+$R$2*E2488+$S$2)*F2488^2-($P$3*E2488+$Q$3)*F2488</f>
        <v>8635222.6099517662</v>
      </c>
      <c r="I2488">
        <f t="shared" si="231"/>
        <v>-6.1001789223595893E-3</v>
      </c>
      <c r="J2488">
        <f t="shared" si="232"/>
        <v>15.433604670745979</v>
      </c>
      <c r="K2488">
        <f>E2488-I2487*F2488^2-J2487*F2488</f>
        <v>8635225.8314969968</v>
      </c>
      <c r="L2488">
        <f t="shared" si="233"/>
        <v>8635199.2867015265</v>
      </c>
      <c r="M2488">
        <f t="shared" si="234"/>
        <v>26.544795470312238</v>
      </c>
    </row>
    <row r="2489" spans="1:13" x14ac:dyDescent="0.25">
      <c r="A2489" s="1">
        <v>44963.0234375</v>
      </c>
      <c r="B2489">
        <v>-121</v>
      </c>
      <c r="C2489">
        <f t="shared" si="229"/>
        <v>-12.1</v>
      </c>
      <c r="D2489">
        <v>7366864</v>
      </c>
      <c r="E2489">
        <f t="shared" si="230"/>
        <v>8633136</v>
      </c>
      <c r="F2489">
        <f>F2488+(B2489-F2488)/35</f>
        <v>-128.7366977078448</v>
      </c>
      <c r="G2489">
        <f>E2489-($P$2*E2489^3+$Q$2*E2489^2+$R$2*E2489+$S$2)*F2489^2-($P$3*E2489+$Q$3)*F2489</f>
        <v>8635220.7487102989</v>
      </c>
      <c r="I2489">
        <f t="shared" si="231"/>
        <v>-6.1001912120701718E-3</v>
      </c>
      <c r="J2489">
        <f t="shared" si="232"/>
        <v>15.433580827270248</v>
      </c>
      <c r="K2489">
        <f>E2489-I2488*F2489^2-J2488*F2489</f>
        <v>8635223.9704020992</v>
      </c>
      <c r="L2489">
        <f t="shared" si="233"/>
        <v>8635199.3689805288</v>
      </c>
      <c r="M2489">
        <f t="shared" si="234"/>
        <v>24.601421570405364</v>
      </c>
    </row>
    <row r="2490" spans="1:13" x14ac:dyDescent="0.25">
      <c r="A2490" s="1">
        <v>44963.023495370369</v>
      </c>
      <c r="B2490">
        <v>-121</v>
      </c>
      <c r="C2490">
        <f t="shared" si="229"/>
        <v>-12.1</v>
      </c>
      <c r="D2490">
        <v>7366846</v>
      </c>
      <c r="E2490">
        <f t="shared" si="230"/>
        <v>8633154</v>
      </c>
      <c r="F2490">
        <f>F2489+(B2490-F2489)/35</f>
        <v>-128.51564920190637</v>
      </c>
      <c r="G2490">
        <f>E2490-($P$2*E2490^3+$Q$2*E2490^2+$R$2*E2490+$S$2)*F2490^2-($P$3*E2490+$Q$3)*F2490</f>
        <v>8635235.023128124</v>
      </c>
      <c r="I2490">
        <f t="shared" si="231"/>
        <v>-6.1000971783613522E-3</v>
      </c>
      <c r="J2490">
        <f t="shared" si="232"/>
        <v>15.433763246505791</v>
      </c>
      <c r="K2490">
        <f>E2490-I2489*F2490^2-J2489*F2490</f>
        <v>8635238.2090773862</v>
      </c>
      <c r="L2490">
        <f t="shared" si="233"/>
        <v>8635199.4984475188</v>
      </c>
      <c r="M2490">
        <f t="shared" si="234"/>
        <v>38.710629867389798</v>
      </c>
    </row>
    <row r="2491" spans="1:13" x14ac:dyDescent="0.25">
      <c r="A2491" s="1">
        <v>44963.023553240739</v>
      </c>
      <c r="B2491">
        <v>-121</v>
      </c>
      <c r="C2491">
        <f t="shared" si="229"/>
        <v>-12.1</v>
      </c>
      <c r="D2491">
        <v>7366846</v>
      </c>
      <c r="E2491">
        <f t="shared" si="230"/>
        <v>8633154</v>
      </c>
      <c r="F2491">
        <f>F2490+(B2491-F2490)/35</f>
        <v>-128.3009163675662</v>
      </c>
      <c r="G2491">
        <f>E2491-($P$2*E2491^3+$Q$2*E2491^2+$R$2*E2491+$S$2)*F2491^2-($P$3*E2491+$Q$3)*F2491</f>
        <v>8635231.377577262</v>
      </c>
      <c r="I2491">
        <f t="shared" si="231"/>
        <v>-6.1001211442572867E-3</v>
      </c>
      <c r="J2491">
        <f t="shared" si="232"/>
        <v>15.433716757982907</v>
      </c>
      <c r="K2491">
        <f>E2491-I2490*F2491^2-J2490*F2491</f>
        <v>8635234.5804305505</v>
      </c>
      <c r="L2491">
        <f t="shared" si="233"/>
        <v>8635199.6153874621</v>
      </c>
      <c r="M2491">
        <f t="shared" si="234"/>
        <v>34.965043088421226</v>
      </c>
    </row>
    <row r="2492" spans="1:13" x14ac:dyDescent="0.25">
      <c r="A2492" s="1">
        <v>44963.023611111108</v>
      </c>
      <c r="B2492">
        <v>-121</v>
      </c>
      <c r="C2492">
        <f t="shared" si="229"/>
        <v>-12.1</v>
      </c>
      <c r="D2492">
        <v>7366861</v>
      </c>
      <c r="E2492">
        <f t="shared" si="230"/>
        <v>8633139</v>
      </c>
      <c r="F2492">
        <f>F2491+(B2492-F2491)/35</f>
        <v>-128.09231875706431</v>
      </c>
      <c r="G2492">
        <f>E2492-($P$2*E2492^3+$Q$2*E2492^2+$R$2*E2492+$S$2)*F2492^2-($P$3*E2492+$Q$3)*F2492</f>
        <v>8635212.8136831056</v>
      </c>
      <c r="I2492">
        <f t="shared" si="231"/>
        <v>-6.1002436479782318E-3</v>
      </c>
      <c r="J2492">
        <f t="shared" si="232"/>
        <v>15.433479087941507</v>
      </c>
      <c r="K2492">
        <f>E2492-I2491*F2492^2-J2491*F2492</f>
        <v>8635216.029171221</v>
      </c>
      <c r="L2492">
        <f t="shared" si="233"/>
        <v>8635199.6701000743</v>
      </c>
      <c r="M2492">
        <f t="shared" si="234"/>
        <v>16.359071146696806</v>
      </c>
    </row>
    <row r="2493" spans="1:13" x14ac:dyDescent="0.25">
      <c r="A2493" s="1">
        <v>44963.023668981485</v>
      </c>
      <c r="B2493">
        <v>-121</v>
      </c>
      <c r="C2493">
        <f t="shared" si="229"/>
        <v>-12.1</v>
      </c>
      <c r="D2493">
        <v>7366885</v>
      </c>
      <c r="E2493">
        <f t="shared" si="230"/>
        <v>8633115</v>
      </c>
      <c r="F2493">
        <f>F2492+(B2493-F2492)/35</f>
        <v>-127.88968107829103</v>
      </c>
      <c r="G2493">
        <f>E2493-($P$2*E2493^3+$Q$2*E2493^2+$R$2*E2493+$S$2)*F2493^2-($P$3*E2493+$Q$3)*F2493</f>
        <v>8635185.3377281167</v>
      </c>
      <c r="I2493">
        <f t="shared" si="231"/>
        <v>-6.1004249984790704E-3</v>
      </c>
      <c r="J2493">
        <f t="shared" si="232"/>
        <v>15.43312712612412</v>
      </c>
      <c r="K2493">
        <f>E2493-I2492*F2493^2-J2492*F2493</f>
        <v>8635188.556903746</v>
      </c>
      <c r="L2493">
        <f t="shared" si="233"/>
        <v>8635199.6330560874</v>
      </c>
      <c r="M2493">
        <f t="shared" si="234"/>
        <v>-11.07615234144032</v>
      </c>
    </row>
    <row r="2494" spans="1:13" x14ac:dyDescent="0.25">
      <c r="A2494" s="1">
        <v>44963.023726851854</v>
      </c>
      <c r="B2494">
        <v>-121</v>
      </c>
      <c r="C2494">
        <f t="shared" si="229"/>
        <v>-12.1</v>
      </c>
      <c r="D2494">
        <v>7366892</v>
      </c>
      <c r="E2494">
        <f t="shared" si="230"/>
        <v>8633108</v>
      </c>
      <c r="F2494">
        <f>F2493+(B2494-F2493)/35</f>
        <v>-127.69283304748272</v>
      </c>
      <c r="G2494">
        <f>E2494-($P$2*E2494^3+$Q$2*E2494^2+$R$2*E2494+$S$2)*F2494^2-($P$3*E2494+$Q$3)*F2494</f>
        <v>8635174.9866591617</v>
      </c>
      <c r="I2494">
        <f t="shared" si="231"/>
        <v>-6.1004935452757536E-3</v>
      </c>
      <c r="J2494">
        <f t="shared" si="232"/>
        <v>15.432994053454635</v>
      </c>
      <c r="K2494">
        <f>E2494-I2493*F2494^2-J2493*F2494</f>
        <v>8635178.1699589435</v>
      </c>
      <c r="L2494">
        <f t="shared" si="233"/>
        <v>8635199.5615124311</v>
      </c>
      <c r="M2494">
        <f t="shared" si="234"/>
        <v>-21.391553487628698</v>
      </c>
    </row>
    <row r="2495" spans="1:13" x14ac:dyDescent="0.25">
      <c r="A2495" s="1">
        <v>44963.023784722223</v>
      </c>
      <c r="B2495">
        <v>-121</v>
      </c>
      <c r="C2495">
        <f t="shared" si="229"/>
        <v>-12.1</v>
      </c>
      <c r="D2495">
        <v>7366900</v>
      </c>
      <c r="E2495">
        <f t="shared" si="230"/>
        <v>8633100</v>
      </c>
      <c r="F2495">
        <f>F2494+(B2495-F2494)/35</f>
        <v>-127.50160924612608</v>
      </c>
      <c r="G2495">
        <f>E2495-($P$2*E2495^3+$Q$2*E2495^2+$R$2*E2495+$S$2)*F2495^2-($P$3*E2495+$Q$3)*F2495</f>
        <v>8635163.7299826574</v>
      </c>
      <c r="I2495">
        <f t="shared" si="231"/>
        <v>-6.1005678726715473E-3</v>
      </c>
      <c r="J2495">
        <f t="shared" si="232"/>
        <v>15.432849735011942</v>
      </c>
      <c r="K2495">
        <f>E2495-I2494*F2495^2-J2494*F2495</f>
        <v>8635166.9052288979</v>
      </c>
      <c r="L2495">
        <f t="shared" si="233"/>
        <v>8635199.4526581522</v>
      </c>
      <c r="M2495">
        <f t="shared" si="234"/>
        <v>-32.547429254278541</v>
      </c>
    </row>
    <row r="2496" spans="1:13" x14ac:dyDescent="0.25">
      <c r="A2496" s="1">
        <v>44963.023842592593</v>
      </c>
      <c r="B2496">
        <v>-121</v>
      </c>
      <c r="C2496">
        <f t="shared" si="229"/>
        <v>-12.1</v>
      </c>
      <c r="D2496">
        <v>7366888</v>
      </c>
      <c r="E2496">
        <f t="shared" si="230"/>
        <v>8633112</v>
      </c>
      <c r="F2496">
        <f>F2495+(B2496-F2495)/35</f>
        <v>-127.31584898195105</v>
      </c>
      <c r="G2496">
        <f>E2496-($P$2*E2496^3+$Q$2*E2496^2+$R$2*E2496+$S$2)*F2496^2-($P$3*E2496+$Q$3)*F2496</f>
        <v>8635172.597015908</v>
      </c>
      <c r="I2496">
        <f t="shared" si="231"/>
        <v>-6.1005096295900785E-3</v>
      </c>
      <c r="J2496">
        <f t="shared" si="232"/>
        <v>15.432962825309261</v>
      </c>
      <c r="K2496">
        <f>E2496-I2495*F2496^2-J2495*F2496</f>
        <v>8635175.7324560098</v>
      </c>
      <c r="L2496">
        <f t="shared" si="233"/>
        <v>8635199.3735908121</v>
      </c>
      <c r="M2496">
        <f t="shared" si="234"/>
        <v>-23.641134802252054</v>
      </c>
    </row>
    <row r="2497" spans="1:13" x14ac:dyDescent="0.25">
      <c r="A2497" s="1">
        <v>44963.023900462962</v>
      </c>
      <c r="B2497">
        <v>-121</v>
      </c>
      <c r="C2497">
        <f t="shared" si="229"/>
        <v>-12.1</v>
      </c>
      <c r="D2497">
        <v>7366862</v>
      </c>
      <c r="E2497">
        <f t="shared" si="230"/>
        <v>8633138</v>
      </c>
      <c r="F2497">
        <f>F2496+(B2497-F2496)/35</f>
        <v>-127.1353961538953</v>
      </c>
      <c r="G2497">
        <f>E2497-($P$2*E2497^3+$Q$2*E2497^2+$R$2*E2497+$S$2)*F2497^2-($P$3*E2497+$Q$3)*F2497</f>
        <v>8635195.5757977962</v>
      </c>
      <c r="I2497">
        <f t="shared" si="231"/>
        <v>-6.1003581767025139E-3</v>
      </c>
      <c r="J2497">
        <f t="shared" si="232"/>
        <v>15.433256829694642</v>
      </c>
      <c r="K2497">
        <f>E2497-I2496*F2497^2-J2496*F2497</f>
        <v>8635198.6808746029</v>
      </c>
      <c r="L2497">
        <f t="shared" si="233"/>
        <v>8635199.371281758</v>
      </c>
      <c r="M2497">
        <f t="shared" si="234"/>
        <v>-0.69040715508162975</v>
      </c>
    </row>
    <row r="2498" spans="1:13" x14ac:dyDescent="0.25">
      <c r="A2498" s="1">
        <v>44963.023958333331</v>
      </c>
      <c r="B2498">
        <v>-120</v>
      </c>
      <c r="C2498">
        <f t="shared" si="229"/>
        <v>-12</v>
      </c>
      <c r="D2498">
        <v>7366862</v>
      </c>
      <c r="E2498">
        <f t="shared" si="230"/>
        <v>8633138</v>
      </c>
      <c r="F2498">
        <f>F2497+(B2498-F2497)/35</f>
        <v>-126.93152769235543</v>
      </c>
      <c r="G2498">
        <f>E2498-($P$2*E2498^3+$Q$2*E2498^2+$R$2*E2498+$S$2)*F2498^2-($P$3*E2498+$Q$3)*F2498</f>
        <v>8635192.1181565691</v>
      </c>
      <c r="I2498">
        <f t="shared" si="231"/>
        <v>-6.100380799892946E-3</v>
      </c>
      <c r="J2498">
        <f t="shared" si="232"/>
        <v>15.43321291945793</v>
      </c>
      <c r="K2498">
        <f>E2498-I2497*F2498^2-J2497*F2498</f>
        <v>8635195.2534750719</v>
      </c>
      <c r="L2498">
        <f t="shared" si="233"/>
        <v>8635199.3575557359</v>
      </c>
      <c r="M2498">
        <f t="shared" si="234"/>
        <v>-4.1040806639939547</v>
      </c>
    </row>
    <row r="2499" spans="1:13" x14ac:dyDescent="0.25">
      <c r="A2499" s="1">
        <v>44963.024016203701</v>
      </c>
      <c r="B2499">
        <v>-120</v>
      </c>
      <c r="C2499">
        <f t="shared" ref="C2499:C2562" si="235">B2499/10</f>
        <v>-12</v>
      </c>
      <c r="D2499">
        <v>7366834</v>
      </c>
      <c r="E2499">
        <f t="shared" ref="E2499:E2562" si="236">16000000-D2499</f>
        <v>8633166</v>
      </c>
      <c r="F2499">
        <f>F2498+(B2499-F2498)/35</f>
        <v>-126.73348404400242</v>
      </c>
      <c r="G2499">
        <f>E2499-($P$2*E2499^3+$Q$2*E2499^2+$R$2*E2499+$S$2)*F2499^2-($P$3*E2499+$Q$3)*F2499</f>
        <v>8635216.8023773208</v>
      </c>
      <c r="I2499">
        <f t="shared" si="231"/>
        <v>-6.1002181864040494E-3</v>
      </c>
      <c r="J2499">
        <f t="shared" si="232"/>
        <v>15.433528491534318</v>
      </c>
      <c r="K2499">
        <f>E2499-I2498*F2499^2-J2498*F2499</f>
        <v>8635219.8853529114</v>
      </c>
      <c r="L2499">
        <f t="shared" si="233"/>
        <v>8635199.4259817265</v>
      </c>
      <c r="M2499">
        <f t="shared" si="234"/>
        <v>20.459371184930205</v>
      </c>
    </row>
    <row r="2500" spans="1:13" x14ac:dyDescent="0.25">
      <c r="A2500" s="1">
        <v>44963.024074074077</v>
      </c>
      <c r="B2500">
        <v>-120</v>
      </c>
      <c r="C2500">
        <f t="shared" si="235"/>
        <v>-12</v>
      </c>
      <c r="D2500">
        <v>7366835</v>
      </c>
      <c r="E2500">
        <f t="shared" si="236"/>
        <v>8633165</v>
      </c>
      <c r="F2500">
        <f>F2499+(B2500-F2499)/35</f>
        <v>-126.54109878560236</v>
      </c>
      <c r="G2500">
        <f>E2500-($P$2*E2500^3+$Q$2*E2500^2+$R$2*E2500+$S$2)*F2500^2-($P$3*E2500+$Q$3)*F2500</f>
        <v>8635212.5388459507</v>
      </c>
      <c r="I2500">
        <f t="shared" ref="I2500:I2563" si="237">$P$2*K2500^3+$Q$2*K2500^2+$R$2*K2500+$S$2</f>
        <v>-6.1002461098240701E-3</v>
      </c>
      <c r="J2500">
        <f t="shared" ref="J2500:J2563" si="238">$P$3*K2500+$Q$3</f>
        <v>15.433474311021598</v>
      </c>
      <c r="K2500">
        <f>E2500-I2499*F2500^2-J2499*F2500</f>
        <v>8635215.6563102603</v>
      </c>
      <c r="L2500">
        <f t="shared" ref="L2500:L2563" si="239">L2499+(K2500-L2499)/300</f>
        <v>8635199.4800828211</v>
      </c>
      <c r="M2500">
        <f t="shared" ref="M2500:M2563" si="240">K2500-L2500</f>
        <v>16.176227439194918</v>
      </c>
    </row>
    <row r="2501" spans="1:13" x14ac:dyDescent="0.25">
      <c r="A2501" s="1">
        <v>44963.024131944447</v>
      </c>
      <c r="B2501">
        <v>-120</v>
      </c>
      <c r="C2501">
        <f t="shared" si="235"/>
        <v>-12</v>
      </c>
      <c r="D2501">
        <v>7366840</v>
      </c>
      <c r="E2501">
        <f t="shared" si="236"/>
        <v>8633160</v>
      </c>
      <c r="F2501">
        <f>F2500+(B2501-F2500)/35</f>
        <v>-126.35421024887086</v>
      </c>
      <c r="G2501">
        <f>E2501-($P$2*E2501^3+$Q$2*E2501^2+$R$2*E2501+$S$2)*F2501^2-($P$3*E2501+$Q$3)*F2501</f>
        <v>8635204.3628858514</v>
      </c>
      <c r="I2501">
        <f t="shared" si="237"/>
        <v>-6.1003001092387876E-3</v>
      </c>
      <c r="J2501">
        <f t="shared" si="238"/>
        <v>15.433369524664215</v>
      </c>
      <c r="K2501">
        <f>E2501-I2500*F2501^2-J2500*F2501</f>
        <v>8635207.4772445336</v>
      </c>
      <c r="L2501">
        <f t="shared" si="239"/>
        <v>8635199.5067400262</v>
      </c>
      <c r="M2501">
        <f t="shared" si="240"/>
        <v>7.9705045074224472</v>
      </c>
    </row>
    <row r="2502" spans="1:13" x14ac:dyDescent="0.25">
      <c r="A2502" s="1">
        <v>44963.024189814816</v>
      </c>
      <c r="B2502">
        <v>-120</v>
      </c>
      <c r="C2502">
        <f t="shared" si="235"/>
        <v>-12</v>
      </c>
      <c r="D2502">
        <v>7366844</v>
      </c>
      <c r="E2502">
        <f t="shared" si="236"/>
        <v>8633156</v>
      </c>
      <c r="F2502">
        <f>F2501+(B2502-F2501)/35</f>
        <v>-126.1726613846174</v>
      </c>
      <c r="G2502">
        <f>E2502-($P$2*E2502^3+$Q$2*E2502^2+$R$2*E2502+$S$2)*F2502^2-($P$3*E2502+$Q$3)*F2502</f>
        <v>8635197.2793946583</v>
      </c>
      <c r="I2502">
        <f t="shared" si="237"/>
        <v>-6.1003469392133525E-3</v>
      </c>
      <c r="J2502">
        <f t="shared" si="238"/>
        <v>15.433278640135242</v>
      </c>
      <c r="K2502">
        <f>E2502-I2501*F2502^2-J2501*F2502</f>
        <v>8635200.3832815923</v>
      </c>
      <c r="L2502">
        <f t="shared" si="239"/>
        <v>8635199.509661831</v>
      </c>
      <c r="M2502">
        <f t="shared" si="240"/>
        <v>0.87361976131796837</v>
      </c>
    </row>
    <row r="2503" spans="1:13" x14ac:dyDescent="0.25">
      <c r="A2503" s="1">
        <v>44963.024247685185</v>
      </c>
      <c r="B2503">
        <v>-119</v>
      </c>
      <c r="C2503">
        <f t="shared" si="235"/>
        <v>-11.9</v>
      </c>
      <c r="D2503">
        <v>7366870</v>
      </c>
      <c r="E2503">
        <f t="shared" si="236"/>
        <v>8633130</v>
      </c>
      <c r="F2503">
        <f>F2502+(B2503-F2502)/35</f>
        <v>-125.96772820219977</v>
      </c>
      <c r="G2503">
        <f>E2503-($P$2*E2503^3+$Q$2*E2503^2+$R$2*E2503+$S$2)*F2503^2-($P$3*E2503+$Q$3)*F2503</f>
        <v>8635167.7667468153</v>
      </c>
      <c r="I2503">
        <f t="shared" si="237"/>
        <v>-6.1005415516035555E-3</v>
      </c>
      <c r="J2503">
        <f t="shared" si="238"/>
        <v>15.432900844354492</v>
      </c>
      <c r="K2503">
        <f>E2503-I2502*F2503^2-J2502*F2503</f>
        <v>8635170.8945523407</v>
      </c>
      <c r="L2503">
        <f t="shared" si="239"/>
        <v>8635199.4142781328</v>
      </c>
      <c r="M2503">
        <f t="shared" si="240"/>
        <v>-28.519725792109966</v>
      </c>
    </row>
    <row r="2504" spans="1:13" x14ac:dyDescent="0.25">
      <c r="A2504" s="1">
        <v>44963.024305555555</v>
      </c>
      <c r="B2504">
        <v>-119</v>
      </c>
      <c r="C2504">
        <f t="shared" si="235"/>
        <v>-11.9</v>
      </c>
      <c r="D2504">
        <v>7366870</v>
      </c>
      <c r="E2504">
        <f t="shared" si="236"/>
        <v>8633130</v>
      </c>
      <c r="F2504">
        <f>F2503+(B2504-F2503)/35</f>
        <v>-125.76865025356548</v>
      </c>
      <c r="G2504">
        <f>E2504-($P$2*E2504^3+$Q$2*E2504^2+$R$2*E2504+$S$2)*F2504^2-($P$3*E2504+$Q$3)*F2504</f>
        <v>8635164.3932078201</v>
      </c>
      <c r="I2504">
        <f t="shared" si="237"/>
        <v>-6.1005641334688221E-3</v>
      </c>
      <c r="J2504">
        <f t="shared" si="238"/>
        <v>15.432856995839515</v>
      </c>
      <c r="K2504">
        <f>E2504-I2503*F2504^2-J2503*F2504</f>
        <v>8635167.4719704799</v>
      </c>
      <c r="L2504">
        <f t="shared" si="239"/>
        <v>8635199.3078037743</v>
      </c>
      <c r="M2504">
        <f t="shared" si="240"/>
        <v>-31.835833294317126</v>
      </c>
    </row>
    <row r="2505" spans="1:13" x14ac:dyDescent="0.25">
      <c r="A2505" s="1">
        <v>44963.024363425924</v>
      </c>
      <c r="B2505">
        <v>-119</v>
      </c>
      <c r="C2505">
        <f t="shared" si="235"/>
        <v>-11.9</v>
      </c>
      <c r="D2505">
        <v>7366859</v>
      </c>
      <c r="E2505">
        <f t="shared" si="236"/>
        <v>8633141</v>
      </c>
      <c r="F2505">
        <f>F2504+(B2505-F2504)/35</f>
        <v>-125.57526024632075</v>
      </c>
      <c r="G2505">
        <f>E2505-($P$2*E2505^3+$Q$2*E2505^2+$R$2*E2505+$S$2)*F2505^2-($P$3*E2505+$Q$3)*F2505</f>
        <v>8635172.1331073623</v>
      </c>
      <c r="I2505">
        <f t="shared" si="237"/>
        <v>-6.1005132372358162E-3</v>
      </c>
      <c r="J2505">
        <f t="shared" si="238"/>
        <v>15.432955820783874</v>
      </c>
      <c r="K2505">
        <f>E2505-I2504*F2505^2-J2504*F2505</f>
        <v>8635175.1857200135</v>
      </c>
      <c r="L2505">
        <f t="shared" si="239"/>
        <v>8635199.2273968291</v>
      </c>
      <c r="M2505">
        <f t="shared" si="240"/>
        <v>-24.041676815599203</v>
      </c>
    </row>
    <row r="2506" spans="1:13" x14ac:dyDescent="0.25">
      <c r="A2506" s="1">
        <v>44963.024421296293</v>
      </c>
      <c r="B2506">
        <v>-119</v>
      </c>
      <c r="C2506">
        <f t="shared" si="235"/>
        <v>-11.9</v>
      </c>
      <c r="D2506">
        <v>7366838</v>
      </c>
      <c r="E2506">
        <f t="shared" si="236"/>
        <v>8633162</v>
      </c>
      <c r="F2506">
        <f>F2505+(B2506-F2505)/35</f>
        <v>-125.38739566785445</v>
      </c>
      <c r="G2506">
        <f>E2506-($P$2*E2506^3+$Q$2*E2506^2+$R$2*E2506+$S$2)*F2506^2-($P$3*E2506+$Q$3)*F2506</f>
        <v>8635189.9820762742</v>
      </c>
      <c r="I2506">
        <f t="shared" si="237"/>
        <v>-6.1003956050953434E-3</v>
      </c>
      <c r="J2506">
        <f t="shared" si="238"/>
        <v>15.433184182241391</v>
      </c>
      <c r="K2506">
        <f>E2506-I2505*F2506^2-J2505*F2506</f>
        <v>8635193.0104007944</v>
      </c>
      <c r="L2506">
        <f t="shared" si="239"/>
        <v>8635199.2066735085</v>
      </c>
      <c r="M2506">
        <f t="shared" si="240"/>
        <v>-6.1962727140635252</v>
      </c>
    </row>
    <row r="2507" spans="1:13" x14ac:dyDescent="0.25">
      <c r="A2507" s="1">
        <v>44963.02447916667</v>
      </c>
      <c r="B2507">
        <v>-119</v>
      </c>
      <c r="C2507">
        <f t="shared" si="235"/>
        <v>-11.9</v>
      </c>
      <c r="D2507">
        <v>7366826</v>
      </c>
      <c r="E2507">
        <f t="shared" si="236"/>
        <v>8633174</v>
      </c>
      <c r="F2507">
        <f>F2506+(B2507-F2506)/35</f>
        <v>-125.2048986487729</v>
      </c>
      <c r="G2507">
        <f>E2507-($P$2*E2507^3+$Q$2*E2507^2+$R$2*E2507+$S$2)*F2507^2-($P$3*E2507+$Q$3)*F2507</f>
        <v>8635198.9087709989</v>
      </c>
      <c r="I2507">
        <f t="shared" si="237"/>
        <v>-6.1003366519969404E-3</v>
      </c>
      <c r="J2507">
        <f t="shared" si="238"/>
        <v>15.433298605727259</v>
      </c>
      <c r="K2507">
        <f>E2507-I2506*F2507^2-J2506*F2507</f>
        <v>8635201.9416895136</v>
      </c>
      <c r="L2507">
        <f t="shared" si="239"/>
        <v>8635199.2157902289</v>
      </c>
      <c r="M2507">
        <f t="shared" si="240"/>
        <v>2.7258992847055197</v>
      </c>
    </row>
    <row r="2508" spans="1:13" x14ac:dyDescent="0.25">
      <c r="A2508" s="1">
        <v>44963.024537037039</v>
      </c>
      <c r="B2508">
        <v>-119</v>
      </c>
      <c r="C2508">
        <f t="shared" si="235"/>
        <v>-11.9</v>
      </c>
      <c r="D2508">
        <v>7366828</v>
      </c>
      <c r="E2508">
        <f t="shared" si="236"/>
        <v>8633172</v>
      </c>
      <c r="F2508">
        <f>F2507+(B2508-F2507)/35</f>
        <v>-125.02761583023653</v>
      </c>
      <c r="G2508">
        <f>E2508-($P$2*E2508^3+$Q$2*E2508^2+$R$2*E2508+$S$2)*F2508^2-($P$3*E2508+$Q$3)*F2508</f>
        <v>8635193.9031073432</v>
      </c>
      <c r="I2508">
        <f t="shared" si="237"/>
        <v>-6.1003696123052009E-3</v>
      </c>
      <c r="J2508">
        <f t="shared" si="238"/>
        <v>15.433234634174795</v>
      </c>
      <c r="K2508">
        <f>E2508-I2507*F2508^2-J2507*F2508</f>
        <v>8635196.948410375</v>
      </c>
      <c r="L2508">
        <f t="shared" si="239"/>
        <v>8635199.2082322966</v>
      </c>
      <c r="M2508">
        <f t="shared" si="240"/>
        <v>-2.2598219215869904</v>
      </c>
    </row>
    <row r="2509" spans="1:13" x14ac:dyDescent="0.25">
      <c r="A2509" s="1">
        <v>44963.024594907409</v>
      </c>
      <c r="B2509">
        <v>-119</v>
      </c>
      <c r="C2509">
        <f t="shared" si="235"/>
        <v>-11.9</v>
      </c>
      <c r="D2509">
        <v>7366832</v>
      </c>
      <c r="E2509">
        <f t="shared" si="236"/>
        <v>8633168</v>
      </c>
      <c r="F2509">
        <f>F2508+(B2509-F2508)/35</f>
        <v>-124.85539823508691</v>
      </c>
      <c r="G2509">
        <f>E2509-($P$2*E2509^3+$Q$2*E2509^2+$R$2*E2509+$S$2)*F2509^2-($P$3*E2509+$Q$3)*F2509</f>
        <v>8635186.9806099664</v>
      </c>
      <c r="I2509">
        <f t="shared" si="237"/>
        <v>-6.100415338671894E-3</v>
      </c>
      <c r="J2509">
        <f t="shared" si="238"/>
        <v>15.433145877392235</v>
      </c>
      <c r="K2509">
        <f>E2509-I2508*F2509^2-J2508*F2509</f>
        <v>8635190.0205280017</v>
      </c>
      <c r="L2509">
        <f t="shared" si="239"/>
        <v>8635199.1776066162</v>
      </c>
      <c r="M2509">
        <f t="shared" si="240"/>
        <v>-9.1570786144584417</v>
      </c>
    </row>
    <row r="2510" spans="1:13" x14ac:dyDescent="0.25">
      <c r="A2510" s="1">
        <v>44963.024652777778</v>
      </c>
      <c r="B2510">
        <v>-119</v>
      </c>
      <c r="C2510">
        <f t="shared" si="235"/>
        <v>-11.9</v>
      </c>
      <c r="D2510">
        <v>7366818</v>
      </c>
      <c r="E2510">
        <f t="shared" si="236"/>
        <v>8633182</v>
      </c>
      <c r="F2510">
        <f>F2509+(B2510-F2509)/35</f>
        <v>-124.68810114265585</v>
      </c>
      <c r="G2510">
        <f>E2510-($P$2*E2510^3+$Q$2*E2510^2+$R$2*E2510+$S$2)*F2510^2-($P$3*E2510+$Q$3)*F2510</f>
        <v>8635198.168766737</v>
      </c>
      <c r="I2510">
        <f t="shared" si="237"/>
        <v>-6.1003417225435896E-3</v>
      </c>
      <c r="J2510">
        <f t="shared" si="238"/>
        <v>15.433288764800182</v>
      </c>
      <c r="K2510">
        <f>E2510-I2509*F2510^2-J2509*F2510</f>
        <v>8635201.1735590864</v>
      </c>
      <c r="L2510">
        <f t="shared" si="239"/>
        <v>8635199.1842597909</v>
      </c>
      <c r="M2510">
        <f t="shared" si="240"/>
        <v>1.9892992954701185</v>
      </c>
    </row>
    <row r="2511" spans="1:13" x14ac:dyDescent="0.25">
      <c r="A2511" s="1">
        <v>44963.024710648147</v>
      </c>
      <c r="B2511">
        <v>-119</v>
      </c>
      <c r="C2511">
        <f t="shared" si="235"/>
        <v>-11.9</v>
      </c>
      <c r="D2511">
        <v>7366818</v>
      </c>
      <c r="E2511">
        <f t="shared" si="236"/>
        <v>8633182</v>
      </c>
      <c r="F2511">
        <f>F2510+(B2511-F2510)/35</f>
        <v>-124.52558396715141</v>
      </c>
      <c r="G2511">
        <f>E2511-($P$2*E2511^3+$Q$2*E2511^2+$R$2*E2511+$S$2)*F2511^2-($P$3*E2511+$Q$3)*F2511</f>
        <v>8635195.4171917513</v>
      </c>
      <c r="I2511">
        <f t="shared" si="237"/>
        <v>-6.1003597997881798E-3</v>
      </c>
      <c r="J2511">
        <f t="shared" si="238"/>
        <v>15.433253679451937</v>
      </c>
      <c r="K2511">
        <f>E2511-I2510*F2511^2-J2510*F2511</f>
        <v>8635198.4349834118</v>
      </c>
      <c r="L2511">
        <f t="shared" si="239"/>
        <v>8635199.1817622036</v>
      </c>
      <c r="M2511">
        <f t="shared" si="240"/>
        <v>-0.74677879177033901</v>
      </c>
    </row>
    <row r="2512" spans="1:13" x14ac:dyDescent="0.25">
      <c r="A2512" s="1">
        <v>44963.024768518517</v>
      </c>
      <c r="B2512">
        <v>-119</v>
      </c>
      <c r="C2512">
        <f t="shared" si="235"/>
        <v>-11.9</v>
      </c>
      <c r="D2512">
        <v>7366831</v>
      </c>
      <c r="E2512">
        <f t="shared" si="236"/>
        <v>8633169</v>
      </c>
      <c r="F2512">
        <f>F2511+(B2512-F2511)/35</f>
        <v>-124.36771013951851</v>
      </c>
      <c r="G2512">
        <f>E2512-($P$2*E2512^3+$Q$2*E2512^2+$R$2*E2512+$S$2)*F2512^2-($P$3*E2512+$Q$3)*F2512</f>
        <v>8635179.7251156271</v>
      </c>
      <c r="I2512">
        <f t="shared" si="237"/>
        <v>-6.1004632905437006E-3</v>
      </c>
      <c r="J2512">
        <f t="shared" si="238"/>
        <v>15.433052790777282</v>
      </c>
      <c r="K2512">
        <f>E2512-I2511*F2512^2-J2511*F2512</f>
        <v>8635182.7546819411</v>
      </c>
      <c r="L2512">
        <f t="shared" si="239"/>
        <v>8635199.1270052698</v>
      </c>
      <c r="M2512">
        <f t="shared" si="240"/>
        <v>-16.372323328629136</v>
      </c>
    </row>
    <row r="2513" spans="1:13" x14ac:dyDescent="0.25">
      <c r="A2513" s="1">
        <v>44963.024826388886</v>
      </c>
      <c r="B2513">
        <v>-118</v>
      </c>
      <c r="C2513">
        <f t="shared" si="235"/>
        <v>-11.8</v>
      </c>
      <c r="D2513">
        <v>7366827</v>
      </c>
      <c r="E2513">
        <f t="shared" si="236"/>
        <v>8633173</v>
      </c>
      <c r="F2513">
        <f>F2512+(B2513-F2512)/35</f>
        <v>-124.18577556410369</v>
      </c>
      <c r="G2513">
        <f>E2513-($P$2*E2513^3+$Q$2*E2513^2+$R$2*E2513+$S$2)*F2513^2-($P$3*E2513+$Q$3)*F2513</f>
        <v>8635180.6515152212</v>
      </c>
      <c r="I2513">
        <f t="shared" si="237"/>
        <v>-6.1004573977214704E-3</v>
      </c>
      <c r="J2513">
        <f t="shared" si="238"/>
        <v>15.433064230769148</v>
      </c>
      <c r="K2513">
        <f>E2513-I2512*F2513^2-J2512*F2513</f>
        <v>8635183.6476268601</v>
      </c>
      <c r="L2513">
        <f t="shared" si="239"/>
        <v>8635199.0754073411</v>
      </c>
      <c r="M2513">
        <f t="shared" si="240"/>
        <v>-15.427780481055379</v>
      </c>
    </row>
    <row r="2514" spans="1:13" x14ac:dyDescent="0.25">
      <c r="A2514" s="1">
        <v>44963.024884259263</v>
      </c>
      <c r="B2514">
        <v>-118</v>
      </c>
      <c r="C2514">
        <f t="shared" si="235"/>
        <v>-11.8</v>
      </c>
      <c r="D2514">
        <v>7366801</v>
      </c>
      <c r="E2514">
        <f t="shared" si="236"/>
        <v>8633199</v>
      </c>
      <c r="F2514">
        <f>F2513+(B2514-F2513)/35</f>
        <v>-124.00903911941502</v>
      </c>
      <c r="G2514">
        <f>E2514-($P$2*E2514^3+$Q$2*E2514^2+$R$2*E2514+$S$2)*F2514^2-($P$3*E2514+$Q$3)*F2514</f>
        <v>8635203.6990613025</v>
      </c>
      <c r="I2514">
        <f t="shared" si="237"/>
        <v>-6.1003055455302047E-3</v>
      </c>
      <c r="J2514">
        <f t="shared" si="238"/>
        <v>15.433358974755564</v>
      </c>
      <c r="K2514">
        <f>E2514-I2513*F2514^2-J2513*F2514</f>
        <v>8635206.6537747756</v>
      </c>
      <c r="L2514">
        <f t="shared" si="239"/>
        <v>8635199.1006685663</v>
      </c>
      <c r="M2514">
        <f t="shared" si="240"/>
        <v>7.5531062092632055</v>
      </c>
    </row>
    <row r="2515" spans="1:13" x14ac:dyDescent="0.25">
      <c r="A2515" s="1">
        <v>44963.024942129632</v>
      </c>
      <c r="B2515">
        <v>-118</v>
      </c>
      <c r="C2515">
        <f t="shared" si="235"/>
        <v>-11.8</v>
      </c>
      <c r="D2515">
        <v>7366802</v>
      </c>
      <c r="E2515">
        <f t="shared" si="236"/>
        <v>8633198</v>
      </c>
      <c r="F2515">
        <f>F2514+(B2515-F2514)/35</f>
        <v>-123.83735228743174</v>
      </c>
      <c r="G2515">
        <f>E2515-($P$2*E2515^3+$Q$2*E2515^2+$R$2*E2515+$S$2)*F2515^2-($P$3*E2515+$Q$3)*F2515</f>
        <v>8635199.7921490185</v>
      </c>
      <c r="I2515">
        <f t="shared" si="237"/>
        <v>-6.1003311266603077E-3</v>
      </c>
      <c r="J2515">
        <f t="shared" si="238"/>
        <v>15.433309329190251</v>
      </c>
      <c r="K2515">
        <f>E2515-I2514*F2515^2-J2514*F2515</f>
        <v>8635202.7787059993</v>
      </c>
      <c r="L2515">
        <f t="shared" si="239"/>
        <v>8635199.1129286904</v>
      </c>
      <c r="M2515">
        <f t="shared" si="240"/>
        <v>3.6657773088663816</v>
      </c>
    </row>
    <row r="2516" spans="1:13" x14ac:dyDescent="0.25">
      <c r="A2516" s="1">
        <v>44963.025000000001</v>
      </c>
      <c r="B2516">
        <v>-118</v>
      </c>
      <c r="C2516">
        <f t="shared" si="235"/>
        <v>-11.8</v>
      </c>
      <c r="D2516">
        <v>7366826</v>
      </c>
      <c r="E2516">
        <f t="shared" si="236"/>
        <v>8633174</v>
      </c>
      <c r="F2516">
        <f>F2515+(B2516-F2515)/35</f>
        <v>-123.67057079350512</v>
      </c>
      <c r="G2516">
        <f>E2516-($P$2*E2516^3+$Q$2*E2516^2+$R$2*E2516+$S$2)*F2516^2-($P$3*E2516+$Q$3)*F2516</f>
        <v>8635172.9344075378</v>
      </c>
      <c r="I2516">
        <f t="shared" si="237"/>
        <v>-6.1005082129881316E-3</v>
      </c>
      <c r="J2516">
        <f t="shared" si="238"/>
        <v>15.432965575738052</v>
      </c>
      <c r="K2516">
        <f>E2516-I2515*F2516^2-J2515*F2516</f>
        <v>8635175.9471398517</v>
      </c>
      <c r="L2516">
        <f t="shared" si="239"/>
        <v>8635199.0357093941</v>
      </c>
      <c r="M2516">
        <f t="shared" si="240"/>
        <v>-23.088569542393088</v>
      </c>
    </row>
    <row r="2517" spans="1:13" x14ac:dyDescent="0.25">
      <c r="A2517" s="1">
        <v>44963.025057870371</v>
      </c>
      <c r="B2517">
        <v>-118</v>
      </c>
      <c r="C2517">
        <f t="shared" si="235"/>
        <v>-11.8</v>
      </c>
      <c r="D2517">
        <v>7366840</v>
      </c>
      <c r="E2517">
        <f t="shared" si="236"/>
        <v>8633160</v>
      </c>
      <c r="F2517">
        <f>F2516+(B2517-F2516)/35</f>
        <v>-123.50855448511926</v>
      </c>
      <c r="G2517">
        <f>E2517-($P$2*E2517^3+$Q$2*E2517^2+$R$2*E2517+$S$2)*F2517^2-($P$3*E2517+$Q$3)*F2517</f>
        <v>8635156.1725561507</v>
      </c>
      <c r="I2517">
        <f t="shared" si="237"/>
        <v>-6.1006189527788024E-3</v>
      </c>
      <c r="J2517">
        <f t="shared" si="238"/>
        <v>15.432750540548014</v>
      </c>
      <c r="K2517">
        <f>E2517-I2516*F2517^2-J2516*F2517</f>
        <v>8635159.1626366321</v>
      </c>
      <c r="L2517">
        <f t="shared" si="239"/>
        <v>8635198.9027991518</v>
      </c>
      <c r="M2517">
        <f t="shared" si="240"/>
        <v>-39.740162519738078</v>
      </c>
    </row>
    <row r="2518" spans="1:13" x14ac:dyDescent="0.25">
      <c r="A2518" s="1">
        <v>44963.02511574074</v>
      </c>
      <c r="B2518">
        <v>-118</v>
      </c>
      <c r="C2518">
        <f t="shared" si="235"/>
        <v>-11.8</v>
      </c>
      <c r="D2518">
        <v>7366840</v>
      </c>
      <c r="E2518">
        <f t="shared" si="236"/>
        <v>8633160</v>
      </c>
      <c r="F2518">
        <f>F2517+(B2518-F2517)/35</f>
        <v>-123.35116721411586</v>
      </c>
      <c r="G2518">
        <f>E2518-($P$2*E2518^3+$Q$2*E2518^2+$R$2*E2518+$S$2)*F2518^2-($P$3*E2518+$Q$3)*F2518</f>
        <v>8635153.5101393051</v>
      </c>
      <c r="I2518">
        <f t="shared" si="237"/>
        <v>-6.1006367034366349E-3</v>
      </c>
      <c r="J2518">
        <f t="shared" si="238"/>
        <v>15.432716067116814</v>
      </c>
      <c r="K2518">
        <f>E2518-I2517*F2518^2-J2517*F2518</f>
        <v>8635156.4718239475</v>
      </c>
      <c r="L2518">
        <f t="shared" si="239"/>
        <v>8635198.7613625675</v>
      </c>
      <c r="M2518">
        <f t="shared" si="240"/>
        <v>-42.289538620039821</v>
      </c>
    </row>
    <row r="2519" spans="1:13" x14ac:dyDescent="0.25">
      <c r="A2519" s="1">
        <v>44963.025173611109</v>
      </c>
      <c r="B2519">
        <v>-117</v>
      </c>
      <c r="C2519">
        <f t="shared" si="235"/>
        <v>-11.7</v>
      </c>
      <c r="D2519">
        <v>7366858</v>
      </c>
      <c r="E2519">
        <f t="shared" si="236"/>
        <v>8633142</v>
      </c>
      <c r="F2519">
        <f>F2518+(B2519-F2518)/35</f>
        <v>-123.16970529371255</v>
      </c>
      <c r="G2519">
        <f>E2519-($P$2*E2519^3+$Q$2*E2519^2+$R$2*E2519+$S$2)*F2519^2-($P$3*E2519+$Q$3)*F2519</f>
        <v>8635132.4141861927</v>
      </c>
      <c r="I2519">
        <f t="shared" si="237"/>
        <v>-6.1007757205970847E-3</v>
      </c>
      <c r="J2519">
        <f t="shared" si="238"/>
        <v>15.432446034121909</v>
      </c>
      <c r="K2519">
        <f>E2519-I2518*F2519^2-J2518*F2519</f>
        <v>8635135.3944845982</v>
      </c>
      <c r="L2519">
        <f t="shared" si="239"/>
        <v>8635198.5501396414</v>
      </c>
      <c r="M2519">
        <f t="shared" si="240"/>
        <v>-63.155655043199658</v>
      </c>
    </row>
    <row r="2520" spans="1:13" x14ac:dyDescent="0.25">
      <c r="A2520" s="1">
        <v>44963.025231481479</v>
      </c>
      <c r="B2520">
        <v>-118</v>
      </c>
      <c r="C2520">
        <f t="shared" si="235"/>
        <v>-11.8</v>
      </c>
      <c r="D2520">
        <v>7366831</v>
      </c>
      <c r="E2520">
        <f t="shared" si="236"/>
        <v>8633169</v>
      </c>
      <c r="F2520">
        <f>F2519+(B2520-F2519)/35</f>
        <v>-123.02199942817791</v>
      </c>
      <c r="G2520">
        <f>E2520-($P$2*E2520^3+$Q$2*E2520^2+$R$2*E2520+$S$2)*F2520^2-($P$3*E2520+$Q$3)*F2520</f>
        <v>8635156.9561171997</v>
      </c>
      <c r="I2520">
        <f t="shared" si="237"/>
        <v>-6.1006143389548129E-3</v>
      </c>
      <c r="J2520">
        <f t="shared" si="238"/>
        <v>15.432759500752724</v>
      </c>
      <c r="K2520">
        <f>E2520-I2519*F2520^2-J2519*F2520</f>
        <v>8635159.8620225545</v>
      </c>
      <c r="L2520">
        <f t="shared" si="239"/>
        <v>8635198.4211792517</v>
      </c>
      <c r="M2520">
        <f t="shared" si="240"/>
        <v>-38.559156697243452</v>
      </c>
    </row>
    <row r="2521" spans="1:13" x14ac:dyDescent="0.25">
      <c r="A2521" s="1">
        <v>44963.025289351855</v>
      </c>
      <c r="B2521">
        <v>-117</v>
      </c>
      <c r="C2521">
        <f t="shared" si="235"/>
        <v>-11.7</v>
      </c>
      <c r="D2521">
        <v>7366796</v>
      </c>
      <c r="E2521">
        <f t="shared" si="236"/>
        <v>8633204</v>
      </c>
      <c r="F2521">
        <f>F2520+(B2521-F2520)/35</f>
        <v>-122.84994230165854</v>
      </c>
      <c r="G2521">
        <f>E2521-($P$2*E2521^3+$Q$2*E2521^2+$R$2*E2521+$S$2)*F2521^2-($P$3*E2521+$Q$3)*F2521</f>
        <v>8635189.0982674789</v>
      </c>
      <c r="I2521">
        <f t="shared" si="237"/>
        <v>-6.1004023746420444E-3</v>
      </c>
      <c r="J2521">
        <f t="shared" si="238"/>
        <v>15.433171042041337</v>
      </c>
      <c r="K2521">
        <f>E2521-I2520*F2521^2-J2520*F2521</f>
        <v>8635191.9847466666</v>
      </c>
      <c r="L2521">
        <f t="shared" si="239"/>
        <v>8635198.399724476</v>
      </c>
      <c r="M2521">
        <f t="shared" si="240"/>
        <v>-6.4149778094142675</v>
      </c>
    </row>
    <row r="2522" spans="1:13" x14ac:dyDescent="0.25">
      <c r="A2522" s="1">
        <v>44963.025347222225</v>
      </c>
      <c r="B2522">
        <v>-117</v>
      </c>
      <c r="C2522">
        <f t="shared" si="235"/>
        <v>-11.7</v>
      </c>
      <c r="D2522">
        <v>7366786</v>
      </c>
      <c r="E2522">
        <f t="shared" si="236"/>
        <v>8633214</v>
      </c>
      <c r="F2522">
        <f>F2521+(B2522-F2521)/35</f>
        <v>-122.68280109303973</v>
      </c>
      <c r="G2522">
        <f>E2522-($P$2*E2522^3+$Q$2*E2522^2+$R$2*E2522+$S$2)*F2522^2-($P$3*E2522+$Q$3)*F2522</f>
        <v>8635196.2868769392</v>
      </c>
      <c r="I2522">
        <f t="shared" si="237"/>
        <v>-6.1003547352669329E-3</v>
      </c>
      <c r="J2522">
        <f t="shared" si="238"/>
        <v>15.433263509112422</v>
      </c>
      <c r="K2522">
        <f>E2522-I2521*F2522^2-J2521*F2522</f>
        <v>8635199.2022344284</v>
      </c>
      <c r="L2522">
        <f t="shared" si="239"/>
        <v>8635198.4023995101</v>
      </c>
      <c r="M2522">
        <f t="shared" si="240"/>
        <v>0.79983491823077202</v>
      </c>
    </row>
    <row r="2523" spans="1:13" x14ac:dyDescent="0.25">
      <c r="A2523" s="1">
        <v>44963.025405092594</v>
      </c>
      <c r="B2523">
        <v>-117</v>
      </c>
      <c r="C2523">
        <f t="shared" si="235"/>
        <v>-11.7</v>
      </c>
      <c r="D2523">
        <v>7366763</v>
      </c>
      <c r="E2523">
        <f t="shared" si="236"/>
        <v>8633237</v>
      </c>
      <c r="F2523">
        <f>F2522+(B2523-F2522)/35</f>
        <v>-122.52043534752431</v>
      </c>
      <c r="G2523">
        <f>E2523-($P$2*E2523^3+$Q$2*E2523^2+$R$2*E2523+$S$2)*F2523^2-($P$3*E2523+$Q$3)*F2523</f>
        <v>8635216.575679794</v>
      </c>
      <c r="I2523">
        <f t="shared" si="237"/>
        <v>-6.1002209675464769E-3</v>
      </c>
      <c r="J2523">
        <f t="shared" si="238"/>
        <v>15.433523095371797</v>
      </c>
      <c r="K2523">
        <f>E2523-I2522*F2523^2-J2522*F2523</f>
        <v>8635219.464157166</v>
      </c>
      <c r="L2523">
        <f t="shared" si="239"/>
        <v>8635198.4726053681</v>
      </c>
      <c r="M2523">
        <f t="shared" si="240"/>
        <v>20.991551797837019</v>
      </c>
    </row>
    <row r="2524" spans="1:13" x14ac:dyDescent="0.25">
      <c r="A2524" s="1">
        <v>44963.025462962964</v>
      </c>
      <c r="B2524">
        <v>-117</v>
      </c>
      <c r="C2524">
        <f t="shared" si="235"/>
        <v>-11.7</v>
      </c>
      <c r="D2524">
        <v>7366772</v>
      </c>
      <c r="E2524">
        <f t="shared" si="236"/>
        <v>8633228</v>
      </c>
      <c r="F2524">
        <f>F2523+(B2524-F2523)/35</f>
        <v>-122.36270862330933</v>
      </c>
      <c r="G2524">
        <f>E2524-($P$2*E2524^3+$Q$2*E2524^2+$R$2*E2524+$S$2)*F2524^2-($P$3*E2524+$Q$3)*F2524</f>
        <v>8635204.8960441984</v>
      </c>
      <c r="I2524">
        <f t="shared" si="237"/>
        <v>-6.100297819671141E-3</v>
      </c>
      <c r="J2524">
        <f t="shared" si="238"/>
        <v>15.433373967850628</v>
      </c>
      <c r="K2524">
        <f>E2524-I2523*F2524^2-J2523*F2524</f>
        <v>8635207.824056033</v>
      </c>
      <c r="L2524">
        <f t="shared" si="239"/>
        <v>8635198.5037768707</v>
      </c>
      <c r="M2524">
        <f t="shared" si="240"/>
        <v>9.3202791623771191</v>
      </c>
    </row>
    <row r="2525" spans="1:13" x14ac:dyDescent="0.25">
      <c r="A2525" s="1">
        <v>44963.025520833333</v>
      </c>
      <c r="B2525">
        <v>-117</v>
      </c>
      <c r="C2525">
        <f t="shared" si="235"/>
        <v>-11.7</v>
      </c>
      <c r="D2525">
        <v>7366772</v>
      </c>
      <c r="E2525">
        <f t="shared" si="236"/>
        <v>8633228</v>
      </c>
      <c r="F2525">
        <f>F2524+(B2525-F2524)/35</f>
        <v>-122.20948837692906</v>
      </c>
      <c r="G2525">
        <f>E2525-($P$2*E2525^3+$Q$2*E2525^2+$R$2*E2525+$S$2)*F2525^2-($P$3*E2525+$Q$3)*F2525</f>
        <v>8635202.3061437812</v>
      </c>
      <c r="I2525">
        <f t="shared" si="237"/>
        <v>-6.1003150526133254E-3</v>
      </c>
      <c r="J2525">
        <f t="shared" si="238"/>
        <v>15.433340524612305</v>
      </c>
      <c r="K2525">
        <f>E2525-I2524*F2525^2-J2524*F2525</f>
        <v>8635205.2136547249</v>
      </c>
      <c r="L2525">
        <f t="shared" si="239"/>
        <v>8635198.5261431299</v>
      </c>
      <c r="M2525">
        <f t="shared" si="240"/>
        <v>6.687511594966054</v>
      </c>
    </row>
    <row r="2526" spans="1:13" x14ac:dyDescent="0.25">
      <c r="A2526" s="1">
        <v>44963.025578703702</v>
      </c>
      <c r="B2526">
        <v>-116</v>
      </c>
      <c r="C2526">
        <f t="shared" si="235"/>
        <v>-11.6</v>
      </c>
      <c r="D2526">
        <v>7366786</v>
      </c>
      <c r="E2526">
        <f t="shared" si="236"/>
        <v>8633214</v>
      </c>
      <c r="F2526">
        <f>F2525+(B2526-F2525)/35</f>
        <v>-122.03207442330252</v>
      </c>
      <c r="G2526">
        <f>E2526-($P$2*E2526^3+$Q$2*E2526^2+$R$2*E2526+$S$2)*F2526^2-($P$3*E2526+$Q$3)*F2526</f>
        <v>8635185.2870999407</v>
      </c>
      <c r="I2526">
        <f t="shared" si="237"/>
        <v>-6.1004273051352698E-3</v>
      </c>
      <c r="J2526">
        <f t="shared" si="238"/>
        <v>15.433122648408172</v>
      </c>
      <c r="K2526">
        <f>E2526-I2525*F2526^2-J2525*F2526</f>
        <v>8635188.2073970549</v>
      </c>
      <c r="L2526">
        <f t="shared" si="239"/>
        <v>8635198.4917473104</v>
      </c>
      <c r="M2526">
        <f t="shared" si="240"/>
        <v>-10.284350255504251</v>
      </c>
    </row>
    <row r="2527" spans="1:13" x14ac:dyDescent="0.25">
      <c r="A2527" s="1">
        <v>44963.025636574072</v>
      </c>
      <c r="B2527">
        <v>-116</v>
      </c>
      <c r="C2527">
        <f t="shared" si="235"/>
        <v>-11.6</v>
      </c>
      <c r="D2527">
        <v>7366772</v>
      </c>
      <c r="E2527">
        <f t="shared" si="236"/>
        <v>8633228</v>
      </c>
      <c r="F2527">
        <f>F2526+(B2527-F2526)/35</f>
        <v>-121.85972943977958</v>
      </c>
      <c r="G2527">
        <f>E2527-($P$2*E2527^3+$Q$2*E2527^2+$R$2*E2527+$S$2)*F2527^2-($P$3*E2527+$Q$3)*F2527</f>
        <v>8635196.3952014633</v>
      </c>
      <c r="I2527">
        <f t="shared" si="237"/>
        <v>-6.1003543127924331E-3</v>
      </c>
      <c r="J2527">
        <f t="shared" si="238"/>
        <v>15.433264329084139</v>
      </c>
      <c r="K2527">
        <f>E2527-I2526*F2527^2-J2526*F2527</f>
        <v>8635199.2662370596</v>
      </c>
      <c r="L2527">
        <f t="shared" si="239"/>
        <v>8635198.4943289421</v>
      </c>
      <c r="M2527">
        <f t="shared" si="240"/>
        <v>0.7719081174582243</v>
      </c>
    </row>
    <row r="2528" spans="1:13" x14ac:dyDescent="0.25">
      <c r="A2528" s="1">
        <v>44963.025694444441</v>
      </c>
      <c r="B2528">
        <v>-116</v>
      </c>
      <c r="C2528">
        <f t="shared" si="235"/>
        <v>-11.6</v>
      </c>
      <c r="D2528">
        <v>7366753</v>
      </c>
      <c r="E2528">
        <f t="shared" si="236"/>
        <v>8633247</v>
      </c>
      <c r="F2528">
        <f>F2527+(B2528-F2527)/35</f>
        <v>-121.69230859864302</v>
      </c>
      <c r="G2528">
        <f>E2528-($P$2*E2528^3+$Q$2*E2528^2+$R$2*E2528+$S$2)*F2528^2-($P$3*E2528+$Q$3)*F2528</f>
        <v>8635212.594130829</v>
      </c>
      <c r="I2528">
        <f t="shared" si="237"/>
        <v>-6.1002474731708389E-3</v>
      </c>
      <c r="J2528">
        <f t="shared" si="238"/>
        <v>15.433471665591711</v>
      </c>
      <c r="K2528">
        <f>E2528-I2527*F2528^2-J2527*F2528</f>
        <v>8635215.4498220738</v>
      </c>
      <c r="L2528">
        <f t="shared" si="239"/>
        <v>8635198.5508472528</v>
      </c>
      <c r="M2528">
        <f t="shared" si="240"/>
        <v>16.898974820971489</v>
      </c>
    </row>
    <row r="2529" spans="1:13" x14ac:dyDescent="0.25">
      <c r="A2529" s="1">
        <v>44963.025752314818</v>
      </c>
      <c r="B2529">
        <v>-116</v>
      </c>
      <c r="C2529">
        <f t="shared" si="235"/>
        <v>-11.6</v>
      </c>
      <c r="D2529">
        <v>7366756</v>
      </c>
      <c r="E2529">
        <f t="shared" si="236"/>
        <v>8633244</v>
      </c>
      <c r="F2529">
        <f>F2528+(B2529-F2528)/35</f>
        <v>-121.52967121011037</v>
      </c>
      <c r="G2529">
        <f>E2529-($P$2*E2529^3+$Q$2*E2529^2+$R$2*E2529+$S$2)*F2529^2-($P$3*E2529+$Q$3)*F2529</f>
        <v>8635206.8419718519</v>
      </c>
      <c r="I2529">
        <f t="shared" si="237"/>
        <v>-6.1002852889942005E-3</v>
      </c>
      <c r="J2529">
        <f t="shared" si="238"/>
        <v>15.433398284754318</v>
      </c>
      <c r="K2529">
        <f>E2529-I2528*F2529^2-J2528*F2529</f>
        <v>8635209.7221041992</v>
      </c>
      <c r="L2529">
        <f t="shared" si="239"/>
        <v>8635198.588084776</v>
      </c>
      <c r="M2529">
        <f t="shared" si="240"/>
        <v>11.134019423276186</v>
      </c>
    </row>
    <row r="2530" spans="1:13" x14ac:dyDescent="0.25">
      <c r="A2530" s="1">
        <v>44963.025810185187</v>
      </c>
      <c r="B2530">
        <v>-116</v>
      </c>
      <c r="C2530">
        <f t="shared" si="235"/>
        <v>-11.6</v>
      </c>
      <c r="D2530">
        <v>7366776</v>
      </c>
      <c r="E2530">
        <f t="shared" si="236"/>
        <v>8633224</v>
      </c>
      <c r="F2530">
        <f>F2529+(B2530-F2529)/35</f>
        <v>-121.37168060410721</v>
      </c>
      <c r="G2530">
        <f>E2530-($P$2*E2530^3+$Q$2*E2530^2+$R$2*E2530+$S$2)*F2530^2-($P$3*E2530+$Q$3)*F2530</f>
        <v>8635184.1438105553</v>
      </c>
      <c r="I2530">
        <f t="shared" si="237"/>
        <v>-6.1004350010378516E-3</v>
      </c>
      <c r="J2530">
        <f t="shared" si="238"/>
        <v>15.433107709014834</v>
      </c>
      <c r="K2530">
        <f>E2530-I2529*F2530^2-J2529*F2530</f>
        <v>8635187.0413074698</v>
      </c>
      <c r="L2530">
        <f t="shared" si="239"/>
        <v>8635198.549595518</v>
      </c>
      <c r="M2530">
        <f t="shared" si="240"/>
        <v>-11.50828804820776</v>
      </c>
    </row>
    <row r="2531" spans="1:13" x14ac:dyDescent="0.25">
      <c r="A2531" s="1">
        <v>44963.025868055556</v>
      </c>
      <c r="B2531">
        <v>-116</v>
      </c>
      <c r="C2531">
        <f t="shared" si="235"/>
        <v>-11.6</v>
      </c>
      <c r="D2531">
        <v>7366787</v>
      </c>
      <c r="E2531">
        <f t="shared" si="236"/>
        <v>8633213</v>
      </c>
      <c r="F2531">
        <f>F2530+(B2531-F2530)/35</f>
        <v>-121.21820401541844</v>
      </c>
      <c r="G2531">
        <f>E2531-($P$2*E2531^3+$Q$2*E2531^2+$R$2*E2531+$S$2)*F2531^2-($P$3*E2531+$Q$3)*F2531</f>
        <v>8635170.5353959706</v>
      </c>
      <c r="I2531">
        <f t="shared" si="237"/>
        <v>-6.1005249377288351E-3</v>
      </c>
      <c r="J2531">
        <f t="shared" si="238"/>
        <v>15.432933103041989</v>
      </c>
      <c r="K2531">
        <f>E2531-I2530*F2531^2-J2530*F2531</f>
        <v>8635173.4124939106</v>
      </c>
      <c r="L2531">
        <f t="shared" si="239"/>
        <v>8635198.4658051785</v>
      </c>
      <c r="M2531">
        <f t="shared" si="240"/>
        <v>-25.053311267867684</v>
      </c>
    </row>
    <row r="2532" spans="1:13" x14ac:dyDescent="0.25">
      <c r="A2532" s="1">
        <v>44963.025925925926</v>
      </c>
      <c r="B2532">
        <v>-116</v>
      </c>
      <c r="C2532">
        <f t="shared" si="235"/>
        <v>-11.6</v>
      </c>
      <c r="D2532">
        <v>7366787</v>
      </c>
      <c r="E2532">
        <f t="shared" si="236"/>
        <v>8633213</v>
      </c>
      <c r="F2532">
        <f>F2531+(B2532-F2531)/35</f>
        <v>-121.06911247212076</v>
      </c>
      <c r="G2532">
        <f>E2532-($P$2*E2532^3+$Q$2*E2532^2+$R$2*E2532+$S$2)*F2532^2-($P$3*E2532+$Q$3)*F2532</f>
        <v>8635168.0173911955</v>
      </c>
      <c r="I2532">
        <f t="shared" si="237"/>
        <v>-6.1005417046260391E-3</v>
      </c>
      <c r="J2532">
        <f t="shared" si="238"/>
        <v>15.432900547237793</v>
      </c>
      <c r="K2532">
        <f>E2532-I2531*F2532^2-J2531*F2532</f>
        <v>8635170.8713609912</v>
      </c>
      <c r="L2532">
        <f t="shared" si="239"/>
        <v>8635198.3738236986</v>
      </c>
      <c r="M2532">
        <f t="shared" si="240"/>
        <v>-27.502462707459927</v>
      </c>
    </row>
    <row r="2533" spans="1:13" x14ac:dyDescent="0.25">
      <c r="A2533" s="1">
        <v>44963.025983796295</v>
      </c>
      <c r="B2533">
        <v>-116</v>
      </c>
      <c r="C2533">
        <f t="shared" si="235"/>
        <v>-11.6</v>
      </c>
      <c r="D2533">
        <v>7366783</v>
      </c>
      <c r="E2533">
        <f t="shared" si="236"/>
        <v>8633217</v>
      </c>
      <c r="F2533">
        <f>F2532+(B2533-F2532)/35</f>
        <v>-120.92428068720302</v>
      </c>
      <c r="G2533">
        <f>E2533-($P$2*E2533^3+$Q$2*E2533^2+$R$2*E2533+$S$2)*F2533^2-($P$3*E2533+$Q$3)*F2533</f>
        <v>8635169.5774120521</v>
      </c>
      <c r="I2533">
        <f t="shared" si="237"/>
        <v>-6.1005314951998457E-3</v>
      </c>
      <c r="J2533">
        <f t="shared" si="238"/>
        <v>15.43292037072402</v>
      </c>
      <c r="K2533">
        <f>E2533-I2532*F2533^2-J2532*F2533</f>
        <v>8635172.4186768904</v>
      </c>
      <c r="L2533">
        <f t="shared" si="239"/>
        <v>8635198.2873065434</v>
      </c>
      <c r="M2533">
        <f t="shared" si="240"/>
        <v>-25.868629653006792</v>
      </c>
    </row>
    <row r="2534" spans="1:13" x14ac:dyDescent="0.25">
      <c r="A2534" s="1">
        <v>44963.026041666664</v>
      </c>
      <c r="B2534">
        <v>-116</v>
      </c>
      <c r="C2534">
        <f t="shared" si="235"/>
        <v>-11.6</v>
      </c>
      <c r="D2534">
        <v>7366768</v>
      </c>
      <c r="E2534">
        <f t="shared" si="236"/>
        <v>8633232</v>
      </c>
      <c r="F2534">
        <f>F2533+(B2534-F2533)/35</f>
        <v>-120.78358695328293</v>
      </c>
      <c r="G2534">
        <f>E2534-($P$2*E2534^3+$Q$2*E2534^2+$R$2*E2534+$S$2)*F2534^2-($P$3*E2534+$Q$3)*F2534</f>
        <v>8635182.2235398181</v>
      </c>
      <c r="I2534">
        <f t="shared" si="237"/>
        <v>-6.1004481946724809E-3</v>
      </c>
      <c r="J2534">
        <f t="shared" si="238"/>
        <v>15.433082096747484</v>
      </c>
      <c r="K2534">
        <f>E2534-I2533*F2534^2-J2533*F2534</f>
        <v>8635185.0421501044</v>
      </c>
      <c r="L2534">
        <f t="shared" si="239"/>
        <v>8635198.2431560215</v>
      </c>
      <c r="M2534">
        <f t="shared" si="240"/>
        <v>-13.201005917042494</v>
      </c>
    </row>
    <row r="2535" spans="1:13" x14ac:dyDescent="0.25">
      <c r="A2535" s="1">
        <v>44963.026099537034</v>
      </c>
      <c r="B2535">
        <v>-115</v>
      </c>
      <c r="C2535">
        <f t="shared" si="235"/>
        <v>-11.5</v>
      </c>
      <c r="D2535">
        <v>7366766</v>
      </c>
      <c r="E2535">
        <f t="shared" si="236"/>
        <v>8633234</v>
      </c>
      <c r="F2535">
        <f>F2534+(B2535-F2534)/35</f>
        <v>-120.61834161176057</v>
      </c>
      <c r="G2535">
        <f>E2535-($P$2*E2535^3+$Q$2*E2535^2+$R$2*E2535+$S$2)*F2535^2-($P$3*E2535+$Q$3)*F2535</f>
        <v>8635181.4364770874</v>
      </c>
      <c r="I2535">
        <f t="shared" si="237"/>
        <v>-6.1004533110704529E-3</v>
      </c>
      <c r="J2535">
        <f t="shared" si="238"/>
        <v>15.433072164268054</v>
      </c>
      <c r="K2535">
        <f>E2535-I2534*F2535^2-J2534*F2535</f>
        <v>8635184.2668735888</v>
      </c>
      <c r="L2535">
        <f t="shared" si="239"/>
        <v>8635198.1965684127</v>
      </c>
      <c r="M2535">
        <f t="shared" si="240"/>
        <v>-13.929694823920727</v>
      </c>
    </row>
    <row r="2536" spans="1:13" x14ac:dyDescent="0.25">
      <c r="A2536" s="1">
        <v>44963.02615740741</v>
      </c>
      <c r="B2536">
        <v>-115</v>
      </c>
      <c r="C2536">
        <f t="shared" si="235"/>
        <v>-11.5</v>
      </c>
      <c r="D2536">
        <v>7366756</v>
      </c>
      <c r="E2536">
        <f t="shared" si="236"/>
        <v>8633244</v>
      </c>
      <c r="F2536">
        <f>F2535+(B2536-F2535)/35</f>
        <v>-120.45781756571027</v>
      </c>
      <c r="G2536">
        <f>E2536-($P$2*E2536^3+$Q$2*E2536^2+$R$2*E2536+$S$2)*F2536^2-($P$3*E2536+$Q$3)*F2536</f>
        <v>8635188.7410426103</v>
      </c>
      <c r="I2536">
        <f t="shared" si="237"/>
        <v>-6.1004052289135302E-3</v>
      </c>
      <c r="J2536">
        <f t="shared" si="238"/>
        <v>15.433165501638399</v>
      </c>
      <c r="K2536">
        <f>E2536-I2535*F2536^2-J2535*F2536</f>
        <v>8635191.5522922818</v>
      </c>
      <c r="L2536">
        <f t="shared" si="239"/>
        <v>8635198.1744208261</v>
      </c>
      <c r="M2536">
        <f t="shared" si="240"/>
        <v>-6.6221285443753004</v>
      </c>
    </row>
    <row r="2537" spans="1:13" x14ac:dyDescent="0.25">
      <c r="A2537" s="1">
        <v>44963.02621527778</v>
      </c>
      <c r="B2537">
        <v>-115</v>
      </c>
      <c r="C2537">
        <f t="shared" si="235"/>
        <v>-11.5</v>
      </c>
      <c r="D2537">
        <v>7366737</v>
      </c>
      <c r="E2537">
        <f t="shared" si="236"/>
        <v>8633263</v>
      </c>
      <c r="F2537">
        <f>F2536+(B2537-F2536)/35</f>
        <v>-120.30187992097569</v>
      </c>
      <c r="G2537">
        <f>E2537-($P$2*E2537^3+$Q$2*E2537^2+$R$2*E2537+$S$2)*F2537^2-($P$3*E2537+$Q$3)*F2537</f>
        <v>8635205.1363380253</v>
      </c>
      <c r="I2537">
        <f t="shared" si="237"/>
        <v>-6.1002971387651428E-3</v>
      </c>
      <c r="J2537">
        <f t="shared" si="238"/>
        <v>15.433375289228721</v>
      </c>
      <c r="K2537">
        <f>E2537-I2536*F2537^2-J2536*F2537</f>
        <v>8635207.9271957781</v>
      </c>
      <c r="L2537">
        <f t="shared" si="239"/>
        <v>8635198.2069300767</v>
      </c>
      <c r="M2537">
        <f t="shared" si="240"/>
        <v>9.7202657014131546</v>
      </c>
    </row>
    <row r="2538" spans="1:13" x14ac:dyDescent="0.25">
      <c r="A2538" s="1">
        <v>44963.026273148149</v>
      </c>
      <c r="B2538">
        <v>-115</v>
      </c>
      <c r="C2538">
        <f t="shared" si="235"/>
        <v>-11.5</v>
      </c>
      <c r="D2538">
        <v>7366725</v>
      </c>
      <c r="E2538">
        <f t="shared" si="236"/>
        <v>8633275</v>
      </c>
      <c r="F2538">
        <f>F2537+(B2538-F2537)/35</f>
        <v>-120.15039763751925</v>
      </c>
      <c r="G2538">
        <f>E2538-($P$2*E2538^3+$Q$2*E2538^2+$R$2*E2538+$S$2)*F2538^2-($P$3*E2538+$Q$3)*F2538</f>
        <v>8635214.5969316736</v>
      </c>
      <c r="I2538">
        <f t="shared" si="237"/>
        <v>-6.1002346576728428E-3</v>
      </c>
      <c r="J2538">
        <f t="shared" si="238"/>
        <v>15.433496532331731</v>
      </c>
      <c r="K2538">
        <f>E2538-I2537*F2538^2-J2537*F2538</f>
        <v>8635217.39078754</v>
      </c>
      <c r="L2538">
        <f t="shared" si="239"/>
        <v>8635198.2708762679</v>
      </c>
      <c r="M2538">
        <f t="shared" si="240"/>
        <v>19.119911272078753</v>
      </c>
    </row>
    <row r="2539" spans="1:13" x14ac:dyDescent="0.25">
      <c r="A2539" s="1">
        <v>44963.026331018518</v>
      </c>
      <c r="B2539">
        <v>-115</v>
      </c>
      <c r="C2539">
        <f t="shared" si="235"/>
        <v>-11.5</v>
      </c>
      <c r="D2539">
        <v>7366725</v>
      </c>
      <c r="E2539">
        <f t="shared" si="236"/>
        <v>8633275</v>
      </c>
      <c r="F2539">
        <f>F2538+(B2539-F2538)/35</f>
        <v>-120.00324341930441</v>
      </c>
      <c r="G2539">
        <f>E2539-($P$2*E2539^3+$Q$2*E2539^2+$R$2*E2539+$S$2)*F2539^2-($P$3*E2539+$Q$3)*F2539</f>
        <v>8635212.1134629399</v>
      </c>
      <c r="I2539">
        <f t="shared" si="237"/>
        <v>-6.1002509860585974E-3</v>
      </c>
      <c r="J2539">
        <f t="shared" si="238"/>
        <v>15.433464849175309</v>
      </c>
      <c r="K2539">
        <f>E2539-I2538*F2539^2-J2538*F2539</f>
        <v>8635214.917768864</v>
      </c>
      <c r="L2539">
        <f t="shared" si="239"/>
        <v>8635198.3263659105</v>
      </c>
      <c r="M2539">
        <f t="shared" si="240"/>
        <v>16.591402953490615</v>
      </c>
    </row>
    <row r="2540" spans="1:13" x14ac:dyDescent="0.25">
      <c r="A2540" s="1">
        <v>44963.026388888888</v>
      </c>
      <c r="B2540">
        <v>-115</v>
      </c>
      <c r="C2540">
        <f t="shared" si="235"/>
        <v>-11.5</v>
      </c>
      <c r="D2540">
        <v>7366751</v>
      </c>
      <c r="E2540">
        <f t="shared" si="236"/>
        <v>8633249</v>
      </c>
      <c r="F2540">
        <f>F2539+(B2540-F2539)/35</f>
        <v>-119.86029360732428</v>
      </c>
      <c r="G2540">
        <f>E2540-($P$2*E2540^3+$Q$2*E2540^2+$R$2*E2540+$S$2)*F2540^2-($P$3*E2540+$Q$3)*F2540</f>
        <v>8635183.6636718679</v>
      </c>
      <c r="I2540">
        <f t="shared" si="237"/>
        <v>-6.1004385812566397E-3</v>
      </c>
      <c r="J2540">
        <f t="shared" si="238"/>
        <v>15.433100758956613</v>
      </c>
      <c r="K2540">
        <f>E2540-I2539*F2540^2-J2539*F2540</f>
        <v>8635186.4988228902</v>
      </c>
      <c r="L2540">
        <f t="shared" si="239"/>
        <v>8635198.2869407665</v>
      </c>
      <c r="M2540">
        <f t="shared" si="240"/>
        <v>-11.788117876276374</v>
      </c>
    </row>
    <row r="2541" spans="1:13" x14ac:dyDescent="0.25">
      <c r="A2541" s="1">
        <v>44963.026446759257</v>
      </c>
      <c r="B2541">
        <v>-115</v>
      </c>
      <c r="C2541">
        <f t="shared" si="235"/>
        <v>-11.5</v>
      </c>
      <c r="D2541">
        <v>7366774</v>
      </c>
      <c r="E2541">
        <f t="shared" si="236"/>
        <v>8633226</v>
      </c>
      <c r="F2541">
        <f>F2540+(B2541-F2540)/35</f>
        <v>-119.72142807568645</v>
      </c>
      <c r="G2541">
        <f>E2541-($P$2*E2541^3+$Q$2*E2541^2+$R$2*E2541+$S$2)*F2541^2-($P$3*E2541+$Q$3)*F2541</f>
        <v>8635158.2874482535</v>
      </c>
      <c r="I2541">
        <f t="shared" si="237"/>
        <v>-6.1006060941934948E-3</v>
      </c>
      <c r="J2541">
        <f t="shared" si="238"/>
        <v>15.432775512224197</v>
      </c>
      <c r="K2541">
        <f>E2541-I2540*F2541^2-J2540*F2541</f>
        <v>8635161.1117928568</v>
      </c>
      <c r="L2541">
        <f t="shared" si="239"/>
        <v>8635198.1630236059</v>
      </c>
      <c r="M2541">
        <f t="shared" si="240"/>
        <v>-37.051230749115348</v>
      </c>
    </row>
    <row r="2542" spans="1:13" x14ac:dyDescent="0.25">
      <c r="A2542" s="1">
        <v>44963.026504629626</v>
      </c>
      <c r="B2542">
        <v>-115</v>
      </c>
      <c r="C2542">
        <f t="shared" si="235"/>
        <v>-11.5</v>
      </c>
      <c r="D2542">
        <v>7366787</v>
      </c>
      <c r="E2542">
        <f t="shared" si="236"/>
        <v>8633213</v>
      </c>
      <c r="F2542">
        <f>F2541+(B2542-F2541)/35</f>
        <v>-119.58653013066683</v>
      </c>
      <c r="G2542">
        <f>E2542-($P$2*E2542^3+$Q$2*E2542^2+$R$2*E2542+$S$2)*F2542^2-($P$3*E2542+$Q$3)*F2542</f>
        <v>8635142.9928694442</v>
      </c>
      <c r="I2542">
        <f t="shared" si="237"/>
        <v>-6.1007071191170326E-3</v>
      </c>
      <c r="J2542">
        <f t="shared" si="238"/>
        <v>15.432579299413504</v>
      </c>
      <c r="K2542">
        <f>E2542-I2541*F2542^2-J2541*F2542</f>
        <v>8635145.7964644581</v>
      </c>
      <c r="L2542">
        <f t="shared" si="239"/>
        <v>8635197.9884684086</v>
      </c>
      <c r="M2542">
        <f t="shared" si="240"/>
        <v>-52.192003950476646</v>
      </c>
    </row>
    <row r="2543" spans="1:13" x14ac:dyDescent="0.25">
      <c r="A2543" s="1">
        <v>44963.026562500003</v>
      </c>
      <c r="B2543">
        <v>-115</v>
      </c>
      <c r="C2543">
        <f t="shared" si="235"/>
        <v>-11.5</v>
      </c>
      <c r="D2543">
        <v>7366771</v>
      </c>
      <c r="E2543">
        <f t="shared" si="236"/>
        <v>8633229</v>
      </c>
      <c r="F2543">
        <f>F2542+(B2543-F2542)/35</f>
        <v>-119.45548641264777</v>
      </c>
      <c r="G2543">
        <f>E2543-($P$2*E2543^3+$Q$2*E2543^2+$R$2*E2543+$S$2)*F2543^2-($P$3*E2543+$Q$3)*F2543</f>
        <v>8635156.8052984923</v>
      </c>
      <c r="I2543">
        <f t="shared" si="237"/>
        <v>-6.1006163248222833E-3</v>
      </c>
      <c r="J2543">
        <f t="shared" si="238"/>
        <v>15.432755644165383</v>
      </c>
      <c r="K2543">
        <f>E2543-I2542*F2543^2-J2542*F2543</f>
        <v>8635159.5609978586</v>
      </c>
      <c r="L2543">
        <f t="shared" si="239"/>
        <v>8635197.8603768405</v>
      </c>
      <c r="M2543">
        <f t="shared" si="240"/>
        <v>-38.299378981813788</v>
      </c>
    </row>
    <row r="2544" spans="1:13" x14ac:dyDescent="0.25">
      <c r="A2544" s="1">
        <v>44963.026620370372</v>
      </c>
      <c r="B2544">
        <v>-115</v>
      </c>
      <c r="C2544">
        <f t="shared" si="235"/>
        <v>-11.5</v>
      </c>
      <c r="D2544">
        <v>7366745</v>
      </c>
      <c r="E2544">
        <f t="shared" si="236"/>
        <v>8633255</v>
      </c>
      <c r="F2544">
        <f>F2543+(B2544-F2543)/35</f>
        <v>-119.32818680085784</v>
      </c>
      <c r="G2544">
        <f>E2544-($P$2*E2544^3+$Q$2*E2544^2+$R$2*E2544+$S$2)*F2544^2-($P$3*E2544+$Q$3)*F2544</f>
        <v>8635180.6954177134</v>
      </c>
      <c r="I2544">
        <f t="shared" si="237"/>
        <v>-6.1004588290174411E-3</v>
      </c>
      <c r="J2544">
        <f t="shared" si="238"/>
        <v>15.433061452154107</v>
      </c>
      <c r="K2544">
        <f>E2544-I2543*F2544^2-J2543*F2544</f>
        <v>8635183.4307429492</v>
      </c>
      <c r="L2544">
        <f t="shared" si="239"/>
        <v>8635197.8122780602</v>
      </c>
      <c r="M2544">
        <f t="shared" si="240"/>
        <v>-14.381535110995173</v>
      </c>
    </row>
    <row r="2545" spans="1:13" x14ac:dyDescent="0.25">
      <c r="A2545" s="1">
        <v>44963.026678240742</v>
      </c>
      <c r="B2545">
        <v>-115</v>
      </c>
      <c r="C2545">
        <f t="shared" si="235"/>
        <v>-11.5</v>
      </c>
      <c r="D2545">
        <v>7366733</v>
      </c>
      <c r="E2545">
        <f t="shared" si="236"/>
        <v>8633267</v>
      </c>
      <c r="F2545">
        <f>F2544+(B2545-F2544)/35</f>
        <v>-119.20452432083333</v>
      </c>
      <c r="G2545">
        <f>E2545-($P$2*E2545^3+$Q$2*E2545^2+$R$2*E2545+$S$2)*F2545^2-($P$3*E2545+$Q$3)*F2545</f>
        <v>8635190.6268975604</v>
      </c>
      <c r="I2545">
        <f t="shared" si="237"/>
        <v>-6.1003931883760742E-3</v>
      </c>
      <c r="J2545">
        <f t="shared" si="238"/>
        <v>15.433188873207044</v>
      </c>
      <c r="K2545">
        <f>E2545-I2544*F2545^2-J2544*F2545</f>
        <v>8635193.3765526228</v>
      </c>
      <c r="L2545">
        <f t="shared" si="239"/>
        <v>8635197.7974923085</v>
      </c>
      <c r="M2545">
        <f t="shared" si="240"/>
        <v>-4.4209396857768297</v>
      </c>
    </row>
    <row r="2546" spans="1:13" x14ac:dyDescent="0.25">
      <c r="A2546" s="1">
        <v>44963.026736111111</v>
      </c>
      <c r="B2546">
        <v>-114</v>
      </c>
      <c r="C2546">
        <f t="shared" si="235"/>
        <v>-11.4</v>
      </c>
      <c r="D2546">
        <v>7366733</v>
      </c>
      <c r="E2546">
        <f t="shared" si="236"/>
        <v>8633267</v>
      </c>
      <c r="F2546">
        <f>F2545+(B2546-F2545)/35</f>
        <v>-119.05582362595237</v>
      </c>
      <c r="G2546">
        <f>E2546-($P$2*E2546^3+$Q$2*E2546^2+$R$2*E2546+$S$2)*F2546^2-($P$3*E2546+$Q$3)*F2546</f>
        <v>8635188.1190639026</v>
      </c>
      <c r="I2546">
        <f t="shared" si="237"/>
        <v>-6.1004096677805819E-3</v>
      </c>
      <c r="J2546">
        <f t="shared" si="238"/>
        <v>15.433156885334014</v>
      </c>
      <c r="K2546">
        <f>E2546-I2545*F2546^2-J2545*F2546</f>
        <v>8635190.8797493894</v>
      </c>
      <c r="L2546">
        <f t="shared" si="239"/>
        <v>8635197.7744331658</v>
      </c>
      <c r="M2546">
        <f t="shared" si="240"/>
        <v>-6.8946837764233351</v>
      </c>
    </row>
    <row r="2547" spans="1:13" x14ac:dyDescent="0.25">
      <c r="A2547" s="1">
        <v>44963.02679398148</v>
      </c>
      <c r="B2547">
        <v>-114</v>
      </c>
      <c r="C2547">
        <f t="shared" si="235"/>
        <v>-11.4</v>
      </c>
      <c r="D2547">
        <v>7366717</v>
      </c>
      <c r="E2547">
        <f t="shared" si="236"/>
        <v>8633283</v>
      </c>
      <c r="F2547">
        <f>F2546+(B2547-F2546)/35</f>
        <v>-118.91137152235373</v>
      </c>
      <c r="G2547">
        <f>E2547-($P$2*E2547^3+$Q$2*E2547^2+$R$2*E2547+$S$2)*F2547^2-($P$3*E2547+$Q$3)*F2547</f>
        <v>8635201.7060665879</v>
      </c>
      <c r="I2547">
        <f t="shared" si="237"/>
        <v>-6.1003201788594197E-3</v>
      </c>
      <c r="J2547">
        <f t="shared" si="238"/>
        <v>15.433330576037832</v>
      </c>
      <c r="K2547">
        <f>E2547-I2546*F2547^2-J2546*F2547</f>
        <v>8635204.4371219147</v>
      </c>
      <c r="L2547">
        <f t="shared" si="239"/>
        <v>8635197.7966421284</v>
      </c>
      <c r="M2547">
        <f t="shared" si="240"/>
        <v>6.6404797863215208</v>
      </c>
    </row>
    <row r="2548" spans="1:13" x14ac:dyDescent="0.25">
      <c r="A2548" s="1">
        <v>44963.02685185185</v>
      </c>
      <c r="B2548">
        <v>-114</v>
      </c>
      <c r="C2548">
        <f t="shared" si="235"/>
        <v>-11.4</v>
      </c>
      <c r="D2548">
        <v>7366719</v>
      </c>
      <c r="E2548">
        <f t="shared" si="236"/>
        <v>8633281</v>
      </c>
      <c r="F2548">
        <f>F2547+(B2548-F2547)/35</f>
        <v>-118.77104662171506</v>
      </c>
      <c r="G2548">
        <f>E2548-($P$2*E2548^3+$Q$2*E2548^2+$R$2*E2548+$S$2)*F2548^2-($P$3*E2548+$Q$3)*F2548</f>
        <v>8635197.3370984513</v>
      </c>
      <c r="I2548">
        <f t="shared" si="237"/>
        <v>-6.1003488925450711E-3</v>
      </c>
      <c r="J2548">
        <f t="shared" si="238"/>
        <v>15.433274849019256</v>
      </c>
      <c r="K2548">
        <f>E2548-I2547*F2548^2-J2547*F2548</f>
        <v>8635200.0873672422</v>
      </c>
      <c r="L2548">
        <f t="shared" si="239"/>
        <v>8635197.8042778783</v>
      </c>
      <c r="M2548">
        <f t="shared" si="240"/>
        <v>2.2830893639475107</v>
      </c>
    </row>
    <row r="2549" spans="1:13" x14ac:dyDescent="0.25">
      <c r="A2549" s="1">
        <v>44963.026909722219</v>
      </c>
      <c r="B2549">
        <v>-114</v>
      </c>
      <c r="C2549">
        <f t="shared" si="235"/>
        <v>-11.4</v>
      </c>
      <c r="D2549">
        <v>7366734</v>
      </c>
      <c r="E2549">
        <f t="shared" si="236"/>
        <v>8633266</v>
      </c>
      <c r="F2549">
        <f>F2548+(B2549-F2548)/35</f>
        <v>-118.63473100395177</v>
      </c>
      <c r="G2549">
        <f>E2549-($P$2*E2549^3+$Q$2*E2549^2+$R$2*E2549+$S$2)*F2549^2-($P$3*E2549+$Q$3)*F2549</f>
        <v>8635180.0173839182</v>
      </c>
      <c r="I2549">
        <f t="shared" si="237"/>
        <v>-6.1004631238716911E-3</v>
      </c>
      <c r="J2549">
        <f t="shared" si="238"/>
        <v>15.433053114332608</v>
      </c>
      <c r="K2549">
        <f>E2549-I2548*F2549^2-J2548*F2549</f>
        <v>8635182.7799369488</v>
      </c>
      <c r="L2549">
        <f t="shared" si="239"/>
        <v>8635197.7541967425</v>
      </c>
      <c r="M2549">
        <f t="shared" si="240"/>
        <v>-14.974259793758392</v>
      </c>
    </row>
    <row r="2550" spans="1:13" x14ac:dyDescent="0.25">
      <c r="A2550" s="1">
        <v>44963.026967592596</v>
      </c>
      <c r="B2550">
        <v>-114</v>
      </c>
      <c r="C2550">
        <f t="shared" si="235"/>
        <v>-11.4</v>
      </c>
      <c r="D2550">
        <v>7366729</v>
      </c>
      <c r="E2550">
        <f t="shared" si="236"/>
        <v>8633271</v>
      </c>
      <c r="F2550">
        <f>F2549+(B2550-F2549)/35</f>
        <v>-118.50231011812458</v>
      </c>
      <c r="G2550">
        <f>E2550-($P$2*E2550^3+$Q$2*E2550^2+$R$2*E2550+$S$2)*F2550^2-($P$3*E2550+$Q$3)*F2550</f>
        <v>8635182.7921606824</v>
      </c>
      <c r="I2550">
        <f t="shared" si="237"/>
        <v>-6.1004450410067079E-3</v>
      </c>
      <c r="J2550">
        <f t="shared" si="238"/>
        <v>15.433088218922833</v>
      </c>
      <c r="K2550">
        <f>E2550-I2549*F2550^2-J2549*F2550</f>
        <v>8635185.5200145505</v>
      </c>
      <c r="L2550">
        <f t="shared" si="239"/>
        <v>8635197.7134161349</v>
      </c>
      <c r="M2550">
        <f t="shared" si="240"/>
        <v>-12.193401584401727</v>
      </c>
    </row>
    <row r="2551" spans="1:13" x14ac:dyDescent="0.25">
      <c r="A2551" s="1">
        <v>44963.027025462965</v>
      </c>
      <c r="B2551">
        <v>-114</v>
      </c>
      <c r="C2551">
        <f t="shared" si="235"/>
        <v>-11.4</v>
      </c>
      <c r="D2551">
        <v>7366736</v>
      </c>
      <c r="E2551">
        <f t="shared" si="236"/>
        <v>8633264</v>
      </c>
      <c r="F2551">
        <f>F2550+(B2551-F2550)/35</f>
        <v>-118.37367268617817</v>
      </c>
      <c r="G2551">
        <f>E2551-($P$2*E2551^3+$Q$2*E2551^2+$R$2*E2551+$S$2)*F2551^2-($P$3*E2551+$Q$3)*F2551</f>
        <v>8635173.6137889549</v>
      </c>
      <c r="I2551">
        <f t="shared" si="237"/>
        <v>-6.1005055364589111E-3</v>
      </c>
      <c r="J2551">
        <f t="shared" si="238"/>
        <v>15.432970772358104</v>
      </c>
      <c r="K2551">
        <f>E2551-I2550*F2551^2-J2550*F2551</f>
        <v>8635176.3527603745</v>
      </c>
      <c r="L2551">
        <f t="shared" si="239"/>
        <v>8635197.6422139499</v>
      </c>
      <c r="M2551">
        <f t="shared" si="240"/>
        <v>-21.289453575387597</v>
      </c>
    </row>
    <row r="2552" spans="1:13" x14ac:dyDescent="0.25">
      <c r="A2552" s="1">
        <v>44963.027083333334</v>
      </c>
      <c r="B2552">
        <v>-114</v>
      </c>
      <c r="C2552">
        <f t="shared" si="235"/>
        <v>-11.4</v>
      </c>
      <c r="D2552">
        <v>7366747</v>
      </c>
      <c r="E2552">
        <f t="shared" si="236"/>
        <v>8633253</v>
      </c>
      <c r="F2552">
        <f>F2551+(B2552-F2551)/35</f>
        <v>-118.24871060943022</v>
      </c>
      <c r="G2552">
        <f>E2552-($P$2*E2552^3+$Q$2*E2552^2+$R$2*E2552+$S$2)*F2552^2-($P$3*E2552+$Q$3)*F2552</f>
        <v>8635160.4918830246</v>
      </c>
      <c r="I2552">
        <f t="shared" si="237"/>
        <v>-6.1005921147838649E-3</v>
      </c>
      <c r="J2552">
        <f t="shared" si="238"/>
        <v>15.43280265975369</v>
      </c>
      <c r="K2552">
        <f>E2552-I2551*F2552^2-J2551*F2552</f>
        <v>8635163.2307846192</v>
      </c>
      <c r="L2552">
        <f t="shared" si="239"/>
        <v>8635197.5275091864</v>
      </c>
      <c r="M2552">
        <f t="shared" si="240"/>
        <v>-34.296724567189813</v>
      </c>
    </row>
    <row r="2553" spans="1:13" x14ac:dyDescent="0.25">
      <c r="A2553" s="1">
        <v>44963.027141203704</v>
      </c>
      <c r="B2553">
        <v>-113</v>
      </c>
      <c r="C2553">
        <f t="shared" si="235"/>
        <v>-11.3</v>
      </c>
      <c r="D2553">
        <v>7366747</v>
      </c>
      <c r="E2553">
        <f t="shared" si="236"/>
        <v>8633253</v>
      </c>
      <c r="F2553">
        <f>F2552+(B2553-F2552)/35</f>
        <v>-118.09874744916078</v>
      </c>
      <c r="G2553">
        <f>E2553-($P$2*E2553^3+$Q$2*E2553^2+$R$2*E2553+$S$2)*F2553^2-($P$3*E2553+$Q$3)*F2553</f>
        <v>8635157.9645352084</v>
      </c>
      <c r="I2553">
        <f t="shared" si="237"/>
        <v>-6.1006089326127722E-3</v>
      </c>
      <c r="J2553">
        <f t="shared" si="238"/>
        <v>15.432770000006556</v>
      </c>
      <c r="K2553">
        <f>E2553-I2552*F2553^2-J2552*F2553</f>
        <v>8635160.6815384664</v>
      </c>
      <c r="L2553">
        <f t="shared" si="239"/>
        <v>8635197.404689284</v>
      </c>
      <c r="M2553">
        <f t="shared" si="240"/>
        <v>-36.723150817677379</v>
      </c>
    </row>
    <row r="2554" spans="1:13" x14ac:dyDescent="0.25">
      <c r="A2554" s="1">
        <v>44963.027199074073</v>
      </c>
      <c r="B2554">
        <v>-113</v>
      </c>
      <c r="C2554">
        <f t="shared" si="235"/>
        <v>-11.3</v>
      </c>
      <c r="D2554">
        <v>7366740</v>
      </c>
      <c r="E2554">
        <f t="shared" si="236"/>
        <v>8633260</v>
      </c>
      <c r="F2554">
        <f>F2553+(B2554-F2553)/35</f>
        <v>-117.95306895061333</v>
      </c>
      <c r="G2554">
        <f>E2554-($P$2*E2554^3+$Q$2*E2554^2+$R$2*E2554+$S$2)*F2554^2-($P$3*E2554+$Q$3)*F2554</f>
        <v>8635162.5196147561</v>
      </c>
      <c r="I2554">
        <f t="shared" si="237"/>
        <v>-6.100578991734551E-3</v>
      </c>
      <c r="J2554">
        <f t="shared" si="238"/>
        <v>15.432828143463169</v>
      </c>
      <c r="K2554">
        <f>E2554-I2553*F2554^2-J2553*F2554</f>
        <v>8635165.2199074402</v>
      </c>
      <c r="L2554">
        <f t="shared" si="239"/>
        <v>8635197.2974066772</v>
      </c>
      <c r="M2554">
        <f t="shared" si="240"/>
        <v>-32.077499236911535</v>
      </c>
    </row>
    <row r="2555" spans="1:13" x14ac:dyDescent="0.25">
      <c r="A2555" s="1">
        <v>44963.027256944442</v>
      </c>
      <c r="B2555">
        <v>-113</v>
      </c>
      <c r="C2555">
        <f t="shared" si="235"/>
        <v>-11.3</v>
      </c>
      <c r="D2555">
        <v>7366721</v>
      </c>
      <c r="E2555">
        <f t="shared" si="236"/>
        <v>8633279</v>
      </c>
      <c r="F2555">
        <f>F2554+(B2555-F2554)/35</f>
        <v>-117.81155269488151</v>
      </c>
      <c r="G2555">
        <f>E2555-($P$2*E2555^3+$Q$2*E2555^2+$R$2*E2555+$S$2)*F2555^2-($P$3*E2555+$Q$3)*F2555</f>
        <v>8635179.1621043608</v>
      </c>
      <c r="I2555">
        <f t="shared" si="237"/>
        <v>-6.1004693345836358E-3</v>
      </c>
      <c r="J2555">
        <f t="shared" si="238"/>
        <v>15.433041057056329</v>
      </c>
      <c r="K2555">
        <f>E2555-I2554*F2555^2-J2554*F2555</f>
        <v>8635181.8388100918</v>
      </c>
      <c r="L2555">
        <f t="shared" si="239"/>
        <v>8635197.2458780222</v>
      </c>
      <c r="M2555">
        <f t="shared" si="240"/>
        <v>-15.407067930325866</v>
      </c>
    </row>
    <row r="2556" spans="1:13" x14ac:dyDescent="0.25">
      <c r="A2556" s="1">
        <v>44963.027314814812</v>
      </c>
      <c r="B2556">
        <v>-113</v>
      </c>
      <c r="C2556">
        <f t="shared" si="235"/>
        <v>-11.3</v>
      </c>
      <c r="D2556">
        <v>7366708</v>
      </c>
      <c r="E2556">
        <f t="shared" si="236"/>
        <v>8633292</v>
      </c>
      <c r="F2556">
        <f>F2555+(B2556-F2555)/35</f>
        <v>-117.67407976074205</v>
      </c>
      <c r="G2556">
        <f>E2556-($P$2*E2556^3+$Q$2*E2556^2+$R$2*E2556+$S$2)*F2556^2-($P$3*E2556+$Q$3)*F2556</f>
        <v>8635189.864384504</v>
      </c>
      <c r="I2556">
        <f t="shared" si="237"/>
        <v>-6.1003986883605421E-3</v>
      </c>
      <c r="J2556">
        <f t="shared" si="238"/>
        <v>15.433178197407017</v>
      </c>
      <c r="K2556">
        <f>E2556-I2555*F2556^2-J2555*F2556</f>
        <v>8635192.5432564542</v>
      </c>
      <c r="L2556">
        <f t="shared" si="239"/>
        <v>8635197.2302026171</v>
      </c>
      <c r="M2556">
        <f t="shared" si="240"/>
        <v>-4.6869461629539728</v>
      </c>
    </row>
    <row r="2557" spans="1:13" x14ac:dyDescent="0.25">
      <c r="A2557" s="1">
        <v>44963.027372685188</v>
      </c>
      <c r="B2557">
        <v>-113</v>
      </c>
      <c r="C2557">
        <f t="shared" si="235"/>
        <v>-11.3</v>
      </c>
      <c r="D2557">
        <v>7366715</v>
      </c>
      <c r="E2557">
        <f t="shared" si="236"/>
        <v>8633285</v>
      </c>
      <c r="F2557">
        <f>F2556+(B2557-F2556)/35</f>
        <v>-117.54053462472085</v>
      </c>
      <c r="G2557">
        <f>E2557-($P$2*E2557^3+$Q$2*E2557^2+$R$2*E2557+$S$2)*F2557^2-($P$3*E2557+$Q$3)*F2557</f>
        <v>8635180.6046764292</v>
      </c>
      <c r="I2557">
        <f t="shared" si="237"/>
        <v>-6.1004596537728162E-3</v>
      </c>
      <c r="J2557">
        <f t="shared" si="238"/>
        <v>15.433059851006448</v>
      </c>
      <c r="K2557">
        <f>E2557-I2556*F2557^2-J2556*F2557</f>
        <v>8635183.3057658784</v>
      </c>
      <c r="L2557">
        <f t="shared" si="239"/>
        <v>8635197.1837878283</v>
      </c>
      <c r="M2557">
        <f t="shared" si="240"/>
        <v>-13.878021949902177</v>
      </c>
    </row>
    <row r="2558" spans="1:13" x14ac:dyDescent="0.25">
      <c r="A2558" s="1">
        <v>44963.027430555558</v>
      </c>
      <c r="B2558">
        <v>-113</v>
      </c>
      <c r="C2558">
        <f t="shared" si="235"/>
        <v>-11.3</v>
      </c>
      <c r="D2558">
        <v>7366710</v>
      </c>
      <c r="E2558">
        <f t="shared" si="236"/>
        <v>8633290</v>
      </c>
      <c r="F2558">
        <f>F2557+(B2558-F2557)/35</f>
        <v>-117.41080506401454</v>
      </c>
      <c r="G2558">
        <f>E2558-($P$2*E2558^3+$Q$2*E2558^2+$R$2*E2558+$S$2)*F2558^2-($P$3*E2558+$Q$3)*F2558</f>
        <v>8635183.4264674727</v>
      </c>
      <c r="I2558">
        <f t="shared" si="237"/>
        <v>-6.1004411827880745E-3</v>
      </c>
      <c r="J2558">
        <f t="shared" si="238"/>
        <v>15.433095708751765</v>
      </c>
      <c r="K2558">
        <f>E2558-I2557*F2558^2-J2557*F2558</f>
        <v>8635186.1046307608</v>
      </c>
      <c r="L2558">
        <f t="shared" si="239"/>
        <v>8635197.1468573045</v>
      </c>
      <c r="M2558">
        <f t="shared" si="240"/>
        <v>-11.042226543650031</v>
      </c>
    </row>
    <row r="2559" spans="1:13" x14ac:dyDescent="0.25">
      <c r="A2559" s="1">
        <v>44963.027488425927</v>
      </c>
      <c r="B2559">
        <v>-113</v>
      </c>
      <c r="C2559">
        <f t="shared" si="235"/>
        <v>-11.3</v>
      </c>
      <c r="D2559">
        <v>7366693</v>
      </c>
      <c r="E2559">
        <f t="shared" si="236"/>
        <v>8633307</v>
      </c>
      <c r="F2559">
        <f>F2558+(B2559-F2558)/35</f>
        <v>-117.28478206218556</v>
      </c>
      <c r="G2559">
        <f>E2559-($P$2*E2559^3+$Q$2*E2559^2+$R$2*E2559+$S$2)*F2559^2-($P$3*E2559+$Q$3)*F2559</f>
        <v>8635198.3278509248</v>
      </c>
      <c r="I2559">
        <f t="shared" si="237"/>
        <v>-6.1003429789323604E-3</v>
      </c>
      <c r="J2559">
        <f t="shared" si="238"/>
        <v>15.433286326369583</v>
      </c>
      <c r="K2559">
        <f>E2559-I2558*F2559^2-J2558*F2559</f>
        <v>8635200.9832281638</v>
      </c>
      <c r="L2559">
        <f t="shared" si="239"/>
        <v>8635197.1596452072</v>
      </c>
      <c r="M2559">
        <f t="shared" si="240"/>
        <v>3.8235829565674067</v>
      </c>
    </row>
    <row r="2560" spans="1:13" x14ac:dyDescent="0.25">
      <c r="A2560" s="1">
        <v>44963.027546296296</v>
      </c>
      <c r="B2560">
        <v>-113</v>
      </c>
      <c r="C2560">
        <f t="shared" si="235"/>
        <v>-11.3</v>
      </c>
      <c r="D2560">
        <v>7366693</v>
      </c>
      <c r="E2560">
        <f t="shared" si="236"/>
        <v>8633307</v>
      </c>
      <c r="F2560">
        <f>F2559+(B2560-F2559)/35</f>
        <v>-117.16235971755168</v>
      </c>
      <c r="G2560">
        <f>E2560-($P$2*E2560^3+$Q$2*E2560^2+$R$2*E2560+$S$2)*F2560^2-($P$3*E2560+$Q$3)*F2560</f>
        <v>8635196.2659992818</v>
      </c>
      <c r="I2560">
        <f t="shared" si="237"/>
        <v>-6.1003564677974964E-3</v>
      </c>
      <c r="J2560">
        <f t="shared" si="238"/>
        <v>15.433260146481359</v>
      </c>
      <c r="K2560">
        <f>E2560-I2559*F2560^2-J2559*F2560</f>
        <v>8635198.9397653323</v>
      </c>
      <c r="L2560">
        <f t="shared" si="239"/>
        <v>8635197.1655789409</v>
      </c>
      <c r="M2560">
        <f t="shared" si="240"/>
        <v>1.7741863913834095</v>
      </c>
    </row>
    <row r="2561" spans="1:13" x14ac:dyDescent="0.25">
      <c r="A2561" s="1">
        <v>44963.027604166666</v>
      </c>
      <c r="B2561">
        <v>-113</v>
      </c>
      <c r="C2561">
        <f t="shared" si="235"/>
        <v>-11.3</v>
      </c>
      <c r="D2561">
        <v>7366685</v>
      </c>
      <c r="E2561">
        <f t="shared" si="236"/>
        <v>8633315</v>
      </c>
      <c r="F2561">
        <f>F2560+(B2561-F2560)/35</f>
        <v>-117.04343515419306</v>
      </c>
      <c r="G2561">
        <f>E2561-($P$2*E2561^3+$Q$2*E2561^2+$R$2*E2561+$S$2)*F2561^2-($P$3*E2561+$Q$3)*F2561</f>
        <v>8635202.2745264322</v>
      </c>
      <c r="I2561">
        <f t="shared" si="237"/>
        <v>-6.1003169147468839E-3</v>
      </c>
      <c r="J2561">
        <f t="shared" si="238"/>
        <v>15.433336910768929</v>
      </c>
      <c r="K2561">
        <f>E2561-I2560*F2561^2-J2560*F2561</f>
        <v>8635204.9315773323</v>
      </c>
      <c r="L2561">
        <f t="shared" si="239"/>
        <v>8635197.1914656013</v>
      </c>
      <c r="M2561">
        <f t="shared" si="240"/>
        <v>7.740111730992794</v>
      </c>
    </row>
    <row r="2562" spans="1:13" x14ac:dyDescent="0.25">
      <c r="A2562" s="1">
        <v>44963.027662037035</v>
      </c>
      <c r="B2562">
        <v>-113</v>
      </c>
      <c r="C2562">
        <f t="shared" si="235"/>
        <v>-11.3</v>
      </c>
      <c r="D2562">
        <v>7366697</v>
      </c>
      <c r="E2562">
        <f t="shared" si="236"/>
        <v>8633303</v>
      </c>
      <c r="F2562">
        <f>F2561+(B2562-F2561)/35</f>
        <v>-116.92790843550183</v>
      </c>
      <c r="G2562">
        <f>E2562-($P$2*E2562^3+$Q$2*E2562^2+$R$2*E2562+$S$2)*F2562^2-($P$3*E2562+$Q$3)*F2562</f>
        <v>8635188.3122129794</v>
      </c>
      <c r="I2562">
        <f t="shared" si="237"/>
        <v>-6.1004089258247518E-3</v>
      </c>
      <c r="J2562">
        <f t="shared" si="238"/>
        <v>15.433158325566311</v>
      </c>
      <c r="K2562">
        <f>E2562-I2561*F2562^2-J2561*F2562</f>
        <v>8635190.9921662621</v>
      </c>
      <c r="L2562">
        <f t="shared" si="239"/>
        <v>8635197.1708012708</v>
      </c>
      <c r="M2562">
        <f t="shared" si="240"/>
        <v>-6.1786350086331367</v>
      </c>
    </row>
    <row r="2563" spans="1:13" x14ac:dyDescent="0.25">
      <c r="A2563" s="1">
        <v>44963.027719907404</v>
      </c>
      <c r="B2563">
        <v>-113</v>
      </c>
      <c r="C2563">
        <f t="shared" ref="C2563:C2626" si="241">B2563/10</f>
        <v>-11.3</v>
      </c>
      <c r="D2563">
        <v>7366705</v>
      </c>
      <c r="E2563">
        <f t="shared" ref="E2563:E2626" si="242">16000000-D2563</f>
        <v>8633295</v>
      </c>
      <c r="F2563">
        <f>F2562+(B2563-F2562)/35</f>
        <v>-116.81568248020179</v>
      </c>
      <c r="G2563">
        <f>E2563-($P$2*E2563^3+$Q$2*E2563^2+$R$2*E2563+$S$2)*F2563^2-($P$3*E2563+$Q$3)*F2563</f>
        <v>8635178.4113050234</v>
      </c>
      <c r="I2563">
        <f t="shared" si="237"/>
        <v>-6.1004743386590121E-3</v>
      </c>
      <c r="J2563">
        <f t="shared" si="238"/>
        <v>15.433031342137468</v>
      </c>
      <c r="K2563">
        <f>E2563-I2562*F2563^2-J2562*F2563</f>
        <v>8635181.0805151965</v>
      </c>
      <c r="L2563">
        <f t="shared" si="239"/>
        <v>8635197.117166983</v>
      </c>
      <c r="M2563">
        <f t="shared" si="240"/>
        <v>-16.036651786416769</v>
      </c>
    </row>
    <row r="2564" spans="1:13" x14ac:dyDescent="0.25">
      <c r="A2564" s="1">
        <v>44963.027777777781</v>
      </c>
      <c r="B2564">
        <v>-113</v>
      </c>
      <c r="C2564">
        <f t="shared" si="241"/>
        <v>-11.3</v>
      </c>
      <c r="D2564">
        <v>7366714</v>
      </c>
      <c r="E2564">
        <f t="shared" si="242"/>
        <v>8633286</v>
      </c>
      <c r="F2564">
        <f>F2563+(B2564-F2563)/35</f>
        <v>-116.70666298076745</v>
      </c>
      <c r="G2564">
        <f>E2564-($P$2*E2564^3+$Q$2*E2564^2+$R$2*E2564+$S$2)*F2564^2-($P$3*E2564+$Q$3)*F2564</f>
        <v>8635167.5631458499</v>
      </c>
      <c r="I2564">
        <f t="shared" ref="I2564:I2627" si="243">$P$2*K2564^3+$Q$2*K2564^2+$R$2*K2564+$S$2</f>
        <v>-6.1005459445055976E-3</v>
      </c>
      <c r="J2564">
        <f t="shared" ref="J2564:J2627" si="244">$P$3*K2564+$Q$3</f>
        <v>15.432892314585558</v>
      </c>
      <c r="K2564">
        <f>E2564-I2563*F2564^2-J2563*F2564</f>
        <v>8635170.2287639454</v>
      </c>
      <c r="L2564">
        <f t="shared" ref="L2564:L2627" si="245">L2563+(K2564-L2563)/300</f>
        <v>8635197.027538972</v>
      </c>
      <c r="M2564">
        <f t="shared" ref="M2564:M2627" si="246">K2564-L2564</f>
        <v>-26.798775026574731</v>
      </c>
    </row>
    <row r="2565" spans="1:13" x14ac:dyDescent="0.25">
      <c r="A2565" s="1">
        <v>44963.02783564815</v>
      </c>
      <c r="B2565">
        <v>-112</v>
      </c>
      <c r="C2565">
        <f t="shared" si="241"/>
        <v>-11.2</v>
      </c>
      <c r="D2565">
        <v>7366731</v>
      </c>
      <c r="E2565">
        <f t="shared" si="242"/>
        <v>8633269</v>
      </c>
      <c r="F2565">
        <f>F2564+(B2565-F2564)/35</f>
        <v>-116.57218689560267</v>
      </c>
      <c r="G2565">
        <f>E2565-($P$2*E2565^3+$Q$2*E2565^2+$R$2*E2565+$S$2)*F2565^2-($P$3*E2565+$Q$3)*F2565</f>
        <v>8635148.2753675785</v>
      </c>
      <c r="I2565">
        <f t="shared" si="243"/>
        <v>-6.1006731485591104E-3</v>
      </c>
      <c r="J2565">
        <f t="shared" si="244"/>
        <v>15.432645282870183</v>
      </c>
      <c r="K2565">
        <f>E2565-I2564*F2565^2-J2564*F2565</f>
        <v>8635150.9467821382</v>
      </c>
      <c r="L2565">
        <f t="shared" si="245"/>
        <v>8635196.8739364501</v>
      </c>
      <c r="M2565">
        <f t="shared" si="246"/>
        <v>-45.927154311910272</v>
      </c>
    </row>
    <row r="2566" spans="1:13" x14ac:dyDescent="0.25">
      <c r="A2566" s="1">
        <v>44963.02789351852</v>
      </c>
      <c r="B2566">
        <v>-112</v>
      </c>
      <c r="C2566">
        <f t="shared" si="241"/>
        <v>-11.2</v>
      </c>
      <c r="D2566">
        <v>7366721</v>
      </c>
      <c r="E2566">
        <f t="shared" si="242"/>
        <v>8633279</v>
      </c>
      <c r="F2566">
        <f>F2565+(B2566-F2565)/35</f>
        <v>-116.44155298429973</v>
      </c>
      <c r="G2566">
        <f>E2566-($P$2*E2566^3+$Q$2*E2566^2+$R$2*E2566+$S$2)*F2566^2-($P$3*E2566+$Q$3)*F2566</f>
        <v>8635156.0904655661</v>
      </c>
      <c r="I2566">
        <f t="shared" si="243"/>
        <v>-6.1006218860768513E-3</v>
      </c>
      <c r="J2566">
        <f t="shared" si="244"/>
        <v>15.432744843885587</v>
      </c>
      <c r="K2566">
        <f>E2566-I2565*F2566^2-J2565*F2566</f>
        <v>8635158.7179854624</v>
      </c>
      <c r="L2566">
        <f t="shared" si="245"/>
        <v>8635196.7467499468</v>
      </c>
      <c r="M2566">
        <f t="shared" si="246"/>
        <v>-38.028764484450221</v>
      </c>
    </row>
    <row r="2567" spans="1:13" x14ac:dyDescent="0.25">
      <c r="A2567" s="1">
        <v>44963.027951388889</v>
      </c>
      <c r="B2567">
        <v>-112</v>
      </c>
      <c r="C2567">
        <f t="shared" si="241"/>
        <v>-11.2</v>
      </c>
      <c r="D2567">
        <v>7366721</v>
      </c>
      <c r="E2567">
        <f t="shared" si="242"/>
        <v>8633279</v>
      </c>
      <c r="F2567">
        <f>F2566+(B2567-F2566)/35</f>
        <v>-116.31465147046259</v>
      </c>
      <c r="G2567">
        <f>E2567-($P$2*E2567^3+$Q$2*E2567^2+$R$2*E2567+$S$2)*F2567^2-($P$3*E2567+$Q$3)*F2567</f>
        <v>8635153.9545271154</v>
      </c>
      <c r="I2567">
        <f t="shared" si="243"/>
        <v>-6.1006359222304241E-3</v>
      </c>
      <c r="J2567">
        <f t="shared" si="244"/>
        <v>15.432717584335933</v>
      </c>
      <c r="K2567">
        <f>E2567-I2566*F2567^2-J2566*F2567</f>
        <v>8635156.5902500022</v>
      </c>
      <c r="L2567">
        <f t="shared" si="245"/>
        <v>8635196.6128949467</v>
      </c>
      <c r="M2567">
        <f t="shared" si="246"/>
        <v>-40.022644944489002</v>
      </c>
    </row>
    <row r="2568" spans="1:13" x14ac:dyDescent="0.25">
      <c r="A2568" s="1">
        <v>44963.028009259258</v>
      </c>
      <c r="B2568">
        <v>-112</v>
      </c>
      <c r="C2568">
        <f t="shared" si="241"/>
        <v>-11.2</v>
      </c>
      <c r="D2568">
        <v>7366704</v>
      </c>
      <c r="E2568">
        <f t="shared" si="242"/>
        <v>8633296</v>
      </c>
      <c r="F2568">
        <f>F2567+(B2568-F2567)/35</f>
        <v>-116.19137571416366</v>
      </c>
      <c r="G2568">
        <f>E2568-($P$2*E2568^3+$Q$2*E2568^2+$R$2*E2568+$S$2)*F2568^2-($P$3*E2568+$Q$3)*F2568</f>
        <v>8635168.9036388937</v>
      </c>
      <c r="I2568">
        <f t="shared" si="243"/>
        <v>-6.1005374912852517E-3</v>
      </c>
      <c r="J2568">
        <f t="shared" si="244"/>
        <v>15.432908728293413</v>
      </c>
      <c r="K2568">
        <f>E2568-I2567*F2568^2-J2567*F2568</f>
        <v>8635171.5099306796</v>
      </c>
      <c r="L2568">
        <f t="shared" si="245"/>
        <v>8635196.5292183999</v>
      </c>
      <c r="M2568">
        <f t="shared" si="246"/>
        <v>-25.019287720322609</v>
      </c>
    </row>
    <row r="2569" spans="1:13" x14ac:dyDescent="0.25">
      <c r="A2569" s="1">
        <v>44963.028067129628</v>
      </c>
      <c r="B2569">
        <v>-112</v>
      </c>
      <c r="C2569">
        <f t="shared" si="241"/>
        <v>-11.2</v>
      </c>
      <c r="D2569">
        <v>7366672</v>
      </c>
      <c r="E2569">
        <f t="shared" si="242"/>
        <v>8633328</v>
      </c>
      <c r="F2569">
        <f>F2568+(B2569-F2568)/35</f>
        <v>-116.07162212233041</v>
      </c>
      <c r="G2569">
        <f>E2569-($P$2*E2569^3+$Q$2*E2569^2+$R$2*E2569+$S$2)*F2569^2-($P$3*E2569+$Q$3)*F2569</f>
        <v>8635198.9331696741</v>
      </c>
      <c r="I2569">
        <f t="shared" si="243"/>
        <v>-6.1003394819536538E-3</v>
      </c>
      <c r="J2569">
        <f t="shared" si="244"/>
        <v>15.433293113333818</v>
      </c>
      <c r="K2569">
        <f>E2569-I2568*F2569^2-J2568*F2569</f>
        <v>8635201.5129824933</v>
      </c>
      <c r="L2569">
        <f t="shared" si="245"/>
        <v>8635196.5458309464</v>
      </c>
      <c r="M2569">
        <f t="shared" si="246"/>
        <v>4.9671515468508005</v>
      </c>
    </row>
    <row r="2570" spans="1:13" x14ac:dyDescent="0.25">
      <c r="A2570" s="1">
        <v>44963.028124999997</v>
      </c>
      <c r="B2570">
        <v>-112</v>
      </c>
      <c r="C2570">
        <f t="shared" si="241"/>
        <v>-11.2</v>
      </c>
      <c r="D2570">
        <v>7366660</v>
      </c>
      <c r="E2570">
        <f t="shared" si="242"/>
        <v>8633340</v>
      </c>
      <c r="F2570">
        <f>F2569+(B2570-F2569)/35</f>
        <v>-115.95529006169239</v>
      </c>
      <c r="G2570">
        <f>E2570-($P$2*E2570^3+$Q$2*E2570^2+$R$2*E2570+$S$2)*F2570^2-($P$3*E2570+$Q$3)*F2570</f>
        <v>8635208.9923764747</v>
      </c>
      <c r="I2570">
        <f t="shared" si="243"/>
        <v>-6.100272924797423E-3</v>
      </c>
      <c r="J2570">
        <f t="shared" si="244"/>
        <v>15.433422277916179</v>
      </c>
      <c r="K2570">
        <f>E2570-I2569*F2570^2-J2569*F2570</f>
        <v>8635211.5948828012</v>
      </c>
      <c r="L2570">
        <f t="shared" si="245"/>
        <v>8635196.595994452</v>
      </c>
      <c r="M2570">
        <f t="shared" si="246"/>
        <v>14.998888349160552</v>
      </c>
    </row>
    <row r="2571" spans="1:13" x14ac:dyDescent="0.25">
      <c r="A2571" s="1">
        <v>44963.028182870374</v>
      </c>
      <c r="B2571">
        <v>-112</v>
      </c>
      <c r="C2571">
        <f t="shared" si="241"/>
        <v>-11.2</v>
      </c>
      <c r="D2571">
        <v>7366685</v>
      </c>
      <c r="E2571">
        <f t="shared" si="242"/>
        <v>8633315</v>
      </c>
      <c r="F2571">
        <f>F2570+(B2571-F2570)/35</f>
        <v>-115.84228177421546</v>
      </c>
      <c r="G2571">
        <f>E2571-($P$2*E2571^3+$Q$2*E2571^2+$R$2*E2571+$S$2)*F2571^2-($P$3*E2571+$Q$3)*F2571</f>
        <v>8635182.0559143964</v>
      </c>
      <c r="I2571">
        <f t="shared" si="243"/>
        <v>-6.1004504192609943E-3</v>
      </c>
      <c r="J2571">
        <f t="shared" si="244"/>
        <v>15.433077778153915</v>
      </c>
      <c r="K2571">
        <f>E2571-I2570*F2571^2-J2570*F2571</f>
        <v>8635184.7050636597</v>
      </c>
      <c r="L2571">
        <f t="shared" si="245"/>
        <v>8635196.5563580152</v>
      </c>
      <c r="M2571">
        <f t="shared" si="246"/>
        <v>-11.851294355466962</v>
      </c>
    </row>
    <row r="2572" spans="1:13" x14ac:dyDescent="0.25">
      <c r="A2572" s="1">
        <v>44963.028240740743</v>
      </c>
      <c r="B2572">
        <v>-112</v>
      </c>
      <c r="C2572">
        <f t="shared" si="241"/>
        <v>-11.2</v>
      </c>
      <c r="D2572">
        <v>7366695</v>
      </c>
      <c r="E2572">
        <f t="shared" si="242"/>
        <v>8633305</v>
      </c>
      <c r="F2572">
        <f>F2571+(B2572-F2571)/35</f>
        <v>-115.73250229495217</v>
      </c>
      <c r="G2572">
        <f>E2572-($P$2*E2572^3+$Q$2*E2572^2+$R$2*E2572+$S$2)*F2572^2-($P$3*E2572+$Q$3)*F2572</f>
        <v>8635170.1949446667</v>
      </c>
      <c r="I2572">
        <f t="shared" si="243"/>
        <v>-6.1005288589441875E-3</v>
      </c>
      <c r="J2572">
        <f t="shared" si="244"/>
        <v>15.432925489432293</v>
      </c>
      <c r="K2572">
        <f>E2572-I2571*F2572^2-J2571*F2572</f>
        <v>8635172.8182160333</v>
      </c>
      <c r="L2572">
        <f t="shared" si="245"/>
        <v>8635196.4772308748</v>
      </c>
      <c r="M2572">
        <f t="shared" si="246"/>
        <v>-23.659014841541648</v>
      </c>
    </row>
    <row r="2573" spans="1:13" x14ac:dyDescent="0.25">
      <c r="A2573" s="1">
        <v>44963.028298611112</v>
      </c>
      <c r="B2573">
        <v>-112</v>
      </c>
      <c r="C2573">
        <f t="shared" si="241"/>
        <v>-11.2</v>
      </c>
      <c r="D2573">
        <v>7366696</v>
      </c>
      <c r="E2573">
        <f t="shared" si="242"/>
        <v>8633304</v>
      </c>
      <c r="F2573">
        <f>F2572+(B2573-F2572)/35</f>
        <v>-115.62585937223925</v>
      </c>
      <c r="G2573">
        <f>E2573-($P$2*E2573^3+$Q$2*E2573^2+$R$2*E2573+$S$2)*F2573^2-($P$3*E2573+$Q$3)*F2573</f>
        <v>8635167.3994722031</v>
      </c>
      <c r="I2573">
        <f t="shared" si="243"/>
        <v>-6.1005474188391418E-3</v>
      </c>
      <c r="J2573">
        <f t="shared" si="244"/>
        <v>15.432889451835564</v>
      </c>
      <c r="K2573">
        <f>E2573-I2572*F2573^2-J2572*F2573</f>
        <v>8635170.0053129066</v>
      </c>
      <c r="L2573">
        <f t="shared" si="245"/>
        <v>8635196.3889911491</v>
      </c>
      <c r="M2573">
        <f t="shared" si="246"/>
        <v>-26.383678242564201</v>
      </c>
    </row>
    <row r="2574" spans="1:13" x14ac:dyDescent="0.25">
      <c r="A2574" s="1">
        <v>44963.028356481482</v>
      </c>
      <c r="B2574">
        <v>-112</v>
      </c>
      <c r="C2574">
        <f t="shared" si="241"/>
        <v>-11.2</v>
      </c>
      <c r="D2574">
        <v>7366696</v>
      </c>
      <c r="E2574">
        <f t="shared" si="242"/>
        <v>8633304</v>
      </c>
      <c r="F2574">
        <f>F2573+(B2574-F2573)/35</f>
        <v>-115.52226339017527</v>
      </c>
      <c r="G2574">
        <f>E2574-($P$2*E2574^3+$Q$2*E2574^2+$R$2*E2574+$S$2)*F2574^2-($P$3*E2574+$Q$3)*F2574</f>
        <v>8635165.6567890048</v>
      </c>
      <c r="I2574">
        <f t="shared" si="243"/>
        <v>-6.1005589571507812E-3</v>
      </c>
      <c r="J2574">
        <f t="shared" si="244"/>
        <v>15.432867047184544</v>
      </c>
      <c r="K2574">
        <f>E2574-I2573*F2574^2-J2573*F2574</f>
        <v>8635168.2565250117</v>
      </c>
      <c r="L2574">
        <f t="shared" si="245"/>
        <v>8635196.2952162623</v>
      </c>
      <c r="M2574">
        <f t="shared" si="246"/>
        <v>-28.038691250607371</v>
      </c>
    </row>
    <row r="2575" spans="1:13" x14ac:dyDescent="0.25">
      <c r="A2575" s="1">
        <v>44963.028414351851</v>
      </c>
      <c r="B2575">
        <v>-111</v>
      </c>
      <c r="C2575">
        <f t="shared" si="241"/>
        <v>-11.1</v>
      </c>
      <c r="D2575">
        <v>7366698</v>
      </c>
      <c r="E2575">
        <f t="shared" si="242"/>
        <v>8633302</v>
      </c>
      <c r="F2575">
        <f>F2574+(B2575-F2574)/35</f>
        <v>-115.39305586474168</v>
      </c>
      <c r="G2575">
        <f>E2575-($P$2*E2575^3+$Q$2*E2575^2+$R$2*E2575+$S$2)*F2575^2-($P$3*E2575+$Q$3)*F2575</f>
        <v>8635161.4806683976</v>
      </c>
      <c r="I2575">
        <f t="shared" si="243"/>
        <v>-6.1005865251857472E-3</v>
      </c>
      <c r="J2575">
        <f t="shared" si="244"/>
        <v>15.432813514289322</v>
      </c>
      <c r="K2575">
        <f>E2575-I2574*F2575^2-J2574*F2575</f>
        <v>8635164.0780319385</v>
      </c>
      <c r="L2575">
        <f t="shared" si="245"/>
        <v>8635196.1878256481</v>
      </c>
      <c r="M2575">
        <f t="shared" si="246"/>
        <v>-32.109793709591031</v>
      </c>
    </row>
    <row r="2576" spans="1:13" x14ac:dyDescent="0.25">
      <c r="A2576" s="1">
        <v>44963.02847222222</v>
      </c>
      <c r="B2576">
        <v>-111</v>
      </c>
      <c r="C2576">
        <f t="shared" si="241"/>
        <v>-11.1</v>
      </c>
      <c r="D2576">
        <v>7366708</v>
      </c>
      <c r="E2576">
        <f t="shared" si="242"/>
        <v>8633292</v>
      </c>
      <c r="F2576">
        <f>F2575+(B2576-F2575)/35</f>
        <v>-115.26753998289192</v>
      </c>
      <c r="G2576">
        <f>E2576-($P$2*E2576^3+$Q$2*E2576^2+$R$2*E2576+$S$2)*F2576^2-($P$3*E2576+$Q$3)*F2576</f>
        <v>8635149.3557115737</v>
      </c>
      <c r="I2576">
        <f t="shared" si="243"/>
        <v>-6.100666474907257E-3</v>
      </c>
      <c r="J2576">
        <f t="shared" si="244"/>
        <v>15.432658244998791</v>
      </c>
      <c r="K2576">
        <f>E2576-I2575*F2576^2-J2575*F2576</f>
        <v>8635151.9585369546</v>
      </c>
      <c r="L2576">
        <f t="shared" si="245"/>
        <v>8635196.0403946862</v>
      </c>
      <c r="M2576">
        <f t="shared" si="246"/>
        <v>-44.081857731565833</v>
      </c>
    </row>
    <row r="2577" spans="1:13" x14ac:dyDescent="0.25">
      <c r="A2577" s="1">
        <v>44963.02853009259</v>
      </c>
      <c r="B2577">
        <v>-111</v>
      </c>
      <c r="C2577">
        <f t="shared" si="241"/>
        <v>-11.1</v>
      </c>
      <c r="D2577">
        <v>7366722</v>
      </c>
      <c r="E2577">
        <f t="shared" si="242"/>
        <v>8633278</v>
      </c>
      <c r="F2577">
        <f>F2576+(B2577-F2576)/35</f>
        <v>-115.145610269095</v>
      </c>
      <c r="G2577">
        <f>E2577-($P$2*E2577^3+$Q$2*E2577^2+$R$2*E2577+$S$2)*F2577^2-($P$3*E2577+$Q$3)*F2577</f>
        <v>8635133.2857212853</v>
      </c>
      <c r="I2577">
        <f t="shared" si="243"/>
        <v>-6.1007724620765202E-3</v>
      </c>
      <c r="J2577">
        <f t="shared" si="244"/>
        <v>15.43245236460838</v>
      </c>
      <c r="K2577">
        <f>E2577-I2576*F2577^2-J2576*F2577</f>
        <v>8635135.8886087015</v>
      </c>
      <c r="L2577">
        <f t="shared" si="245"/>
        <v>8635195.8398887329</v>
      </c>
      <c r="M2577">
        <f t="shared" si="246"/>
        <v>-59.951280031353235</v>
      </c>
    </row>
    <row r="2578" spans="1:13" x14ac:dyDescent="0.25">
      <c r="A2578" s="1">
        <v>44963.028587962966</v>
      </c>
      <c r="B2578">
        <v>-111</v>
      </c>
      <c r="C2578">
        <f t="shared" si="241"/>
        <v>-11.1</v>
      </c>
      <c r="D2578">
        <v>7366690</v>
      </c>
      <c r="E2578">
        <f t="shared" si="242"/>
        <v>8633310</v>
      </c>
      <c r="F2578">
        <f>F2577+(B2578-F2577)/35</f>
        <v>-115.02716426140657</v>
      </c>
      <c r="G2578">
        <f>E2578-($P$2*E2578^3+$Q$2*E2578^2+$R$2*E2578+$S$2)*F2578^2-($P$3*E2578+$Q$3)*F2578</f>
        <v>8635163.3384165764</v>
      </c>
      <c r="I2578">
        <f t="shared" si="243"/>
        <v>-6.1005746890643309E-3</v>
      </c>
      <c r="J2578">
        <f t="shared" si="244"/>
        <v>15.432836498660407</v>
      </c>
      <c r="K2578">
        <f>E2578-I2577*F2578^2-J2577*F2578</f>
        <v>8635165.8720696978</v>
      </c>
      <c r="L2578">
        <f t="shared" si="245"/>
        <v>8635195.739996003</v>
      </c>
      <c r="M2578">
        <f t="shared" si="246"/>
        <v>-29.867926305159926</v>
      </c>
    </row>
    <row r="2579" spans="1:13" x14ac:dyDescent="0.25">
      <c r="A2579" s="1">
        <v>44963.028645833336</v>
      </c>
      <c r="B2579">
        <v>-111</v>
      </c>
      <c r="C2579">
        <f t="shared" si="241"/>
        <v>-11.1</v>
      </c>
      <c r="D2579">
        <v>7366665</v>
      </c>
      <c r="E2579">
        <f t="shared" si="242"/>
        <v>8633335</v>
      </c>
      <c r="F2579">
        <f>F2578+(B2579-F2578)/35</f>
        <v>-114.91210242536638</v>
      </c>
      <c r="G2579">
        <f>E2579-($P$2*E2579^3+$Q$2*E2579^2+$R$2*E2579+$S$2)*F2579^2-($P$3*E2579+$Q$3)*F2579</f>
        <v>8635186.4383859206</v>
      </c>
      <c r="I2579">
        <f t="shared" si="243"/>
        <v>-6.1004222291671795E-3</v>
      </c>
      <c r="J2579">
        <f t="shared" si="244"/>
        <v>15.433132501845037</v>
      </c>
      <c r="K2579">
        <f>E2579-I2578*F2579^2-J2578*F2579</f>
        <v>8635188.9765039291</v>
      </c>
      <c r="L2579">
        <f t="shared" si="245"/>
        <v>8635195.7174510285</v>
      </c>
      <c r="M2579">
        <f t="shared" si="246"/>
        <v>-6.7409470994025469</v>
      </c>
    </row>
    <row r="2580" spans="1:13" x14ac:dyDescent="0.25">
      <c r="A2580" s="1">
        <v>44963.028703703705</v>
      </c>
      <c r="B2580">
        <v>-111</v>
      </c>
      <c r="C2580">
        <f t="shared" si="241"/>
        <v>-11.1</v>
      </c>
      <c r="D2580">
        <v>7366665</v>
      </c>
      <c r="E2580">
        <f t="shared" si="242"/>
        <v>8633335</v>
      </c>
      <c r="F2580">
        <f>F2579+(B2580-F2579)/35</f>
        <v>-114.80032807035592</v>
      </c>
      <c r="G2580">
        <f>E2580-($P$2*E2580^3+$Q$2*E2580^2+$R$2*E2580+$S$2)*F2580^2-($P$3*E2580+$Q$3)*F2580</f>
        <v>8635184.5590684358</v>
      </c>
      <c r="I2580">
        <f t="shared" si="243"/>
        <v>-6.1004344365542806E-3</v>
      </c>
      <c r="J2580">
        <f t="shared" si="244"/>
        <v>15.43310880484897</v>
      </c>
      <c r="K2580">
        <f>E2580-I2579*F2580^2-J2579*F2580</f>
        <v>8635187.1268424541</v>
      </c>
      <c r="L2580">
        <f t="shared" si="245"/>
        <v>8635195.6888156664</v>
      </c>
      <c r="M2580">
        <f t="shared" si="246"/>
        <v>-8.5619732122868299</v>
      </c>
    </row>
    <row r="2581" spans="1:13" x14ac:dyDescent="0.25">
      <c r="A2581" s="1">
        <v>44963.028761574074</v>
      </c>
      <c r="B2581">
        <v>-111</v>
      </c>
      <c r="C2581">
        <f t="shared" si="241"/>
        <v>-11.1</v>
      </c>
      <c r="D2581">
        <v>7366669</v>
      </c>
      <c r="E2581">
        <f t="shared" si="242"/>
        <v>8633331</v>
      </c>
      <c r="F2581">
        <f>F2580+(B2581-F2580)/35</f>
        <v>-114.69174726834575</v>
      </c>
      <c r="G2581">
        <f>E2581-($P$2*E2581^3+$Q$2*E2581^2+$R$2*E2581+$S$2)*F2581^2-($P$3*E2581+$Q$3)*F2581</f>
        <v>8635178.7280519865</v>
      </c>
      <c r="I2581">
        <f t="shared" si="243"/>
        <v>-6.1004729131610702E-3</v>
      </c>
      <c r="J2581">
        <f t="shared" si="244"/>
        <v>15.433034109621914</v>
      </c>
      <c r="K2581">
        <f>E2581-I2580*F2581^2-J2580*F2581</f>
        <v>8635181.2965303138</v>
      </c>
      <c r="L2581">
        <f t="shared" si="245"/>
        <v>8635195.6408413816</v>
      </c>
      <c r="M2581">
        <f t="shared" si="246"/>
        <v>-14.344311067834496</v>
      </c>
    </row>
    <row r="2582" spans="1:13" x14ac:dyDescent="0.25">
      <c r="A2582" s="1">
        <v>44963.028819444444</v>
      </c>
      <c r="B2582">
        <v>-111</v>
      </c>
      <c r="C2582">
        <f t="shared" si="241"/>
        <v>-11.1</v>
      </c>
      <c r="D2582">
        <v>7366658</v>
      </c>
      <c r="E2582">
        <f t="shared" si="242"/>
        <v>8633342</v>
      </c>
      <c r="F2582">
        <f>F2581+(B2582-F2581)/35</f>
        <v>-114.58626877496444</v>
      </c>
      <c r="G2582">
        <f>E2582-($P$2*E2582^3+$Q$2*E2582^2+$R$2*E2582+$S$2)*F2582^2-($P$3*E2582+$Q$3)*F2582</f>
        <v>8635187.97009659</v>
      </c>
      <c r="I2582">
        <f t="shared" si="243"/>
        <v>-6.1004120877896639E-3</v>
      </c>
      <c r="J2582">
        <f t="shared" si="244"/>
        <v>15.433152187777395</v>
      </c>
      <c r="K2582">
        <f>E2582-I2581*F2582^2-J2581*F2582</f>
        <v>8635190.513083104</v>
      </c>
      <c r="L2582">
        <f t="shared" si="245"/>
        <v>8635195.6237488538</v>
      </c>
      <c r="M2582">
        <f t="shared" si="246"/>
        <v>-5.110665749758482</v>
      </c>
    </row>
    <row r="2583" spans="1:13" x14ac:dyDescent="0.25">
      <c r="A2583" s="1">
        <v>44963.028877314813</v>
      </c>
      <c r="B2583">
        <v>-111</v>
      </c>
      <c r="C2583">
        <f t="shared" si="241"/>
        <v>-11.1</v>
      </c>
      <c r="D2583">
        <v>7366657</v>
      </c>
      <c r="E2583">
        <f t="shared" si="242"/>
        <v>8633343</v>
      </c>
      <c r="F2583">
        <f>F2582+(B2583-F2582)/35</f>
        <v>-114.4838039528226</v>
      </c>
      <c r="G2583">
        <f>E2583-($P$2*E2583^3+$Q$2*E2583^2+$R$2*E2583+$S$2)*F2583^2-($P$3*E2583+$Q$3)*F2583</f>
        <v>8635187.2490816955</v>
      </c>
      <c r="I2583">
        <f t="shared" si="243"/>
        <v>-6.1004167857419134E-3</v>
      </c>
      <c r="J2583">
        <f t="shared" si="244"/>
        <v>15.433143068397698</v>
      </c>
      <c r="K2583">
        <f>E2583-I2582*F2583^2-J2582*F2583</f>
        <v>8635189.8012728281</v>
      </c>
      <c r="L2583">
        <f t="shared" si="245"/>
        <v>8635195.6043405998</v>
      </c>
      <c r="M2583">
        <f t="shared" si="246"/>
        <v>-5.803067771717906</v>
      </c>
    </row>
    <row r="2584" spans="1:13" x14ac:dyDescent="0.25">
      <c r="A2584" s="1">
        <v>44963.028935185182</v>
      </c>
      <c r="B2584">
        <v>-111</v>
      </c>
      <c r="C2584">
        <f t="shared" si="241"/>
        <v>-11.1</v>
      </c>
      <c r="D2584">
        <v>7366658</v>
      </c>
      <c r="E2584">
        <f t="shared" si="242"/>
        <v>8633342</v>
      </c>
      <c r="F2584">
        <f>F2583+(B2584-F2583)/35</f>
        <v>-114.38426669702767</v>
      </c>
      <c r="G2584">
        <f>E2584-($P$2*E2584^3+$Q$2*E2584^2+$R$2*E2584+$S$2)*F2584^2-($P$3*E2584+$Q$3)*F2584</f>
        <v>8635184.5746358018</v>
      </c>
      <c r="I2584">
        <f t="shared" si="243"/>
        <v>-6.1004344477453287E-3</v>
      </c>
      <c r="J2584">
        <f t="shared" si="244"/>
        <v>15.433108783097978</v>
      </c>
      <c r="K2584">
        <f>E2584-I2583*F2584^2-J2583*F2584</f>
        <v>8635187.1251446865</v>
      </c>
      <c r="L2584">
        <f t="shared" si="245"/>
        <v>8635195.5760766137</v>
      </c>
      <c r="M2584">
        <f t="shared" si="246"/>
        <v>-8.4509319271892309</v>
      </c>
    </row>
    <row r="2585" spans="1:13" x14ac:dyDescent="0.25">
      <c r="A2585" s="1">
        <v>44963.028993055559</v>
      </c>
      <c r="B2585">
        <v>-111</v>
      </c>
      <c r="C2585">
        <f t="shared" si="241"/>
        <v>-11.1</v>
      </c>
      <c r="D2585">
        <v>7366671</v>
      </c>
      <c r="E2585">
        <f t="shared" si="242"/>
        <v>8633329</v>
      </c>
      <c r="F2585">
        <f>F2584+(B2585-F2584)/35</f>
        <v>-114.28757336282688</v>
      </c>
      <c r="G2585">
        <f>E2585-($P$2*E2585^3+$Q$2*E2585^2+$R$2*E2585+$S$2)*F2585^2-($P$3*E2585+$Q$3)*F2585</f>
        <v>8635169.9315449707</v>
      </c>
      <c r="I2585">
        <f t="shared" si="243"/>
        <v>-6.1005309963064747E-3</v>
      </c>
      <c r="J2585">
        <f t="shared" si="244"/>
        <v>15.432921339422748</v>
      </c>
      <c r="K2585">
        <f>E2585-I2584*F2585^2-J2584*F2585</f>
        <v>8635172.4942883607</v>
      </c>
      <c r="L2585">
        <f t="shared" si="245"/>
        <v>8635195.4991373196</v>
      </c>
      <c r="M2585">
        <f t="shared" si="246"/>
        <v>-23.004848958924413</v>
      </c>
    </row>
    <row r="2586" spans="1:13" x14ac:dyDescent="0.25">
      <c r="A2586" s="1">
        <v>44963.029050925928</v>
      </c>
      <c r="B2586">
        <v>-111</v>
      </c>
      <c r="C2586">
        <f t="shared" si="241"/>
        <v>-11.1</v>
      </c>
      <c r="D2586">
        <v>7366698</v>
      </c>
      <c r="E2586">
        <f t="shared" si="242"/>
        <v>8633302</v>
      </c>
      <c r="F2586">
        <f>F2585+(B2586-F2585)/35</f>
        <v>-114.19364269531754</v>
      </c>
      <c r="G2586">
        <f>E2586-($P$2*E2586^3+$Q$2*E2586^2+$R$2*E2586+$S$2)*F2586^2-($P$3*E2586+$Q$3)*F2586</f>
        <v>8635141.3157124706</v>
      </c>
      <c r="I2586">
        <f t="shared" si="243"/>
        <v>-6.1007196695399557E-3</v>
      </c>
      <c r="J2586">
        <f t="shared" si="244"/>
        <v>15.432554920504245</v>
      </c>
      <c r="K2586">
        <f>E2586-I2585*F2586^2-J2585*F2586</f>
        <v>8635143.8935764655</v>
      </c>
      <c r="L2586">
        <f t="shared" si="245"/>
        <v>8635195.3271187842</v>
      </c>
      <c r="M2586">
        <f t="shared" si="246"/>
        <v>-51.433542318642139</v>
      </c>
    </row>
    <row r="2587" spans="1:13" x14ac:dyDescent="0.25">
      <c r="A2587" s="1">
        <v>44963.029108796298</v>
      </c>
      <c r="B2587">
        <v>-111</v>
      </c>
      <c r="C2587">
        <f t="shared" si="241"/>
        <v>-11.1</v>
      </c>
      <c r="D2587">
        <v>7366690</v>
      </c>
      <c r="E2587">
        <f t="shared" si="242"/>
        <v>8633310</v>
      </c>
      <c r="F2587">
        <f>F2586+(B2587-F2586)/35</f>
        <v>-114.10239576116561</v>
      </c>
      <c r="G2587">
        <f>E2587-($P$2*E2587^3+$Q$2*E2587^2+$R$2*E2587+$S$2)*F2587^2-($P$3*E2587+$Q$3)*F2587</f>
        <v>8635147.7933836076</v>
      </c>
      <c r="I2587">
        <f t="shared" si="243"/>
        <v>-6.1006772898721806E-3</v>
      </c>
      <c r="J2587">
        <f t="shared" si="244"/>
        <v>15.432637239183805</v>
      </c>
      <c r="K2587">
        <f>E2587-I2586*F2587^2-J2586*F2587</f>
        <v>8635150.318934761</v>
      </c>
      <c r="L2587">
        <f t="shared" si="245"/>
        <v>8635195.1770915035</v>
      </c>
      <c r="M2587">
        <f t="shared" si="246"/>
        <v>-44.858156742528081</v>
      </c>
    </row>
    <row r="2588" spans="1:13" x14ac:dyDescent="0.25">
      <c r="A2588" s="1">
        <v>44963.029166666667</v>
      </c>
      <c r="B2588">
        <v>-110</v>
      </c>
      <c r="C2588">
        <f t="shared" si="241"/>
        <v>-11</v>
      </c>
      <c r="D2588">
        <v>7366690</v>
      </c>
      <c r="E2588">
        <f t="shared" si="242"/>
        <v>8633310</v>
      </c>
      <c r="F2588">
        <f>F2587+(B2588-F2587)/35</f>
        <v>-113.98518445370374</v>
      </c>
      <c r="G2588">
        <f>E2588-($P$2*E2588^3+$Q$2*E2588^2+$R$2*E2588+$S$2)*F2588^2-($P$3*E2588+$Q$3)*F2588</f>
        <v>8635145.8238493372</v>
      </c>
      <c r="I2588">
        <f t="shared" si="243"/>
        <v>-6.1006902385543071E-3</v>
      </c>
      <c r="J2588">
        <f t="shared" si="244"/>
        <v>15.432612088395075</v>
      </c>
      <c r="K2588">
        <f>E2588-I2587*F2588^2-J2587*F2588</f>
        <v>8635148.3557979632</v>
      </c>
      <c r="L2588">
        <f t="shared" si="245"/>
        <v>8635195.0210205242</v>
      </c>
      <c r="M2588">
        <f t="shared" si="246"/>
        <v>-46.665222560986876</v>
      </c>
    </row>
    <row r="2589" spans="1:13" x14ac:dyDescent="0.25">
      <c r="A2589" s="1">
        <v>44963.029224537036</v>
      </c>
      <c r="B2589">
        <v>-110</v>
      </c>
      <c r="C2589">
        <f t="shared" si="241"/>
        <v>-11</v>
      </c>
      <c r="D2589">
        <v>7366684</v>
      </c>
      <c r="E2589">
        <f t="shared" si="242"/>
        <v>8633316</v>
      </c>
      <c r="F2589">
        <f>F2588+(B2589-F2588)/35</f>
        <v>-113.87132204074078</v>
      </c>
      <c r="G2589">
        <f>E2589-($P$2*E2589^3+$Q$2*E2589^2+$R$2*E2589+$S$2)*F2589^2-($P$3*E2589+$Q$3)*F2589</f>
        <v>8635149.9190026056</v>
      </c>
      <c r="I2589">
        <f t="shared" si="243"/>
        <v>-6.1006633147258071E-3</v>
      </c>
      <c r="J2589">
        <f t="shared" si="244"/>
        <v>15.43266438287398</v>
      </c>
      <c r="K2589">
        <f>E2589-I2588*F2589^2-J2588*F2589</f>
        <v>8635152.4376268461</v>
      </c>
      <c r="L2589">
        <f t="shared" si="245"/>
        <v>8635194.8790758792</v>
      </c>
      <c r="M2589">
        <f t="shared" si="246"/>
        <v>-42.441449033096433</v>
      </c>
    </row>
    <row r="2590" spans="1:13" x14ac:dyDescent="0.25">
      <c r="A2590" s="1">
        <v>44963.029282407406</v>
      </c>
      <c r="B2590">
        <v>-110</v>
      </c>
      <c r="C2590">
        <f t="shared" si="241"/>
        <v>-11</v>
      </c>
      <c r="D2590">
        <v>7366695</v>
      </c>
      <c r="E2590">
        <f t="shared" si="242"/>
        <v>8633305</v>
      </c>
      <c r="F2590">
        <f>F2589+(B2590-F2589)/35</f>
        <v>-113.76071283957675</v>
      </c>
      <c r="G2590">
        <f>E2590-($P$2*E2590^3+$Q$2*E2590^2+$R$2*E2590+$S$2)*F2590^2-($P$3*E2590+$Q$3)*F2590</f>
        <v>8635137.0455867201</v>
      </c>
      <c r="I2590">
        <f t="shared" si="243"/>
        <v>-6.100748100891451E-3</v>
      </c>
      <c r="J2590">
        <f t="shared" si="244"/>
        <v>15.432499690731916</v>
      </c>
      <c r="K2590">
        <f>E2590-I2589*F2590^2-J2589*F2590</f>
        <v>8635139.5826341901</v>
      </c>
      <c r="L2590">
        <f t="shared" si="245"/>
        <v>8635194.6947544068</v>
      </c>
      <c r="M2590">
        <f t="shared" si="246"/>
        <v>-55.112120216712356</v>
      </c>
    </row>
    <row r="2591" spans="1:13" x14ac:dyDescent="0.25">
      <c r="A2591" s="1">
        <v>44963.029340277775</v>
      </c>
      <c r="B2591">
        <v>-110</v>
      </c>
      <c r="C2591">
        <f t="shared" si="241"/>
        <v>-11</v>
      </c>
      <c r="D2591">
        <v>7366673</v>
      </c>
      <c r="E2591">
        <f t="shared" si="242"/>
        <v>8633327</v>
      </c>
      <c r="F2591">
        <f>F2590+(B2591-F2590)/35</f>
        <v>-113.65326390130313</v>
      </c>
      <c r="G2591">
        <f>E2591-($P$2*E2591^3+$Q$2*E2591^2+$R$2*E2591+$S$2)*F2591^2-($P$3*E2591+$Q$3)*F2591</f>
        <v>8635157.2707520165</v>
      </c>
      <c r="I2591">
        <f t="shared" si="243"/>
        <v>-6.1006150270870307E-3</v>
      </c>
      <c r="J2591">
        <f t="shared" si="244"/>
        <v>15.432758164427128</v>
      </c>
      <c r="K2591">
        <f>E2591-I2590*F2591^2-J2590*F2591</f>
        <v>8635159.7577160858</v>
      </c>
      <c r="L2591">
        <f t="shared" si="245"/>
        <v>8635194.5782976132</v>
      </c>
      <c r="M2591">
        <f t="shared" si="246"/>
        <v>-34.820581527426839</v>
      </c>
    </row>
    <row r="2592" spans="1:13" x14ac:dyDescent="0.25">
      <c r="A2592" s="1">
        <v>44963.029398148145</v>
      </c>
      <c r="B2592">
        <v>-110</v>
      </c>
      <c r="C2592">
        <f t="shared" si="241"/>
        <v>-11</v>
      </c>
      <c r="D2592">
        <v>7366623</v>
      </c>
      <c r="E2592">
        <f t="shared" si="242"/>
        <v>8633377</v>
      </c>
      <c r="F2592">
        <f>F2591+(B2592-F2591)/35</f>
        <v>-113.54888493269448</v>
      </c>
      <c r="G2592">
        <f>E2592-($P$2*E2592^3+$Q$2*E2592^2+$R$2*E2592+$S$2)*F2592^2-($P$3*E2592+$Q$3)*F2592</f>
        <v>8635205.5859882273</v>
      </c>
      <c r="I2592">
        <f t="shared" si="243"/>
        <v>-6.1002964611134303E-3</v>
      </c>
      <c r="J2592">
        <f t="shared" si="244"/>
        <v>15.433376604275168</v>
      </c>
      <c r="K2592">
        <f>E2592-I2591*F2592^2-J2591*F2592</f>
        <v>8635208.0298413094</v>
      </c>
      <c r="L2592">
        <f t="shared" si="245"/>
        <v>8635194.623136092</v>
      </c>
      <c r="M2592">
        <f t="shared" si="246"/>
        <v>13.406705217435956</v>
      </c>
    </row>
    <row r="2593" spans="1:13" x14ac:dyDescent="0.25">
      <c r="A2593" s="1">
        <v>44963.029456018521</v>
      </c>
      <c r="B2593">
        <v>-110</v>
      </c>
      <c r="C2593">
        <f t="shared" si="241"/>
        <v>-11</v>
      </c>
      <c r="D2593">
        <v>7366597</v>
      </c>
      <c r="E2593">
        <f t="shared" si="242"/>
        <v>8633403</v>
      </c>
      <c r="F2593">
        <f>F2592+(B2593-F2592)/35</f>
        <v>-113.44748822033178</v>
      </c>
      <c r="G2593">
        <f>E2593-($P$2*E2593^3+$Q$2*E2593^2+$R$2*E2593+$S$2)*F2593^2-($P$3*E2593+$Q$3)*F2593</f>
        <v>8635229.9184311647</v>
      </c>
      <c r="I2593">
        <f t="shared" si="243"/>
        <v>-6.1001356062746481E-3</v>
      </c>
      <c r="J2593">
        <f t="shared" si="244"/>
        <v>15.433688703602471</v>
      </c>
      <c r="K2593">
        <f>E2593-I2592*F2593^2-J2592*F2593</f>
        <v>8635232.3906548265</v>
      </c>
      <c r="L2593">
        <f t="shared" si="245"/>
        <v>8635194.7490278203</v>
      </c>
      <c r="M2593">
        <f t="shared" si="246"/>
        <v>37.641627006232738</v>
      </c>
    </row>
    <row r="2594" spans="1:13" x14ac:dyDescent="0.25">
      <c r="A2594" s="1">
        <v>44963.029513888891</v>
      </c>
      <c r="B2594">
        <v>-110</v>
      </c>
      <c r="C2594">
        <f t="shared" si="241"/>
        <v>-11</v>
      </c>
      <c r="D2594">
        <v>7366597</v>
      </c>
      <c r="E2594">
        <f t="shared" si="242"/>
        <v>8633403</v>
      </c>
      <c r="F2594">
        <f>F2593+(B2594-F2593)/35</f>
        <v>-113.34898855689373</v>
      </c>
      <c r="G2594">
        <f>E2594-($P$2*E2594^3+$Q$2*E2594^2+$R$2*E2594+$S$2)*F2594^2-($P$3*E2594+$Q$3)*F2594</f>
        <v>8635228.2639872003</v>
      </c>
      <c r="I2594">
        <f t="shared" si="243"/>
        <v>-6.100146325842104E-3</v>
      </c>
      <c r="J2594">
        <f t="shared" si="244"/>
        <v>15.43366790856858</v>
      </c>
      <c r="K2594">
        <f>E2594-I2593*F2594^2-J2593*F2594</f>
        <v>8635230.7675050851</v>
      </c>
      <c r="L2594">
        <f t="shared" si="245"/>
        <v>8635194.8690894116</v>
      </c>
      <c r="M2594">
        <f t="shared" si="246"/>
        <v>35.898415673524141</v>
      </c>
    </row>
    <row r="2595" spans="1:13" x14ac:dyDescent="0.25">
      <c r="A2595" s="1">
        <v>44963.02957175926</v>
      </c>
      <c r="B2595">
        <v>-110</v>
      </c>
      <c r="C2595">
        <f t="shared" si="241"/>
        <v>-11</v>
      </c>
      <c r="D2595">
        <v>7366620</v>
      </c>
      <c r="E2595">
        <f t="shared" si="242"/>
        <v>8633380</v>
      </c>
      <c r="F2595">
        <f>F2594+(B2595-F2594)/35</f>
        <v>-113.2533031695539</v>
      </c>
      <c r="G2595">
        <f>E2595-($P$2*E2595^3+$Q$2*E2595^2+$R$2*E2595+$S$2)*F2595^2-($P$3*E2595+$Q$3)*F2595</f>
        <v>8635203.6254488435</v>
      </c>
      <c r="I2595">
        <f t="shared" si="243"/>
        <v>-6.1003088300566333E-3</v>
      </c>
      <c r="J2595">
        <f t="shared" si="244"/>
        <v>15.433352600606852</v>
      </c>
      <c r="K2595">
        <f>E2595-I2594*F2595^2-J2594*F2595</f>
        <v>8635206.1562426295</v>
      </c>
      <c r="L2595">
        <f t="shared" si="245"/>
        <v>8635194.9067132547</v>
      </c>
      <c r="M2595">
        <f t="shared" si="246"/>
        <v>11.24952937476337</v>
      </c>
    </row>
    <row r="2596" spans="1:13" x14ac:dyDescent="0.25">
      <c r="A2596" s="1">
        <v>44963.029629629629</v>
      </c>
      <c r="B2596">
        <v>-110</v>
      </c>
      <c r="C2596">
        <f t="shared" si="241"/>
        <v>-11</v>
      </c>
      <c r="D2596">
        <v>7366657</v>
      </c>
      <c r="E2596">
        <f t="shared" si="242"/>
        <v>8633343</v>
      </c>
      <c r="F2596">
        <f>F2595+(B2596-F2595)/35</f>
        <v>-113.16035165042379</v>
      </c>
      <c r="G2596">
        <f>E2596-($P$2*E2596^3+$Q$2*E2596^2+$R$2*E2596+$S$2)*F2596^2-($P$3*E2596+$Q$3)*F2596</f>
        <v>8635165.0138352085</v>
      </c>
      <c r="I2596">
        <f t="shared" si="243"/>
        <v>-6.1005635547886072E-3</v>
      </c>
      <c r="J2596">
        <f t="shared" si="244"/>
        <v>15.432858119529115</v>
      </c>
      <c r="K2596">
        <f>E2596-I2595*F2596^2-J2595*F2596</f>
        <v>8635167.5596797131</v>
      </c>
      <c r="L2596">
        <f t="shared" si="245"/>
        <v>8635194.8155564759</v>
      </c>
      <c r="M2596">
        <f t="shared" si="246"/>
        <v>-27.255876762792468</v>
      </c>
    </row>
    <row r="2597" spans="1:13" x14ac:dyDescent="0.25">
      <c r="A2597" s="1">
        <v>44963.029687499999</v>
      </c>
      <c r="B2597">
        <v>-110</v>
      </c>
      <c r="C2597">
        <f t="shared" si="241"/>
        <v>-11</v>
      </c>
      <c r="D2597">
        <v>7366683</v>
      </c>
      <c r="E2597">
        <f t="shared" si="242"/>
        <v>8633317</v>
      </c>
      <c r="F2597">
        <f>F2596+(B2597-F2596)/35</f>
        <v>-113.07005588898311</v>
      </c>
      <c r="G2597">
        <f>E2597-($P$2*E2597^3+$Q$2*E2597^2+$R$2*E2597+$S$2)*F2597^2-($P$3*E2597+$Q$3)*F2597</f>
        <v>8635137.4620300643</v>
      </c>
      <c r="I2597">
        <f t="shared" si="243"/>
        <v>-6.1007454219677015E-3</v>
      </c>
      <c r="J2597">
        <f t="shared" si="244"/>
        <v>15.432504894902223</v>
      </c>
      <c r="K2597">
        <f>E2597-I2596*F2597^2-J2596*F2597</f>
        <v>8635139.9888440445</v>
      </c>
      <c r="L2597">
        <f t="shared" si="245"/>
        <v>8635194.6328007672</v>
      </c>
      <c r="M2597">
        <f t="shared" si="246"/>
        <v>-54.643956722691655</v>
      </c>
    </row>
    <row r="2598" spans="1:13" x14ac:dyDescent="0.25">
      <c r="A2598" s="1">
        <v>44963.029745370368</v>
      </c>
      <c r="B2598">
        <v>-110</v>
      </c>
      <c r="C2598">
        <f t="shared" si="241"/>
        <v>-11</v>
      </c>
      <c r="D2598">
        <v>7366660</v>
      </c>
      <c r="E2598">
        <f t="shared" si="242"/>
        <v>8633340</v>
      </c>
      <c r="F2598">
        <f>F2597+(B2598-F2597)/35</f>
        <v>-112.98234000644074</v>
      </c>
      <c r="G2598">
        <f>E2598-($P$2*E2598^3+$Q$2*E2598^2+$R$2*E2598+$S$2)*F2598^2-($P$3*E2598+$Q$3)*F2598</f>
        <v>8635159.0206087176</v>
      </c>
      <c r="I2598">
        <f t="shared" si="243"/>
        <v>-6.1006036876278813E-3</v>
      </c>
      <c r="J2598">
        <f t="shared" si="244"/>
        <v>15.432780185787351</v>
      </c>
      <c r="K2598">
        <f>E2598-I2597*F2598^2-J2597*F2598</f>
        <v>8635161.47658634</v>
      </c>
      <c r="L2598">
        <f t="shared" si="245"/>
        <v>8635194.5222800523</v>
      </c>
      <c r="M2598">
        <f t="shared" si="246"/>
        <v>-33.045693712309003</v>
      </c>
    </row>
    <row r="2599" spans="1:13" x14ac:dyDescent="0.25">
      <c r="A2599" s="1">
        <v>44963.029803240737</v>
      </c>
      <c r="B2599">
        <v>-110</v>
      </c>
      <c r="C2599">
        <f t="shared" si="241"/>
        <v>-11</v>
      </c>
      <c r="D2599">
        <v>7366622</v>
      </c>
      <c r="E2599">
        <f t="shared" si="242"/>
        <v>8633378</v>
      </c>
      <c r="F2599">
        <f>F2598+(B2599-F2598)/35</f>
        <v>-112.897130291971</v>
      </c>
      <c r="G2599">
        <f>E2599-($P$2*E2599^3+$Q$2*E2599^2+$R$2*E2599+$S$2)*F2599^2-($P$3*E2599+$Q$3)*F2599</f>
        <v>8635195.6417817958</v>
      </c>
      <c r="I2599">
        <f t="shared" si="243"/>
        <v>-6.1003621862809609E-3</v>
      </c>
      <c r="J2599">
        <f t="shared" si="244"/>
        <v>15.433249047504518</v>
      </c>
      <c r="K2599">
        <f>E2599-I2598*F2599^2-J2598*F2599</f>
        <v>8635198.0734382328</v>
      </c>
      <c r="L2599">
        <f t="shared" si="245"/>
        <v>8635194.534117246</v>
      </c>
      <c r="M2599">
        <f t="shared" si="246"/>
        <v>3.5393209867179394</v>
      </c>
    </row>
    <row r="2600" spans="1:13" x14ac:dyDescent="0.25">
      <c r="A2600" s="1">
        <v>44963.029861111114</v>
      </c>
      <c r="B2600">
        <v>-109</v>
      </c>
      <c r="C2600">
        <f t="shared" si="241"/>
        <v>-10.9</v>
      </c>
      <c r="D2600">
        <v>7366615</v>
      </c>
      <c r="E2600">
        <f t="shared" si="242"/>
        <v>8633385</v>
      </c>
      <c r="F2600">
        <f>F2599+(B2600-F2599)/35</f>
        <v>-112.7857837122004</v>
      </c>
      <c r="G2600">
        <f>E2600-($P$2*E2600^3+$Q$2*E2600^2+$R$2*E2600+$S$2)*F2600^2-($P$3*E2600+$Q$3)*F2600</f>
        <v>8635200.7818879131</v>
      </c>
      <c r="I2600">
        <f t="shared" si="243"/>
        <v>-6.1003280052176478E-3</v>
      </c>
      <c r="J2600">
        <f t="shared" si="244"/>
        <v>15.433315387143807</v>
      </c>
      <c r="K2600">
        <f>E2600-I2599*F2600^2-J2599*F2600</f>
        <v>8635203.2515576333</v>
      </c>
      <c r="L2600">
        <f t="shared" si="245"/>
        <v>8635194.5631753802</v>
      </c>
      <c r="M2600">
        <f t="shared" si="246"/>
        <v>8.6883822530508041</v>
      </c>
    </row>
    <row r="2601" spans="1:13" x14ac:dyDescent="0.25">
      <c r="A2601" s="1">
        <v>44963.029918981483</v>
      </c>
      <c r="B2601">
        <v>-109</v>
      </c>
      <c r="C2601">
        <f t="shared" si="241"/>
        <v>-10.9</v>
      </c>
      <c r="D2601">
        <v>7366615</v>
      </c>
      <c r="E2601">
        <f t="shared" si="242"/>
        <v>8633385</v>
      </c>
      <c r="F2601">
        <f>F2600+(B2601-F2600)/35</f>
        <v>-112.67761846328038</v>
      </c>
      <c r="G2601">
        <f>E2601-($P$2*E2601^3+$Q$2*E2601^2+$R$2*E2601+$S$2)*F2601^2-($P$3*E2601+$Q$3)*F2601</f>
        <v>8635198.965999933</v>
      </c>
      <c r="I2601">
        <f t="shared" si="243"/>
        <v>-6.1003399605183972E-3</v>
      </c>
      <c r="J2601">
        <f t="shared" si="244"/>
        <v>15.433292184543177</v>
      </c>
      <c r="K2601">
        <f>E2601-I2600*F2601^2-J2600*F2601</f>
        <v>8635201.4404860362</v>
      </c>
      <c r="L2601">
        <f t="shared" si="245"/>
        <v>8635194.5860997494</v>
      </c>
      <c r="M2601">
        <f t="shared" si="246"/>
        <v>6.8543862868100405</v>
      </c>
    </row>
    <row r="2602" spans="1:13" x14ac:dyDescent="0.25">
      <c r="A2602" s="1">
        <v>44963.029976851853</v>
      </c>
      <c r="B2602">
        <v>-109</v>
      </c>
      <c r="C2602">
        <f t="shared" si="241"/>
        <v>-10.9</v>
      </c>
      <c r="D2602">
        <v>7366624</v>
      </c>
      <c r="E2602">
        <f t="shared" si="242"/>
        <v>8633376</v>
      </c>
      <c r="F2602">
        <f>F2601+(B2602-F2601)/35</f>
        <v>-112.5725436500438</v>
      </c>
      <c r="G2602">
        <f>E2602-($P$2*E2602^3+$Q$2*E2602^2+$R$2*E2602+$S$2)*F2602^2-($P$3*E2602+$Q$3)*F2602</f>
        <v>8635188.1898835078</v>
      </c>
      <c r="I2602">
        <f t="shared" si="243"/>
        <v>-6.1004110390001642E-3</v>
      </c>
      <c r="J2602">
        <f t="shared" si="244"/>
        <v>15.433154223612249</v>
      </c>
      <c r="K2602">
        <f>E2602-I2601*F2602^2-J2601*F2602</f>
        <v>8635190.6719895452</v>
      </c>
      <c r="L2602">
        <f t="shared" si="245"/>
        <v>8635194.5730527155</v>
      </c>
      <c r="M2602">
        <f t="shared" si="246"/>
        <v>-3.9010631702840328</v>
      </c>
    </row>
    <row r="2603" spans="1:13" x14ac:dyDescent="0.25">
      <c r="A2603" s="1">
        <v>44963.030034722222</v>
      </c>
      <c r="B2603">
        <v>-109</v>
      </c>
      <c r="C2603">
        <f t="shared" si="241"/>
        <v>-10.9</v>
      </c>
      <c r="D2603">
        <v>7366654</v>
      </c>
      <c r="E2603">
        <f t="shared" si="242"/>
        <v>8633346</v>
      </c>
      <c r="F2603">
        <f>F2602+(B2603-F2602)/35</f>
        <v>-112.47047097432826</v>
      </c>
      <c r="G2603">
        <f>E2603-($P$2*E2603^3+$Q$2*E2603^2+$R$2*E2603+$S$2)*F2603^2-($P$3*E2603+$Q$3)*F2603</f>
        <v>8635156.4357586186</v>
      </c>
      <c r="I2603">
        <f t="shared" si="243"/>
        <v>-6.1006204087874494E-3</v>
      </c>
      <c r="J2603">
        <f t="shared" si="244"/>
        <v>15.432747712898646</v>
      </c>
      <c r="K2603">
        <f>E2603-I2602*F2603^2-J2602*F2603</f>
        <v>8635158.9419253618</v>
      </c>
      <c r="L2603">
        <f t="shared" si="245"/>
        <v>8635194.4542822912</v>
      </c>
      <c r="M2603">
        <f t="shared" si="246"/>
        <v>-35.51235692948103</v>
      </c>
    </row>
    <row r="2604" spans="1:13" x14ac:dyDescent="0.25">
      <c r="A2604" s="1">
        <v>44963.030092592591</v>
      </c>
      <c r="B2604">
        <v>-109</v>
      </c>
      <c r="C2604">
        <f t="shared" si="241"/>
        <v>-10.9</v>
      </c>
      <c r="D2604">
        <v>7366658</v>
      </c>
      <c r="E2604">
        <f t="shared" si="242"/>
        <v>8633342</v>
      </c>
      <c r="F2604">
        <f>F2603+(B2604-F2603)/35</f>
        <v>-112.37131466077602</v>
      </c>
      <c r="G2604">
        <f>E2604-($P$2*E2604^3+$Q$2*E2604^2+$R$2*E2604+$S$2)*F2604^2-($P$3*E2604+$Q$3)*F2604</f>
        <v>8635150.7660996113</v>
      </c>
      <c r="I2604">
        <f t="shared" si="243"/>
        <v>-6.1006580709488389E-3</v>
      </c>
      <c r="J2604">
        <f t="shared" si="244"/>
        <v>15.432674567554145</v>
      </c>
      <c r="K2604">
        <f>E2604-I2603*F2604^2-J2603*F2604</f>
        <v>8635153.2325888108</v>
      </c>
      <c r="L2604">
        <f t="shared" si="245"/>
        <v>8635194.3168766461</v>
      </c>
      <c r="M2604">
        <f t="shared" si="246"/>
        <v>-41.084287835285068</v>
      </c>
    </row>
    <row r="2605" spans="1:13" x14ac:dyDescent="0.25">
      <c r="A2605" s="1">
        <v>44963.030150462961</v>
      </c>
      <c r="B2605">
        <v>-109</v>
      </c>
      <c r="C2605">
        <f t="shared" si="241"/>
        <v>-10.9</v>
      </c>
      <c r="D2605">
        <v>7366633</v>
      </c>
      <c r="E2605">
        <f t="shared" si="242"/>
        <v>8633367</v>
      </c>
      <c r="F2605">
        <f>F2604+(B2605-F2604)/35</f>
        <v>-112.27499138475385</v>
      </c>
      <c r="G2605">
        <f>E2605-($P$2*E2605^3+$Q$2*E2605^2+$R$2*E2605+$S$2)*F2605^2-($P$3*E2605+$Q$3)*F2605</f>
        <v>8635174.1834821124</v>
      </c>
      <c r="I2605">
        <f t="shared" si="243"/>
        <v>-6.100503863372353E-3</v>
      </c>
      <c r="J2605">
        <f t="shared" si="244"/>
        <v>15.432974020704989</v>
      </c>
      <c r="K2605">
        <f>E2605-I2604*F2605^2-J2604*F2605</f>
        <v>8635176.6063090544</v>
      </c>
      <c r="L2605">
        <f t="shared" si="245"/>
        <v>8635194.2578414213</v>
      </c>
      <c r="M2605">
        <f t="shared" si="246"/>
        <v>-17.651532366871834</v>
      </c>
    </row>
    <row r="2606" spans="1:13" x14ac:dyDescent="0.25">
      <c r="A2606" s="1">
        <v>44963.03020833333</v>
      </c>
      <c r="B2606">
        <v>-109</v>
      </c>
      <c r="C2606">
        <f t="shared" si="241"/>
        <v>-10.9</v>
      </c>
      <c r="D2606">
        <v>7366631</v>
      </c>
      <c r="E2606">
        <f t="shared" si="242"/>
        <v>8633369</v>
      </c>
      <c r="F2606">
        <f>F2605+(B2606-F2605)/35</f>
        <v>-112.1814202023323</v>
      </c>
      <c r="G2606">
        <f>E2606-($P$2*E2606^3+$Q$2*E2606^2+$R$2*E2606+$S$2)*F2606^2-($P$3*E2606+$Q$3)*F2606</f>
        <v>8635174.6159086078</v>
      </c>
      <c r="I2606">
        <f t="shared" si="243"/>
        <v>-6.1005008315007103E-3</v>
      </c>
      <c r="J2606">
        <f t="shared" si="244"/>
        <v>15.432979907204242</v>
      </c>
      <c r="K2606">
        <f>E2606-I2605*F2606^2-J2605*F2606</f>
        <v>8635177.0657778773</v>
      </c>
      <c r="L2606">
        <f t="shared" si="245"/>
        <v>8635194.200534543</v>
      </c>
      <c r="M2606">
        <f t="shared" si="246"/>
        <v>-17.134756665676832</v>
      </c>
    </row>
    <row r="2607" spans="1:13" x14ac:dyDescent="0.25">
      <c r="A2607" s="1">
        <v>44963.030266203707</v>
      </c>
      <c r="B2607">
        <v>-109</v>
      </c>
      <c r="C2607">
        <f t="shared" si="241"/>
        <v>-10.9</v>
      </c>
      <c r="D2607">
        <v>7366620</v>
      </c>
      <c r="E2607">
        <f t="shared" si="242"/>
        <v>8633380</v>
      </c>
      <c r="F2607">
        <f>F2606+(B2607-F2606)/35</f>
        <v>-112.09052248226567</v>
      </c>
      <c r="G2607">
        <f>E2607-($P$2*E2607^3+$Q$2*E2607^2+$R$2*E2607+$S$2)*F2607^2-($P$3*E2607+$Q$3)*F2607</f>
        <v>8635184.1054974198</v>
      </c>
      <c r="I2607">
        <f t="shared" si="243"/>
        <v>-6.1004383147036378E-3</v>
      </c>
      <c r="J2607">
        <f t="shared" si="244"/>
        <v>15.433101276425418</v>
      </c>
      <c r="K2607">
        <f>E2607-I2606*F2607^2-J2606*F2607</f>
        <v>8635186.5392137524</v>
      </c>
      <c r="L2607">
        <f t="shared" si="245"/>
        <v>8635194.1749968063</v>
      </c>
      <c r="M2607">
        <f t="shared" si="246"/>
        <v>-7.6357830539345741</v>
      </c>
    </row>
    <row r="2608" spans="1:13" x14ac:dyDescent="0.25">
      <c r="A2608" s="1">
        <v>44963.030324074076</v>
      </c>
      <c r="B2608">
        <v>-109</v>
      </c>
      <c r="C2608">
        <f t="shared" si="241"/>
        <v>-10.9</v>
      </c>
      <c r="D2608">
        <v>7366620</v>
      </c>
      <c r="E2608">
        <f t="shared" si="242"/>
        <v>8633380</v>
      </c>
      <c r="F2608">
        <f>F2607+(B2608-F2607)/35</f>
        <v>-112.00222183991522</v>
      </c>
      <c r="G2608">
        <f>E2608-($P$2*E2608^3+$Q$2*E2608^2+$R$2*E2608+$S$2)*F2608^2-($P$3*E2608+$Q$3)*F2608</f>
        <v>8635182.6238430273</v>
      </c>
      <c r="I2608">
        <f t="shared" si="243"/>
        <v>-6.1004480203266098E-3</v>
      </c>
      <c r="J2608">
        <f t="shared" si="244"/>
        <v>15.433082435191324</v>
      </c>
      <c r="K2608">
        <f>E2608-I2607*F2608^2-J2607*F2608</f>
        <v>8635185.0685672313</v>
      </c>
      <c r="L2608">
        <f t="shared" si="245"/>
        <v>8635194.1446420401</v>
      </c>
      <c r="M2608">
        <f t="shared" si="246"/>
        <v>-9.0760748088359833</v>
      </c>
    </row>
    <row r="2609" spans="1:13" x14ac:dyDescent="0.25">
      <c r="A2609" s="1">
        <v>44963.030381944445</v>
      </c>
      <c r="B2609">
        <v>-109</v>
      </c>
      <c r="C2609">
        <f t="shared" si="241"/>
        <v>-10.9</v>
      </c>
      <c r="D2609">
        <v>7366619</v>
      </c>
      <c r="E2609">
        <f t="shared" si="242"/>
        <v>8633381</v>
      </c>
      <c r="F2609">
        <f>F2608+(B2609-F2608)/35</f>
        <v>-111.9164440730605</v>
      </c>
      <c r="G2609">
        <f>E2609-($P$2*E2609^3+$Q$2*E2609^2+$R$2*E2609+$S$2)*F2609^2-($P$3*E2609+$Q$3)*F2609</f>
        <v>8635182.1859663036</v>
      </c>
      <c r="I2609">
        <f t="shared" si="243"/>
        <v>-6.1004509437410093E-3</v>
      </c>
      <c r="J2609">
        <f t="shared" si="244"/>
        <v>15.433076759982143</v>
      </c>
      <c r="K2609">
        <f>E2609-I2608*F2609^2-J2608*F2609</f>
        <v>8635184.625590587</v>
      </c>
      <c r="L2609">
        <f t="shared" si="245"/>
        <v>8635194.1129118688</v>
      </c>
      <c r="M2609">
        <f t="shared" si="246"/>
        <v>-9.4873212818056345</v>
      </c>
    </row>
    <row r="2610" spans="1:13" x14ac:dyDescent="0.25">
      <c r="A2610" s="1">
        <v>44963.030439814815</v>
      </c>
      <c r="B2610">
        <v>-109</v>
      </c>
      <c r="C2610">
        <f t="shared" si="241"/>
        <v>-10.9</v>
      </c>
      <c r="D2610">
        <v>7366618</v>
      </c>
      <c r="E2610">
        <f t="shared" si="242"/>
        <v>8633382</v>
      </c>
      <c r="F2610">
        <f>F2609+(B2610-F2609)/35</f>
        <v>-111.83311709954449</v>
      </c>
      <c r="G2610">
        <f>E2610-($P$2*E2610^3+$Q$2*E2610^2+$R$2*E2610+$S$2)*F2610^2-($P$3*E2610+$Q$3)*F2610</f>
        <v>8635181.7892946694</v>
      </c>
      <c r="I2610">
        <f t="shared" si="243"/>
        <v>-6.1004535856952202E-3</v>
      </c>
      <c r="J2610">
        <f t="shared" si="244"/>
        <v>15.433071631152046</v>
      </c>
      <c r="K2610">
        <f>E2610-I2609*F2610^2-J2609*F2610</f>
        <v>8635184.2252613883</v>
      </c>
      <c r="L2610">
        <f t="shared" si="245"/>
        <v>8635194.0799530335</v>
      </c>
      <c r="M2610">
        <f t="shared" si="246"/>
        <v>-9.8546916451305151</v>
      </c>
    </row>
    <row r="2611" spans="1:13" x14ac:dyDescent="0.25">
      <c r="A2611" s="1">
        <v>44963.030497685184</v>
      </c>
      <c r="B2611">
        <v>-109</v>
      </c>
      <c r="C2611">
        <f t="shared" si="241"/>
        <v>-10.9</v>
      </c>
      <c r="D2611">
        <v>7366588</v>
      </c>
      <c r="E2611">
        <f t="shared" si="242"/>
        <v>8633412</v>
      </c>
      <c r="F2611">
        <f>F2610+(B2611-F2610)/35</f>
        <v>-111.75217089670036</v>
      </c>
      <c r="G2611">
        <f>E2611-($P$2*E2611^3+$Q$2*E2611^2+$R$2*E2611+$S$2)*F2611^2-($P$3*E2611+$Q$3)*F2611</f>
        <v>8635210.4718403444</v>
      </c>
      <c r="I2611">
        <f t="shared" si="243"/>
        <v>-6.1002645387944199E-3</v>
      </c>
      <c r="J2611">
        <f t="shared" si="244"/>
        <v>15.433438550882286</v>
      </c>
      <c r="K2611">
        <f>E2611-I2610*F2611^2-J2610*F2611</f>
        <v>8635212.8650639839</v>
      </c>
      <c r="L2611">
        <f t="shared" si="245"/>
        <v>8635194.1425700691</v>
      </c>
      <c r="M2611">
        <f t="shared" si="246"/>
        <v>18.722493914887309</v>
      </c>
    </row>
    <row r="2612" spans="1:13" x14ac:dyDescent="0.25">
      <c r="A2612" s="1">
        <v>44963.030555555553</v>
      </c>
      <c r="B2612">
        <v>-109</v>
      </c>
      <c r="C2612">
        <f t="shared" si="241"/>
        <v>-10.9</v>
      </c>
      <c r="D2612">
        <v>7366591</v>
      </c>
      <c r="E2612">
        <f t="shared" si="242"/>
        <v>8633409</v>
      </c>
      <c r="F2612">
        <f>F2611+(B2612-F2611)/35</f>
        <v>-111.67353744250893</v>
      </c>
      <c r="G2612">
        <f>E2612-($P$2*E2612^3+$Q$2*E2612^2+$R$2*E2612+$S$2)*F2612^2-($P$3*E2612+$Q$3)*F2612</f>
        <v>8635206.1486381553</v>
      </c>
      <c r="I2612">
        <f t="shared" si="243"/>
        <v>-6.1002928096058895E-3</v>
      </c>
      <c r="J2612">
        <f t="shared" si="244"/>
        <v>15.433383690426879</v>
      </c>
      <c r="K2612">
        <f>E2612-I2611*F2612^2-J2611*F2612</f>
        <v>8635208.5829486232</v>
      </c>
      <c r="L2612">
        <f t="shared" si="245"/>
        <v>8635194.1907046642</v>
      </c>
      <c r="M2612">
        <f t="shared" si="246"/>
        <v>14.392243959009647</v>
      </c>
    </row>
    <row r="2613" spans="1:13" x14ac:dyDescent="0.25">
      <c r="A2613" s="1">
        <v>44963.030613425923</v>
      </c>
      <c r="B2613">
        <v>-108</v>
      </c>
      <c r="C2613">
        <f t="shared" si="241"/>
        <v>-10.8</v>
      </c>
      <c r="D2613">
        <v>7366611</v>
      </c>
      <c r="E2613">
        <f t="shared" si="242"/>
        <v>8633389</v>
      </c>
      <c r="F2613">
        <f>F2612+(B2613-F2612)/35</f>
        <v>-111.56857922986582</v>
      </c>
      <c r="G2613">
        <f>E2613-($P$2*E2613^3+$Q$2*E2613^2+$R$2*E2613+$S$2)*F2613^2-($P$3*E2613+$Q$3)*F2613</f>
        <v>8635184.36099777</v>
      </c>
      <c r="I2613">
        <f t="shared" si="243"/>
        <v>-6.1004364987056192E-3</v>
      </c>
      <c r="J2613">
        <f t="shared" si="244"/>
        <v>15.433104801698576</v>
      </c>
      <c r="K2613">
        <f>E2613-I2612*F2613^2-J2612*F2613</f>
        <v>8635186.8143778257</v>
      </c>
      <c r="L2613">
        <f t="shared" si="245"/>
        <v>8635194.1661169082</v>
      </c>
      <c r="M2613">
        <f t="shared" si="246"/>
        <v>-7.3517390824854374</v>
      </c>
    </row>
    <row r="2614" spans="1:13" x14ac:dyDescent="0.25">
      <c r="A2614" s="1">
        <v>44963.030671296299</v>
      </c>
      <c r="B2614">
        <v>-109</v>
      </c>
      <c r="C2614">
        <f t="shared" si="241"/>
        <v>-10.9</v>
      </c>
      <c r="D2614">
        <v>7366616</v>
      </c>
      <c r="E2614">
        <f t="shared" si="242"/>
        <v>8633384</v>
      </c>
      <c r="F2614">
        <f>F2613+(B2614-F2613)/35</f>
        <v>-111.49519125186966</v>
      </c>
      <c r="G2614">
        <f>E2614-($P$2*E2614^3+$Q$2*E2614^2+$R$2*E2614+$S$2)*F2614^2-($P$3*E2614+$Q$3)*F2614</f>
        <v>8635178.1232837047</v>
      </c>
      <c r="I2614">
        <f t="shared" si="243"/>
        <v>-6.1004778225353107E-3</v>
      </c>
      <c r="J2614">
        <f t="shared" si="244"/>
        <v>15.43302457849795</v>
      </c>
      <c r="K2614">
        <f>E2614-I2613*F2614^2-J2613*F2614</f>
        <v>8635180.5525814705</v>
      </c>
      <c r="L2614">
        <f t="shared" si="245"/>
        <v>8635194.120738456</v>
      </c>
      <c r="M2614">
        <f t="shared" si="246"/>
        <v>-13.56815698556602</v>
      </c>
    </row>
    <row r="2615" spans="1:13" x14ac:dyDescent="0.25">
      <c r="A2615" s="1">
        <v>44963.030729166669</v>
      </c>
      <c r="B2615">
        <v>-109</v>
      </c>
      <c r="C2615">
        <f t="shared" si="241"/>
        <v>-10.9</v>
      </c>
      <c r="D2615">
        <v>7366616</v>
      </c>
      <c r="E2615">
        <f t="shared" si="242"/>
        <v>8633384</v>
      </c>
      <c r="F2615">
        <f>F2614+(B2615-F2614)/35</f>
        <v>-111.42390007324481</v>
      </c>
      <c r="G2615">
        <f>E2615-($P$2*E2615^3+$Q$2*E2615^2+$R$2*E2615+$S$2)*F2615^2-($P$3*E2615+$Q$3)*F2615</f>
        <v>8635176.9275504276</v>
      </c>
      <c r="I2615">
        <f t="shared" si="243"/>
        <v>-6.1004857783899524E-3</v>
      </c>
      <c r="J2615">
        <f t="shared" si="244"/>
        <v>15.433009132670875</v>
      </c>
      <c r="K2615">
        <f>E2615-I2614*F2615^2-J2614*F2615</f>
        <v>8635179.3469623607</v>
      </c>
      <c r="L2615">
        <f t="shared" si="245"/>
        <v>8635194.071492536</v>
      </c>
      <c r="M2615">
        <f t="shared" si="246"/>
        <v>-14.724530175328255</v>
      </c>
    </row>
    <row r="2616" spans="1:13" x14ac:dyDescent="0.25">
      <c r="A2616" s="1">
        <v>44963.030787037038</v>
      </c>
      <c r="B2616">
        <v>-108</v>
      </c>
      <c r="C2616">
        <f t="shared" si="241"/>
        <v>-10.8</v>
      </c>
      <c r="D2616">
        <v>7366617</v>
      </c>
      <c r="E2616">
        <f t="shared" si="242"/>
        <v>8633383</v>
      </c>
      <c r="F2616">
        <f>F2615+(B2616-F2615)/35</f>
        <v>-111.32607435686639</v>
      </c>
      <c r="G2616">
        <f>E2616-($P$2*E2616^3+$Q$2*E2616^2+$R$2*E2616+$S$2)*F2616^2-($P$3*E2616+$Q$3)*F2616</f>
        <v>8635174.2855203003</v>
      </c>
      <c r="I2616">
        <f t="shared" si="243"/>
        <v>-6.1005032275645021E-3</v>
      </c>
      <c r="J2616">
        <f t="shared" si="244"/>
        <v>15.43297525512375</v>
      </c>
      <c r="K2616">
        <f>E2616-I2615*F2616^2-J2615*F2616</f>
        <v>8635176.7026612181</v>
      </c>
      <c r="L2616">
        <f t="shared" si="245"/>
        <v>8635194.0135964323</v>
      </c>
      <c r="M2616">
        <f t="shared" si="246"/>
        <v>-17.310935214161873</v>
      </c>
    </row>
    <row r="2617" spans="1:13" x14ac:dyDescent="0.25">
      <c r="A2617" s="1">
        <v>44963.030844907407</v>
      </c>
      <c r="B2617">
        <v>-108</v>
      </c>
      <c r="C2617">
        <f t="shared" si="241"/>
        <v>-10.8</v>
      </c>
      <c r="D2617">
        <v>7366647</v>
      </c>
      <c r="E2617">
        <f t="shared" si="242"/>
        <v>8633353</v>
      </c>
      <c r="F2617">
        <f>F2616+(B2617-F2616)/35</f>
        <v>-111.23104366095592</v>
      </c>
      <c r="G2617">
        <f>E2617-($P$2*E2617^3+$Q$2*E2617^2+$R$2*E2617+$S$2)*F2617^2-($P$3*E2617+$Q$3)*F2617</f>
        <v>8635142.6514576022</v>
      </c>
      <c r="I2617">
        <f t="shared" si="243"/>
        <v>-6.1007116897542346E-3</v>
      </c>
      <c r="J2617">
        <f t="shared" si="244"/>
        <v>15.432570421163405</v>
      </c>
      <c r="K2617">
        <f>E2617-I2616*F2617^2-J2616*F2617</f>
        <v>8635145.1034754757</v>
      </c>
      <c r="L2617">
        <f t="shared" si="245"/>
        <v>8635193.8505626954</v>
      </c>
      <c r="M2617">
        <f t="shared" si="246"/>
        <v>-48.74708721973002</v>
      </c>
    </row>
    <row r="2618" spans="1:13" x14ac:dyDescent="0.25">
      <c r="A2618" s="1">
        <v>44963.030902777777</v>
      </c>
      <c r="B2618">
        <v>-108</v>
      </c>
      <c r="C2618">
        <f t="shared" si="241"/>
        <v>-10.8</v>
      </c>
      <c r="D2618">
        <v>7366644</v>
      </c>
      <c r="E2618">
        <f t="shared" si="242"/>
        <v>8633356</v>
      </c>
      <c r="F2618">
        <f>F2617+(B2618-F2617)/35</f>
        <v>-111.13872812778575</v>
      </c>
      <c r="G2618">
        <f>E2618-($P$2*E2618^3+$Q$2*E2618^2+$R$2*E2618+$S$2)*F2618^2-($P$3*E2618+$Q$3)*F2618</f>
        <v>8635144.1074690875</v>
      </c>
      <c r="I2618">
        <f t="shared" si="243"/>
        <v>-6.1007024055186321E-3</v>
      </c>
      <c r="J2618">
        <f t="shared" si="244"/>
        <v>15.432588455271542</v>
      </c>
      <c r="K2618">
        <f>E2618-I2617*F2618^2-J2617*F2618</f>
        <v>8635146.5111220386</v>
      </c>
      <c r="L2618">
        <f t="shared" si="245"/>
        <v>8635193.6927645598</v>
      </c>
      <c r="M2618">
        <f t="shared" si="246"/>
        <v>-47.181642521172762</v>
      </c>
    </row>
    <row r="2619" spans="1:13" x14ac:dyDescent="0.25">
      <c r="A2619" s="1">
        <v>44963.030960648146</v>
      </c>
      <c r="B2619">
        <v>-108</v>
      </c>
      <c r="C2619">
        <f t="shared" si="241"/>
        <v>-10.8</v>
      </c>
      <c r="D2619">
        <v>7366620</v>
      </c>
      <c r="E2619">
        <f t="shared" si="242"/>
        <v>8633380</v>
      </c>
      <c r="F2619">
        <f>F2618+(B2619-F2618)/35</f>
        <v>-111.04905018127759</v>
      </c>
      <c r="G2619">
        <f>E2619-($P$2*E2619^3+$Q$2*E2619^2+$R$2*E2619+$S$2)*F2619^2-($P$3*E2619+$Q$3)*F2619</f>
        <v>8635166.6360181831</v>
      </c>
      <c r="I2619">
        <f t="shared" si="243"/>
        <v>-6.1005540024083871E-3</v>
      </c>
      <c r="J2619">
        <f t="shared" si="244"/>
        <v>15.43287666819883</v>
      </c>
      <c r="K2619">
        <f>E2619-I2618*F2619^2-J2618*F2619</f>
        <v>8635169.0074902158</v>
      </c>
      <c r="L2619">
        <f t="shared" si="245"/>
        <v>8635193.6104803123</v>
      </c>
      <c r="M2619">
        <f t="shared" si="246"/>
        <v>-24.602990096434951</v>
      </c>
    </row>
    <row r="2620" spans="1:13" x14ac:dyDescent="0.25">
      <c r="A2620" s="1">
        <v>44963.031018518515</v>
      </c>
      <c r="B2620">
        <v>-108</v>
      </c>
      <c r="C2620">
        <f t="shared" si="241"/>
        <v>-10.8</v>
      </c>
      <c r="D2620">
        <v>7366600</v>
      </c>
      <c r="E2620">
        <f t="shared" si="242"/>
        <v>8633400</v>
      </c>
      <c r="F2620">
        <f>F2619+(B2620-F2619)/35</f>
        <v>-110.96193446181252</v>
      </c>
      <c r="G2620">
        <f>E2620-($P$2*E2620^3+$Q$2*E2620^2+$R$2*E2620+$S$2)*F2620^2-($P$3*E2620+$Q$3)*F2620</f>
        <v>8635185.2022057343</v>
      </c>
      <c r="I2620">
        <f t="shared" si="243"/>
        <v>-6.1004314773143165E-3</v>
      </c>
      <c r="J2620">
        <f t="shared" si="244"/>
        <v>15.433114549393977</v>
      </c>
      <c r="K2620">
        <f>E2620-I2619*F2620^2-J2619*F2620</f>
        <v>8635187.5752310827</v>
      </c>
      <c r="L2620">
        <f t="shared" si="245"/>
        <v>8635193.5903628152</v>
      </c>
      <c r="M2620">
        <f t="shared" si="246"/>
        <v>-6.0151317324489355</v>
      </c>
    </row>
    <row r="2621" spans="1:13" x14ac:dyDescent="0.25">
      <c r="A2621" s="1">
        <v>44963.031076388892</v>
      </c>
      <c r="B2621">
        <v>-108</v>
      </c>
      <c r="C2621">
        <f t="shared" si="241"/>
        <v>-10.8</v>
      </c>
      <c r="D2621">
        <v>7366588</v>
      </c>
      <c r="E2621">
        <f t="shared" si="242"/>
        <v>8633412</v>
      </c>
      <c r="F2621">
        <f>F2620+(B2621-F2620)/35</f>
        <v>-110.87730776290358</v>
      </c>
      <c r="G2621">
        <f>E2621-($P$2*E2621^3+$Q$2*E2621^2+$R$2*E2621+$S$2)*F2621^2-($P$3*E2621+$Q$3)*F2621</f>
        <v>8635195.799443936</v>
      </c>
      <c r="I2621">
        <f t="shared" si="243"/>
        <v>-6.1003614859416189E-3</v>
      </c>
      <c r="J2621">
        <f t="shared" si="244"/>
        <v>15.433250406806522</v>
      </c>
      <c r="K2621">
        <f>E2621-I2620*F2621^2-J2620*F2621</f>
        <v>8635198.1795381177</v>
      </c>
      <c r="L2621">
        <f t="shared" si="245"/>
        <v>8635193.605660066</v>
      </c>
      <c r="M2621">
        <f t="shared" si="246"/>
        <v>4.573878051713109</v>
      </c>
    </row>
    <row r="2622" spans="1:13" x14ac:dyDescent="0.25">
      <c r="A2622" s="1">
        <v>44963.031134259261</v>
      </c>
      <c r="B2622">
        <v>-108</v>
      </c>
      <c r="C2622">
        <f t="shared" si="241"/>
        <v>-10.8</v>
      </c>
      <c r="D2622">
        <v>7366588</v>
      </c>
      <c r="E2622">
        <f t="shared" si="242"/>
        <v>8633412</v>
      </c>
      <c r="F2622">
        <f>F2621+(B2622-F2621)/35</f>
        <v>-110.79509896967777</v>
      </c>
      <c r="G2622">
        <f>E2622-($P$2*E2622^3+$Q$2*E2622^2+$R$2*E2622+$S$2)*F2622^2-($P$3*E2622+$Q$3)*F2622</f>
        <v>8635194.4211948775</v>
      </c>
      <c r="I2622">
        <f t="shared" si="243"/>
        <v>-6.1003705006754672E-3</v>
      </c>
      <c r="J2622">
        <f t="shared" si="244"/>
        <v>15.433232909902046</v>
      </c>
      <c r="K2622">
        <f>E2622-I2621*F2622^2-J2621*F2622</f>
        <v>8635196.8138228152</v>
      </c>
      <c r="L2622">
        <f t="shared" si="245"/>
        <v>8635193.6163539421</v>
      </c>
      <c r="M2622">
        <f t="shared" si="246"/>
        <v>3.1974688731133938</v>
      </c>
    </row>
    <row r="2623" spans="1:13" x14ac:dyDescent="0.25">
      <c r="A2623" s="1">
        <v>44963.031192129631</v>
      </c>
      <c r="B2623">
        <v>-108</v>
      </c>
      <c r="C2623">
        <f t="shared" si="241"/>
        <v>-10.8</v>
      </c>
      <c r="D2623">
        <v>7366588</v>
      </c>
      <c r="E2623">
        <f t="shared" si="242"/>
        <v>8633412</v>
      </c>
      <c r="F2623">
        <f>F2622+(B2623-F2622)/35</f>
        <v>-110.71523899911554</v>
      </c>
      <c r="G2623">
        <f>E2623-($P$2*E2623^3+$Q$2*E2623^2+$R$2*E2623+$S$2)*F2623^2-($P$3*E2623+$Q$3)*F2623</f>
        <v>8635193.0824034717</v>
      </c>
      <c r="I2623">
        <f t="shared" si="243"/>
        <v>-6.1003793602552037E-3</v>
      </c>
      <c r="J2623">
        <f t="shared" si="244"/>
        <v>15.433215713754379</v>
      </c>
      <c r="K2623">
        <f>E2623-I2622*F2623^2-J2622*F2623</f>
        <v>8635195.4715829901</v>
      </c>
      <c r="L2623">
        <f t="shared" si="245"/>
        <v>8635193.6225380395</v>
      </c>
      <c r="M2623">
        <f t="shared" si="246"/>
        <v>1.8490449506789446</v>
      </c>
    </row>
    <row r="2624" spans="1:13" x14ac:dyDescent="0.25">
      <c r="A2624" s="1">
        <v>44963.03125</v>
      </c>
      <c r="B2624">
        <v>-108</v>
      </c>
      <c r="C2624">
        <f t="shared" si="241"/>
        <v>-10.8</v>
      </c>
      <c r="D2624">
        <v>7366606</v>
      </c>
      <c r="E2624">
        <f t="shared" si="242"/>
        <v>8633394</v>
      </c>
      <c r="F2624">
        <f>F2623+(B2624-F2623)/35</f>
        <v>-110.63766074199795</v>
      </c>
      <c r="G2624">
        <f>E2624-($P$2*E2624^3+$Q$2*E2624^2+$R$2*E2624+$S$2)*F2624^2-($P$3*E2624+$Q$3)*F2624</f>
        <v>8635173.7578388713</v>
      </c>
      <c r="I2624">
        <f t="shared" si="243"/>
        <v>-6.1005067572637017E-3</v>
      </c>
      <c r="J2624">
        <f t="shared" si="244"/>
        <v>15.432968402078728</v>
      </c>
      <c r="K2624">
        <f>E2624-I2623*F2624^2-J2623*F2624</f>
        <v>8635176.1677489728</v>
      </c>
      <c r="L2624">
        <f t="shared" si="245"/>
        <v>8635193.5643554088</v>
      </c>
      <c r="M2624">
        <f t="shared" si="246"/>
        <v>-17.396606435999274</v>
      </c>
    </row>
    <row r="2625" spans="1:13" x14ac:dyDescent="0.25">
      <c r="A2625" s="1">
        <v>44963.031307870369</v>
      </c>
      <c r="B2625">
        <v>-108</v>
      </c>
      <c r="C2625">
        <f t="shared" si="241"/>
        <v>-10.8</v>
      </c>
      <c r="D2625">
        <v>7366616</v>
      </c>
      <c r="E2625">
        <f t="shared" si="242"/>
        <v>8633384</v>
      </c>
      <c r="F2625">
        <f>F2624+(B2625-F2624)/35</f>
        <v>-110.56229900651229</v>
      </c>
      <c r="G2625">
        <f>E2625-($P$2*E2625^3+$Q$2*E2625^2+$R$2*E2625+$S$2)*F2625^2-($P$3*E2625+$Q$3)*F2625</f>
        <v>8635162.4812354203</v>
      </c>
      <c r="I2625">
        <f t="shared" si="243"/>
        <v>-6.1005812527668013E-3</v>
      </c>
      <c r="J2625">
        <f t="shared" si="244"/>
        <v>15.432823752799749</v>
      </c>
      <c r="K2625">
        <f>E2625-I2624*F2625^2-J2624*F2625</f>
        <v>8635164.877195606</v>
      </c>
      <c r="L2625">
        <f t="shared" si="245"/>
        <v>8635193.468731543</v>
      </c>
      <c r="M2625">
        <f t="shared" si="246"/>
        <v>-28.591535937041044</v>
      </c>
    </row>
    <row r="2626" spans="1:13" x14ac:dyDescent="0.25">
      <c r="A2626" s="1">
        <v>44963.031365740739</v>
      </c>
      <c r="B2626">
        <v>-108</v>
      </c>
      <c r="C2626">
        <f t="shared" si="241"/>
        <v>-10.8</v>
      </c>
      <c r="D2626">
        <v>7366611</v>
      </c>
      <c r="E2626">
        <f t="shared" si="242"/>
        <v>8633389</v>
      </c>
      <c r="F2626">
        <f>F2625+(B2626-F2625)/35</f>
        <v>-110.48909046346908</v>
      </c>
      <c r="G2626">
        <f>E2626-($P$2*E2626^3+$Q$2*E2626^2+$R$2*E2626+$S$2)*F2626^2-($P$3*E2626+$Q$3)*F2626</f>
        <v>8635166.2608646359</v>
      </c>
      <c r="I2626">
        <f t="shared" si="243"/>
        <v>-6.1005564694482928E-3</v>
      </c>
      <c r="J2626">
        <f t="shared" si="244"/>
        <v>15.432871877761414</v>
      </c>
      <c r="K2626">
        <f>E2626-I2625*F2626^2-J2625*F2626</f>
        <v>8635168.6335741505</v>
      </c>
      <c r="L2626">
        <f t="shared" si="245"/>
        <v>8635193.3859476857</v>
      </c>
      <c r="M2626">
        <f t="shared" si="246"/>
        <v>-24.752373535186052</v>
      </c>
    </row>
    <row r="2627" spans="1:13" x14ac:dyDescent="0.25">
      <c r="A2627" s="1">
        <v>44963.031423611108</v>
      </c>
      <c r="B2627">
        <v>-108</v>
      </c>
      <c r="C2627">
        <f t="shared" ref="C2627:C2690" si="247">B2627/10</f>
        <v>-10.8</v>
      </c>
      <c r="D2627">
        <v>7366602</v>
      </c>
      <c r="E2627">
        <f t="shared" ref="E2627:E2690" si="248">16000000-D2627</f>
        <v>8633398</v>
      </c>
      <c r="F2627">
        <f>F2626+(B2627-F2626)/35</f>
        <v>-110.41797359308426</v>
      </c>
      <c r="G2627">
        <f>E2627-($P$2*E2627^3+$Q$2*E2627^2+$R$2*E2627+$S$2)*F2627^2-($P$3*E2627+$Q$3)*F2627</f>
        <v>8635174.0809525773</v>
      </c>
      <c r="I2627">
        <f t="shared" si="243"/>
        <v>-6.1005049264082345E-3</v>
      </c>
      <c r="J2627">
        <f t="shared" si="244"/>
        <v>15.432971956782666</v>
      </c>
      <c r="K2627">
        <f>E2627-I2626*F2627^2-J2626*F2627</f>
        <v>8635176.4452102557</v>
      </c>
      <c r="L2627">
        <f t="shared" si="245"/>
        <v>8635193.32947856</v>
      </c>
      <c r="M2627">
        <f t="shared" si="246"/>
        <v>-16.884268304333091</v>
      </c>
    </row>
    <row r="2628" spans="1:13" x14ac:dyDescent="0.25">
      <c r="A2628" s="1">
        <v>44963.031481481485</v>
      </c>
      <c r="B2628">
        <v>-108</v>
      </c>
      <c r="C2628">
        <f t="shared" si="247"/>
        <v>-10.8</v>
      </c>
      <c r="D2628">
        <v>7366593</v>
      </c>
      <c r="E2628">
        <f t="shared" si="248"/>
        <v>8633407</v>
      </c>
      <c r="F2628">
        <f>F2627+(B2628-F2627)/35</f>
        <v>-110.34888863328185</v>
      </c>
      <c r="G2628">
        <f>E2628-($P$2*E2628^3+$Q$2*E2628^2+$R$2*E2628+$S$2)*F2628^2-($P$3*E2628+$Q$3)*F2628</f>
        <v>8635181.9351408575</v>
      </c>
      <c r="I2628">
        <f t="shared" ref="I2628:I2691" si="249">$P$2*K2628^3+$Q$2*K2628^2+$R$2*K2628+$S$2</f>
        <v>-6.100453116211213E-3</v>
      </c>
      <c r="J2628">
        <f t="shared" ref="J2628:J2691" si="250">$P$3*K2628+$Q$3</f>
        <v>15.433072542587894</v>
      </c>
      <c r="K2628">
        <f>E2628-I2627*F2628^2-J2627*F2628</f>
        <v>8635184.2964032236</v>
      </c>
      <c r="L2628">
        <f t="shared" ref="L2628:L2691" si="251">L2627+(K2628-L2627)/300</f>
        <v>8635193.2993683089</v>
      </c>
      <c r="M2628">
        <f t="shared" ref="M2628:M2691" si="252">K2628-L2628</f>
        <v>-9.002965085208416</v>
      </c>
    </row>
    <row r="2629" spans="1:13" x14ac:dyDescent="0.25">
      <c r="A2629" s="1">
        <v>44963.031539351854</v>
      </c>
      <c r="B2629">
        <v>-108</v>
      </c>
      <c r="C2629">
        <f t="shared" si="247"/>
        <v>-10.8</v>
      </c>
      <c r="D2629">
        <v>7366593</v>
      </c>
      <c r="E2629">
        <f t="shared" si="248"/>
        <v>8633407</v>
      </c>
      <c r="F2629">
        <f>F2628+(B2629-F2628)/35</f>
        <v>-110.28177752947379</v>
      </c>
      <c r="G2629">
        <f>E2629-($P$2*E2629^3+$Q$2*E2629^2+$R$2*E2629+$S$2)*F2629^2-($P$3*E2629+$Q$3)*F2629</f>
        <v>8635180.8104391117</v>
      </c>
      <c r="I2629">
        <f t="shared" si="249"/>
        <v>-6.1004604783789773E-3</v>
      </c>
      <c r="J2629">
        <f t="shared" si="250"/>
        <v>15.433058250173161</v>
      </c>
      <c r="K2629">
        <f>E2629-I2628*F2629^2-J2628*F2629</f>
        <v>8635183.1808133461</v>
      </c>
      <c r="L2629">
        <f t="shared" si="251"/>
        <v>8635193.2656397931</v>
      </c>
      <c r="M2629">
        <f t="shared" si="252"/>
        <v>-10.084826447069645</v>
      </c>
    </row>
    <row r="2630" spans="1:13" x14ac:dyDescent="0.25">
      <c r="A2630" s="1">
        <v>44963.031597222223</v>
      </c>
      <c r="B2630">
        <v>-108</v>
      </c>
      <c r="C2630">
        <f t="shared" si="247"/>
        <v>-10.8</v>
      </c>
      <c r="D2630">
        <v>7366606</v>
      </c>
      <c r="E2630">
        <f t="shared" si="248"/>
        <v>8633394</v>
      </c>
      <c r="F2630">
        <f>F2629+(B2630-F2629)/35</f>
        <v>-110.21658388577454</v>
      </c>
      <c r="G2630">
        <f>E2630-($P$2*E2630^3+$Q$2*E2630^2+$R$2*E2630+$S$2)*F2630^2-($P$3*E2630+$Q$3)*F2630</f>
        <v>8635166.7005818971</v>
      </c>
      <c r="I2630">
        <f t="shared" si="249"/>
        <v>-6.1005534877551781E-3</v>
      </c>
      <c r="J2630">
        <f t="shared" si="250"/>
        <v>15.432877667555886</v>
      </c>
      <c r="K2630">
        <f>E2630-I2629*F2630^2-J2629*F2630</f>
        <v>8635169.085494712</v>
      </c>
      <c r="L2630">
        <f t="shared" si="251"/>
        <v>8635193.1850393098</v>
      </c>
      <c r="M2630">
        <f t="shared" si="252"/>
        <v>-24.099544597789645</v>
      </c>
    </row>
    <row r="2631" spans="1:13" x14ac:dyDescent="0.25">
      <c r="A2631" s="1">
        <v>44963.031655092593</v>
      </c>
      <c r="B2631">
        <v>-108</v>
      </c>
      <c r="C2631">
        <f t="shared" si="247"/>
        <v>-10.8</v>
      </c>
      <c r="D2631">
        <v>7366625</v>
      </c>
      <c r="E2631">
        <f t="shared" si="248"/>
        <v>8633375</v>
      </c>
      <c r="F2631">
        <f>F2630+(B2631-F2630)/35</f>
        <v>-110.15325291760955</v>
      </c>
      <c r="G2631">
        <f>E2631-($P$2*E2631^3+$Q$2*E2631^2+$R$2*E2631+$S$2)*F2631^2-($P$3*E2631+$Q$3)*F2631</f>
        <v>8635146.614007622</v>
      </c>
      <c r="I2631">
        <f t="shared" si="249"/>
        <v>-6.1006859617762643E-3</v>
      </c>
      <c r="J2631">
        <f t="shared" si="250"/>
        <v>15.432620395437581</v>
      </c>
      <c r="K2631">
        <f>E2631-I2630*F2631^2-J2630*F2631</f>
        <v>8635149.0042015184</v>
      </c>
      <c r="L2631">
        <f t="shared" si="251"/>
        <v>8635193.0377698503</v>
      </c>
      <c r="M2631">
        <f t="shared" si="252"/>
        <v>-44.033568331971765</v>
      </c>
    </row>
    <row r="2632" spans="1:13" x14ac:dyDescent="0.25">
      <c r="A2632" s="1">
        <v>44963.031712962962</v>
      </c>
      <c r="B2632">
        <v>-108</v>
      </c>
      <c r="C2632">
        <f t="shared" si="247"/>
        <v>-10.8</v>
      </c>
      <c r="D2632">
        <v>7366588</v>
      </c>
      <c r="E2632">
        <f t="shared" si="248"/>
        <v>8633412</v>
      </c>
      <c r="F2632">
        <f>F2631+(B2632-F2631)/35</f>
        <v>-110.09173140567785</v>
      </c>
      <c r="G2632">
        <f>E2632-($P$2*E2632^3+$Q$2*E2632^2+$R$2*E2632+$S$2)*F2632^2-($P$3*E2632+$Q$3)*F2632</f>
        <v>8635182.6324553676</v>
      </c>
      <c r="I2632">
        <f t="shared" si="249"/>
        <v>-6.1004488333722406E-3</v>
      </c>
      <c r="J2632">
        <f t="shared" si="250"/>
        <v>15.43308085682466</v>
      </c>
      <c r="K2632">
        <f>E2632-I2631*F2632^2-J2631*F2632</f>
        <v>8635184.9453683235</v>
      </c>
      <c r="L2632">
        <f t="shared" si="251"/>
        <v>8635193.0107951779</v>
      </c>
      <c r="M2632">
        <f t="shared" si="252"/>
        <v>-8.065426854416728</v>
      </c>
    </row>
    <row r="2633" spans="1:13" x14ac:dyDescent="0.25">
      <c r="A2633" s="1">
        <v>44963.031770833331</v>
      </c>
      <c r="B2633">
        <v>-108</v>
      </c>
      <c r="C2633">
        <f t="shared" si="247"/>
        <v>-10.8</v>
      </c>
      <c r="D2633">
        <v>7366533</v>
      </c>
      <c r="E2633">
        <f t="shared" si="248"/>
        <v>8633467</v>
      </c>
      <c r="F2633">
        <f>F2632+(B2633-F2632)/35</f>
        <v>-110.03196765122991</v>
      </c>
      <c r="G2633">
        <f>E2633-($P$2*E2633^3+$Q$2*E2633^2+$R$2*E2633+$S$2)*F2633^2-($P$3*E2633+$Q$3)*F2633</f>
        <v>8635236.7043220866</v>
      </c>
      <c r="I2633">
        <f t="shared" si="249"/>
        <v>-6.1000920165383832E-3</v>
      </c>
      <c r="J2633">
        <f t="shared" si="250"/>
        <v>15.433773258936313</v>
      </c>
      <c r="K2633">
        <f>E2633-I2632*F2633^2-J2632*F2633</f>
        <v>8635238.9905944597</v>
      </c>
      <c r="L2633">
        <f t="shared" si="251"/>
        <v>8635193.1640611757</v>
      </c>
      <c r="M2633">
        <f t="shared" si="252"/>
        <v>45.826533284038305</v>
      </c>
    </row>
    <row r="2634" spans="1:13" x14ac:dyDescent="0.25">
      <c r="A2634" s="1">
        <v>44963.031828703701</v>
      </c>
      <c r="B2634">
        <v>-108</v>
      </c>
      <c r="C2634">
        <f t="shared" si="247"/>
        <v>-10.8</v>
      </c>
      <c r="D2634">
        <v>7366530</v>
      </c>
      <c r="E2634">
        <f t="shared" si="248"/>
        <v>8633470</v>
      </c>
      <c r="F2634">
        <f>F2633+(B2634-F2633)/35</f>
        <v>-109.97391143262334</v>
      </c>
      <c r="G2634">
        <f>E2634-($P$2*E2634^3+$Q$2*E2634^2+$R$2*E2634+$S$2)*F2634^2-($P$3*E2634+$Q$3)*F2634</f>
        <v>8635238.7355449516</v>
      </c>
      <c r="I2634">
        <f t="shared" si="249"/>
        <v>-6.1000781597329023E-3</v>
      </c>
      <c r="J2634">
        <f t="shared" si="250"/>
        <v>15.433800136570326</v>
      </c>
      <c r="K2634">
        <f>E2634-I2633*F2634^2-J2633*F2634</f>
        <v>8635241.0885196161</v>
      </c>
      <c r="L2634">
        <f t="shared" si="251"/>
        <v>8635193.3238093704</v>
      </c>
      <c r="M2634">
        <f t="shared" si="252"/>
        <v>47.764710245653987</v>
      </c>
    </row>
    <row r="2635" spans="1:13" x14ac:dyDescent="0.25">
      <c r="A2635" s="1">
        <v>44963.031886574077</v>
      </c>
      <c r="B2635">
        <v>-108</v>
      </c>
      <c r="C2635">
        <f t="shared" si="247"/>
        <v>-10.8</v>
      </c>
      <c r="D2635">
        <v>7366568</v>
      </c>
      <c r="E2635">
        <f t="shared" si="248"/>
        <v>8633432</v>
      </c>
      <c r="F2635">
        <f>F2634+(B2635-F2634)/35</f>
        <v>-109.91751396311982</v>
      </c>
      <c r="G2635">
        <f>E2635-($P$2*E2635^3+$Q$2*E2635^2+$R$2*E2635+$S$2)*F2635^2-($P$3*E2635+$Q$3)*F2635</f>
        <v>8635199.7400435172</v>
      </c>
      <c r="I2635">
        <f t="shared" si="249"/>
        <v>-6.1003353083606271E-3</v>
      </c>
      <c r="J2635">
        <f t="shared" si="250"/>
        <v>15.433301213412747</v>
      </c>
      <c r="K2635">
        <f>E2635-I2634*F2635^2-J2634*F2635</f>
        <v>8635202.1452315729</v>
      </c>
      <c r="L2635">
        <f t="shared" si="251"/>
        <v>8635193.3532141112</v>
      </c>
      <c r="M2635">
        <f t="shared" si="252"/>
        <v>8.7920174617320299</v>
      </c>
    </row>
    <row r="2636" spans="1:13" x14ac:dyDescent="0.25">
      <c r="A2636" s="1">
        <v>44963.031944444447</v>
      </c>
      <c r="B2636">
        <v>-107</v>
      </c>
      <c r="C2636">
        <f t="shared" si="247"/>
        <v>-10.7</v>
      </c>
      <c r="D2636">
        <v>7366568</v>
      </c>
      <c r="E2636">
        <f t="shared" si="248"/>
        <v>8633432</v>
      </c>
      <c r="F2636">
        <f>F2635+(B2636-F2635)/35</f>
        <v>-109.83415642131639</v>
      </c>
      <c r="G2636">
        <f>E2636-($P$2*E2636^3+$Q$2*E2636^2+$R$2*E2636+$S$2)*F2636^2-($P$3*E2636+$Q$3)*F2636</f>
        <v>8635198.343495002</v>
      </c>
      <c r="I2636">
        <f t="shared" si="249"/>
        <v>-6.1003448797549709E-3</v>
      </c>
      <c r="J2636">
        <f t="shared" si="250"/>
        <v>15.433282637187986</v>
      </c>
      <c r="K2636">
        <f>E2636-I2635*F2636^2-J2635*F2636</f>
        <v>8635200.6952702701</v>
      </c>
      <c r="L2636">
        <f t="shared" si="251"/>
        <v>8635193.3776876312</v>
      </c>
      <c r="M2636">
        <f t="shared" si="252"/>
        <v>7.3175826389342546</v>
      </c>
    </row>
    <row r="2637" spans="1:13" x14ac:dyDescent="0.25">
      <c r="A2637" s="1">
        <v>44963.032002314816</v>
      </c>
      <c r="B2637">
        <v>-108</v>
      </c>
      <c r="C2637">
        <f t="shared" si="247"/>
        <v>-10.8</v>
      </c>
      <c r="D2637">
        <v>7366593</v>
      </c>
      <c r="E2637">
        <f t="shared" si="248"/>
        <v>8633407</v>
      </c>
      <c r="F2637">
        <f>F2636+(B2637-F2636)/35</f>
        <v>-109.78175195213592</v>
      </c>
      <c r="G2637">
        <f>E2637-($P$2*E2637^3+$Q$2*E2637^2+$R$2*E2637+$S$2)*F2637^2-($P$3*E2637+$Q$3)*F2637</f>
        <v>8635172.4323424082</v>
      </c>
      <c r="I2637">
        <f t="shared" si="249"/>
        <v>-6.100515687634811E-3</v>
      </c>
      <c r="J2637">
        <f t="shared" si="250"/>
        <v>15.432951063150554</v>
      </c>
      <c r="K2637">
        <f>E2637-I2636*F2637^2-J2636*F2637</f>
        <v>8635174.8143644612</v>
      </c>
      <c r="L2637">
        <f t="shared" si="251"/>
        <v>8635193.3158098869</v>
      </c>
      <c r="M2637">
        <f t="shared" si="252"/>
        <v>-18.501445425674319</v>
      </c>
    </row>
    <row r="2638" spans="1:13" x14ac:dyDescent="0.25">
      <c r="A2638" s="1">
        <v>44963.032060185185</v>
      </c>
      <c r="B2638">
        <v>-107</v>
      </c>
      <c r="C2638">
        <f t="shared" si="247"/>
        <v>-10.7</v>
      </c>
      <c r="D2638">
        <v>7366586</v>
      </c>
      <c r="E2638">
        <f t="shared" si="248"/>
        <v>8633414</v>
      </c>
      <c r="F2638">
        <f>F2637+(B2638-F2637)/35</f>
        <v>-109.70227332493204</v>
      </c>
      <c r="G2638">
        <f>E2638-($P$2*E2638^3+$Q$2*E2638^2+$R$2*E2638+$S$2)*F2638^2-($P$3*E2638+$Q$3)*F2638</f>
        <v>8635178.1102299504</v>
      </c>
      <c r="I2638">
        <f t="shared" si="249"/>
        <v>-6.100478519186936E-3</v>
      </c>
      <c r="J2638">
        <f t="shared" si="250"/>
        <v>15.433023226008572</v>
      </c>
      <c r="K2638">
        <f>E2638-I2637*F2638^2-J2637*F2638</f>
        <v>8635180.4470133428</v>
      </c>
      <c r="L2638">
        <f t="shared" si="251"/>
        <v>8635193.2729138993</v>
      </c>
      <c r="M2638">
        <f t="shared" si="252"/>
        <v>-12.825900556519628</v>
      </c>
    </row>
    <row r="2639" spans="1:13" x14ac:dyDescent="0.25">
      <c r="A2639" s="1">
        <v>44963.032118055555</v>
      </c>
      <c r="B2639">
        <v>-107</v>
      </c>
      <c r="C2639">
        <f t="shared" si="247"/>
        <v>-10.7</v>
      </c>
      <c r="D2639">
        <v>7366581</v>
      </c>
      <c r="E2639">
        <f t="shared" si="248"/>
        <v>8633419</v>
      </c>
      <c r="F2639">
        <f>F2638+(B2639-F2638)/35</f>
        <v>-109.62506551564826</v>
      </c>
      <c r="G2639">
        <f>E2639-($P$2*E2639^3+$Q$2*E2639^2+$R$2*E2639+$S$2)*F2639^2-($P$3*E2639+$Q$3)*F2639</f>
        <v>8635181.8235647716</v>
      </c>
      <c r="I2639">
        <f t="shared" si="249"/>
        <v>-6.1004540188349665E-3</v>
      </c>
      <c r="J2639">
        <f t="shared" si="250"/>
        <v>15.433070790292561</v>
      </c>
      <c r="K2639">
        <f>E2639-I2638*F2639^2-J2638*F2639</f>
        <v>8635184.1596283689</v>
      </c>
      <c r="L2639">
        <f t="shared" si="251"/>
        <v>8635193.2425362803</v>
      </c>
      <c r="M2639">
        <f t="shared" si="252"/>
        <v>-9.0829079113900661</v>
      </c>
    </row>
    <row r="2640" spans="1:13" x14ac:dyDescent="0.25">
      <c r="A2640" s="1">
        <v>44963.032175925924</v>
      </c>
      <c r="B2640">
        <v>-107</v>
      </c>
      <c r="C2640">
        <f t="shared" si="247"/>
        <v>-10.7</v>
      </c>
      <c r="D2640">
        <v>7366587</v>
      </c>
      <c r="E2640">
        <f t="shared" si="248"/>
        <v>8633413</v>
      </c>
      <c r="F2640">
        <f>F2639+(B2640-F2639)/35</f>
        <v>-109.55006364377259</v>
      </c>
      <c r="G2640">
        <f>E2640-($P$2*E2640^3+$Q$2*E2640^2+$R$2*E2640+$S$2)*F2640^2-($P$3*E2640+$Q$3)*F2640</f>
        <v>8635174.5593216382</v>
      </c>
      <c r="I2640">
        <f t="shared" si="249"/>
        <v>-6.1005018808302225E-3</v>
      </c>
      <c r="J2640">
        <f t="shared" si="250"/>
        <v>15.432977869895382</v>
      </c>
      <c r="K2640">
        <f>E2640-I2639*F2640^2-J2639*F2640</f>
        <v>8635176.9067563843</v>
      </c>
      <c r="L2640">
        <f t="shared" si="251"/>
        <v>8635193.1880836803</v>
      </c>
      <c r="M2640">
        <f t="shared" si="252"/>
        <v>-16.281327296048403</v>
      </c>
    </row>
    <row r="2641" spans="1:13" x14ac:dyDescent="0.25">
      <c r="A2641" s="1">
        <v>44963.032233796293</v>
      </c>
      <c r="B2641">
        <v>-107</v>
      </c>
      <c r="C2641">
        <f t="shared" si="247"/>
        <v>-10.7</v>
      </c>
      <c r="D2641">
        <v>7366574</v>
      </c>
      <c r="E2641">
        <f t="shared" si="248"/>
        <v>8633426</v>
      </c>
      <c r="F2641">
        <f>F2640+(B2641-F2640)/35</f>
        <v>-109.47720468252194</v>
      </c>
      <c r="G2641">
        <f>E2641-($P$2*E2641^3+$Q$2*E2641^2+$R$2*E2641+$S$2)*F2641^2-($P$3*E2641+$Q$3)*F2641</f>
        <v>8635186.3562343642</v>
      </c>
      <c r="I2641">
        <f t="shared" si="249"/>
        <v>-6.1004242166191602E-3</v>
      </c>
      <c r="J2641">
        <f t="shared" si="250"/>
        <v>15.43312864383519</v>
      </c>
      <c r="K2641">
        <f>E2641-I2640*F2641^2-J2640*F2641</f>
        <v>8635188.6753681991</v>
      </c>
      <c r="L2641">
        <f t="shared" si="251"/>
        <v>8635193.1730412953</v>
      </c>
      <c r="M2641">
        <f t="shared" si="252"/>
        <v>-4.4976730961352587</v>
      </c>
    </row>
    <row r="2642" spans="1:13" x14ac:dyDescent="0.25">
      <c r="A2642" s="1">
        <v>44963.03229166667</v>
      </c>
      <c r="B2642">
        <v>-107</v>
      </c>
      <c r="C2642">
        <f t="shared" si="247"/>
        <v>-10.7</v>
      </c>
      <c r="D2642">
        <v>7366549</v>
      </c>
      <c r="E2642">
        <f t="shared" si="248"/>
        <v>8633451</v>
      </c>
      <c r="F2642">
        <f>F2641+(B2642-F2641)/35</f>
        <v>-109.40642740587846</v>
      </c>
      <c r="G2642">
        <f>E2642-($P$2*E2642^3+$Q$2*E2642^2+$R$2*E2642+$S$2)*F2642^2-($P$3*E2642+$Q$3)*F2642</f>
        <v>8635210.2039513253</v>
      </c>
      <c r="I2642">
        <f t="shared" si="249"/>
        <v>-6.1002669218339634E-3</v>
      </c>
      <c r="J2642">
        <f t="shared" si="250"/>
        <v>15.433433926652157</v>
      </c>
      <c r="K2642">
        <f>E2642-I2641*F2642^2-J2641*F2642</f>
        <v>8635212.504121175</v>
      </c>
      <c r="L2642">
        <f t="shared" si="251"/>
        <v>8635193.2374782283</v>
      </c>
      <c r="M2642">
        <f t="shared" si="252"/>
        <v>19.266642946749926</v>
      </c>
    </row>
    <row r="2643" spans="1:13" x14ac:dyDescent="0.25">
      <c r="A2643" s="1">
        <v>44963.032349537039</v>
      </c>
      <c r="B2643">
        <v>-107</v>
      </c>
      <c r="C2643">
        <f t="shared" si="247"/>
        <v>-10.7</v>
      </c>
      <c r="D2643">
        <v>7366549</v>
      </c>
      <c r="E2643">
        <f t="shared" si="248"/>
        <v>8633451</v>
      </c>
      <c r="F2643">
        <f>F2642+(B2643-F2642)/35</f>
        <v>-109.33767233713908</v>
      </c>
      <c r="G2643">
        <f>E2643-($P$2*E2643^3+$Q$2*E2643^2+$R$2*E2643+$S$2)*F2643^2-($P$3*E2643+$Q$3)*F2643</f>
        <v>8635209.0524569862</v>
      </c>
      <c r="I2643">
        <f t="shared" si="249"/>
        <v>-6.1002743252345226E-3</v>
      </c>
      <c r="J2643">
        <f t="shared" si="250"/>
        <v>15.433419560361003</v>
      </c>
      <c r="K2643">
        <f>E2643-I2642*F2643^2-J2642*F2643</f>
        <v>8635211.3827648982</v>
      </c>
      <c r="L2643">
        <f t="shared" si="251"/>
        <v>8635193.2979625165</v>
      </c>
      <c r="M2643">
        <f t="shared" si="252"/>
        <v>18.084802381694317</v>
      </c>
    </row>
    <row r="2644" spans="1:13" x14ac:dyDescent="0.25">
      <c r="A2644" s="1">
        <v>44963.032407407409</v>
      </c>
      <c r="B2644">
        <v>-107</v>
      </c>
      <c r="C2644">
        <f t="shared" si="247"/>
        <v>-10.7</v>
      </c>
      <c r="D2644">
        <v>7366571</v>
      </c>
      <c r="E2644">
        <f t="shared" si="248"/>
        <v>8633429</v>
      </c>
      <c r="F2644">
        <f>F2643+(B2644-F2643)/35</f>
        <v>-109.27088169893511</v>
      </c>
      <c r="G2644">
        <f>E2644-($P$2*E2644^3+$Q$2*E2644^2+$R$2*E2644+$S$2)*F2644^2-($P$3*E2644+$Q$3)*F2644</f>
        <v>8635185.9048071913</v>
      </c>
      <c r="I2644">
        <f t="shared" si="249"/>
        <v>-6.1004269487128227E-3</v>
      </c>
      <c r="J2644">
        <f t="shared" si="250"/>
        <v>15.433123340326915</v>
      </c>
      <c r="K2644">
        <f>E2644-I2643*F2644^2-J2643*F2644</f>
        <v>8635188.2614045516</v>
      </c>
      <c r="L2644">
        <f t="shared" si="251"/>
        <v>8635193.2811739892</v>
      </c>
      <c r="M2644">
        <f t="shared" si="252"/>
        <v>-5.0197694376111031</v>
      </c>
    </row>
    <row r="2645" spans="1:13" x14ac:dyDescent="0.25">
      <c r="A2645" s="1">
        <v>44963.032465277778</v>
      </c>
      <c r="B2645">
        <v>-107</v>
      </c>
      <c r="C2645">
        <f t="shared" si="247"/>
        <v>-10.7</v>
      </c>
      <c r="D2645">
        <v>7366575</v>
      </c>
      <c r="E2645">
        <f t="shared" si="248"/>
        <v>8633425</v>
      </c>
      <c r="F2645">
        <f>F2644+(B2645-F2644)/35</f>
        <v>-109.20599936467983</v>
      </c>
      <c r="G2645">
        <f>E2645-($P$2*E2645^3+$Q$2*E2645^2+$R$2*E2645+$S$2)*F2645^2-($P$3*E2645+$Q$3)*F2645</f>
        <v>8635180.8130048383</v>
      </c>
      <c r="I2645">
        <f t="shared" si="249"/>
        <v>-6.1004607276089473E-3</v>
      </c>
      <c r="J2645">
        <f t="shared" si="250"/>
        <v>15.433057766319209</v>
      </c>
      <c r="K2645">
        <f>E2645-I2644*F2645^2-J2644*F2645</f>
        <v>8635183.1430462804</v>
      </c>
      <c r="L2645">
        <f t="shared" si="251"/>
        <v>8635193.2473802306</v>
      </c>
      <c r="M2645">
        <f t="shared" si="252"/>
        <v>-10.104333950206637</v>
      </c>
    </row>
    <row r="2646" spans="1:13" x14ac:dyDescent="0.25">
      <c r="A2646" s="1">
        <v>44963.032523148147</v>
      </c>
      <c r="B2646">
        <v>-107</v>
      </c>
      <c r="C2646">
        <f t="shared" si="247"/>
        <v>-10.7</v>
      </c>
      <c r="D2646">
        <v>7366562</v>
      </c>
      <c r="E2646">
        <f t="shared" si="248"/>
        <v>8633438</v>
      </c>
      <c r="F2646">
        <f>F2645+(B2646-F2645)/35</f>
        <v>-109.14297081140326</v>
      </c>
      <c r="G2646">
        <f>E2646-($P$2*E2646^3+$Q$2*E2646^2+$R$2*E2646+$S$2)*F2646^2-($P$3*E2646+$Q$3)*F2646</f>
        <v>8635192.7747706883</v>
      </c>
      <c r="I2646">
        <f t="shared" si="249"/>
        <v>-6.1003819474905185E-3</v>
      </c>
      <c r="J2646">
        <f t="shared" si="250"/>
        <v>15.433210691965584</v>
      </c>
      <c r="K2646">
        <f>E2646-I2645*F2646^2-J2645*F2646</f>
        <v>8635195.0796088669</v>
      </c>
      <c r="L2646">
        <f t="shared" si="251"/>
        <v>8635193.2534876596</v>
      </c>
      <c r="M2646">
        <f t="shared" si="252"/>
        <v>1.8261212073266506</v>
      </c>
    </row>
    <row r="2647" spans="1:13" x14ac:dyDescent="0.25">
      <c r="A2647" s="1">
        <v>44963.032581018517</v>
      </c>
      <c r="B2647">
        <v>-107</v>
      </c>
      <c r="C2647">
        <f t="shared" si="247"/>
        <v>-10.7</v>
      </c>
      <c r="D2647">
        <v>7366578</v>
      </c>
      <c r="E2647">
        <f t="shared" si="248"/>
        <v>8633422</v>
      </c>
      <c r="F2647">
        <f>F2646+(B2647-F2646)/35</f>
        <v>-109.08174307393459</v>
      </c>
      <c r="G2647">
        <f>E2647-($P$2*E2647^3+$Q$2*E2647^2+$R$2*E2647+$S$2)*F2647^2-($P$3*E2647+$Q$3)*F2647</f>
        <v>8635175.7284087986</v>
      </c>
      <c r="I2647">
        <f t="shared" si="249"/>
        <v>-6.1004942120774786E-3</v>
      </c>
      <c r="J2647">
        <f t="shared" si="250"/>
        <v>15.43299275887486</v>
      </c>
      <c r="K2647">
        <f>E2647-I2646*F2647^2-J2646*F2647</f>
        <v>8635178.0689109322</v>
      </c>
      <c r="L2647">
        <f t="shared" si="251"/>
        <v>8635193.202872403</v>
      </c>
      <c r="M2647">
        <f t="shared" si="252"/>
        <v>-15.133961470797658</v>
      </c>
    </row>
    <row r="2648" spans="1:13" x14ac:dyDescent="0.25">
      <c r="A2648" s="1">
        <v>44963.032638888886</v>
      </c>
      <c r="B2648">
        <v>-107</v>
      </c>
      <c r="C2648">
        <f t="shared" si="247"/>
        <v>-10.7</v>
      </c>
      <c r="D2648">
        <v>7366573</v>
      </c>
      <c r="E2648">
        <f t="shared" si="248"/>
        <v>8633427</v>
      </c>
      <c r="F2648">
        <f>F2647+(B2648-F2647)/35</f>
        <v>-109.02226470039361</v>
      </c>
      <c r="G2648">
        <f>E2648-($P$2*E2648^3+$Q$2*E2648^2+$R$2*E2648+$S$2)*F2648^2-($P$3*E2648+$Q$3)*F2648</f>
        <v>8635179.7391327806</v>
      </c>
      <c r="I2648">
        <f t="shared" si="249"/>
        <v>-6.1004679448259935E-3</v>
      </c>
      <c r="J2648">
        <f t="shared" si="250"/>
        <v>15.43304375511795</v>
      </c>
      <c r="K2648">
        <f>E2648-I2647*F2648^2-J2647*F2648</f>
        <v>8635182.0494064316</v>
      </c>
      <c r="L2648">
        <f t="shared" si="251"/>
        <v>8635193.1656941827</v>
      </c>
      <c r="M2648">
        <f t="shared" si="252"/>
        <v>-11.116287751123309</v>
      </c>
    </row>
    <row r="2649" spans="1:13" x14ac:dyDescent="0.25">
      <c r="A2649" s="1">
        <v>44963.032696759263</v>
      </c>
      <c r="B2649">
        <v>-107</v>
      </c>
      <c r="C2649">
        <f t="shared" si="247"/>
        <v>-10.7</v>
      </c>
      <c r="D2649">
        <v>7366557</v>
      </c>
      <c r="E2649">
        <f t="shared" si="248"/>
        <v>8633443</v>
      </c>
      <c r="F2649">
        <f>F2648+(B2649-F2648)/35</f>
        <v>-108.96448570895379</v>
      </c>
      <c r="G2649">
        <f>E2649-($P$2*E2649^3+$Q$2*E2649^2+$R$2*E2649+$S$2)*F2649^2-($P$3*E2649+$Q$3)*F2649</f>
        <v>8635194.7928620968</v>
      </c>
      <c r="I2649">
        <f t="shared" si="249"/>
        <v>-6.1003687033860388E-3</v>
      </c>
      <c r="J2649">
        <f t="shared" si="250"/>
        <v>15.433236398350147</v>
      </c>
      <c r="K2649">
        <f>E2649-I2648*F2649^2-J2648*F2649</f>
        <v>8635197.0861125197</v>
      </c>
      <c r="L2649">
        <f t="shared" si="251"/>
        <v>8635193.1787622441</v>
      </c>
      <c r="M2649">
        <f t="shared" si="252"/>
        <v>3.9073502756655216</v>
      </c>
    </row>
    <row r="2650" spans="1:13" x14ac:dyDescent="0.25">
      <c r="A2650" s="1">
        <v>44963.032754629632</v>
      </c>
      <c r="B2650">
        <v>-107</v>
      </c>
      <c r="C2650">
        <f t="shared" si="247"/>
        <v>-10.7</v>
      </c>
      <c r="D2650">
        <v>7366557</v>
      </c>
      <c r="E2650">
        <f t="shared" si="248"/>
        <v>8633443</v>
      </c>
      <c r="F2650">
        <f>F2649+(B2650-F2649)/35</f>
        <v>-108.90835754584083</v>
      </c>
      <c r="G2650">
        <f>E2650-($P$2*E2650^3+$Q$2*E2650^2+$R$2*E2650+$S$2)*F2650^2-($P$3*E2650+$Q$3)*F2650</f>
        <v>8635193.8531443197</v>
      </c>
      <c r="I2650">
        <f t="shared" si="249"/>
        <v>-6.1003747827612642E-3</v>
      </c>
      <c r="J2650">
        <f t="shared" si="250"/>
        <v>15.433224598590698</v>
      </c>
      <c r="K2650">
        <f>E2650-I2649*F2650^2-J2649*F2650</f>
        <v>8635196.165086057</v>
      </c>
      <c r="L2650">
        <f t="shared" si="251"/>
        <v>8635193.1887166575</v>
      </c>
      <c r="M2650">
        <f t="shared" si="252"/>
        <v>2.9763693995773792</v>
      </c>
    </row>
    <row r="2651" spans="1:13" x14ac:dyDescent="0.25">
      <c r="A2651" s="1">
        <v>44963.032812500001</v>
      </c>
      <c r="B2651">
        <v>-107</v>
      </c>
      <c r="C2651">
        <f t="shared" si="247"/>
        <v>-10.7</v>
      </c>
      <c r="D2651">
        <v>7366552</v>
      </c>
      <c r="E2651">
        <f t="shared" si="248"/>
        <v>8633448</v>
      </c>
      <c r="F2651">
        <f>F2650+(B2651-F2650)/35</f>
        <v>-108.85383304453109</v>
      </c>
      <c r="G2651">
        <f>E2651-($P$2*E2651^3+$Q$2*E2651^2+$R$2*E2651+$S$2)*F2651^2-($P$3*E2651+$Q$3)*F2651</f>
        <v>8635197.9469047226</v>
      </c>
      <c r="I2651">
        <f t="shared" si="249"/>
        <v>-6.1003478193129013E-3</v>
      </c>
      <c r="J2651">
        <f t="shared" si="250"/>
        <v>15.433276931981055</v>
      </c>
      <c r="K2651">
        <f>E2651-I2650*F2651^2-J2650*F2651</f>
        <v>8635200.2499521617</v>
      </c>
      <c r="L2651">
        <f t="shared" si="251"/>
        <v>8635193.2122541089</v>
      </c>
      <c r="M2651">
        <f t="shared" si="252"/>
        <v>7.0376980528235435</v>
      </c>
    </row>
    <row r="2652" spans="1:13" x14ac:dyDescent="0.25">
      <c r="A2652" s="1">
        <v>44963.032870370371</v>
      </c>
      <c r="B2652">
        <v>-107</v>
      </c>
      <c r="C2652">
        <f t="shared" si="247"/>
        <v>-10.7</v>
      </c>
      <c r="D2652">
        <v>7366570</v>
      </c>
      <c r="E2652">
        <f t="shared" si="248"/>
        <v>8633430</v>
      </c>
      <c r="F2652">
        <f>F2651+(B2652-F2651)/35</f>
        <v>-108.80086638611591</v>
      </c>
      <c r="G2652">
        <f>E2652-($P$2*E2652^3+$Q$2*E2652^2+$R$2*E2652+$S$2)*F2652^2-($P$3*E2652+$Q$3)*F2652</f>
        <v>8635179.0364643093</v>
      </c>
      <c r="I2652">
        <f t="shared" si="249"/>
        <v>-6.1004724444657654E-3</v>
      </c>
      <c r="J2652">
        <f t="shared" si="250"/>
        <v>15.433035019527992</v>
      </c>
      <c r="K2652">
        <f>E2652-I2651*F2652^2-J2651*F2652</f>
        <v>8635181.3675527424</v>
      </c>
      <c r="L2652">
        <f t="shared" si="251"/>
        <v>8635193.1727717705</v>
      </c>
      <c r="M2652">
        <f t="shared" si="252"/>
        <v>-11.805219028145075</v>
      </c>
    </row>
    <row r="2653" spans="1:13" x14ac:dyDescent="0.25">
      <c r="A2653" s="1">
        <v>44963.03292824074</v>
      </c>
      <c r="B2653">
        <v>-106</v>
      </c>
      <c r="C2653">
        <f t="shared" si="247"/>
        <v>-10.6</v>
      </c>
      <c r="D2653">
        <v>7366586</v>
      </c>
      <c r="E2653">
        <f t="shared" si="248"/>
        <v>8633414</v>
      </c>
      <c r="F2653">
        <f>F2652+(B2653-F2652)/35</f>
        <v>-108.72084163222689</v>
      </c>
      <c r="G2653">
        <f>E2653-($P$2*E2653^3+$Q$2*E2653^2+$R$2*E2653+$S$2)*F2653^2-($P$3*E2653+$Q$3)*F2653</f>
        <v>8635161.6757735927</v>
      </c>
      <c r="I2653">
        <f t="shared" si="249"/>
        <v>-6.1005870301613641E-3</v>
      </c>
      <c r="J2653">
        <f t="shared" si="250"/>
        <v>15.432812533685677</v>
      </c>
      <c r="K2653">
        <f>E2653-I2652*F2653^2-J2652*F2653</f>
        <v>8635164.0014912337</v>
      </c>
      <c r="L2653">
        <f t="shared" si="251"/>
        <v>8635193.0755341686</v>
      </c>
      <c r="M2653">
        <f t="shared" si="252"/>
        <v>-29.074042934924364</v>
      </c>
    </row>
    <row r="2654" spans="1:13" x14ac:dyDescent="0.25">
      <c r="A2654" s="1">
        <v>44963.032986111109</v>
      </c>
      <c r="B2654">
        <v>-107</v>
      </c>
      <c r="C2654">
        <f t="shared" si="247"/>
        <v>-10.7</v>
      </c>
      <c r="D2654">
        <v>7366574</v>
      </c>
      <c r="E2654">
        <f t="shared" si="248"/>
        <v>8633426</v>
      </c>
      <c r="F2654">
        <f>F2653+(B2654-F2653)/35</f>
        <v>-108.67167472844898</v>
      </c>
      <c r="G2654">
        <f>E2654-($P$2*E2654^3+$Q$2*E2654^2+$R$2*E2654+$S$2)*F2654^2-($P$3*E2654+$Q$3)*F2654</f>
        <v>8635172.868561076</v>
      </c>
      <c r="I2654">
        <f t="shared" si="249"/>
        <v>-6.1005134421421303E-3</v>
      </c>
      <c r="J2654">
        <f t="shared" si="250"/>
        <v>15.432955422946932</v>
      </c>
      <c r="K2654">
        <f>E2654-I2653*F2654^2-J2653*F2654</f>
        <v>8635175.154666977</v>
      </c>
      <c r="L2654">
        <f t="shared" si="251"/>
        <v>8635193.0157979447</v>
      </c>
      <c r="M2654">
        <f t="shared" si="252"/>
        <v>-17.861130967736244</v>
      </c>
    </row>
    <row r="2655" spans="1:13" x14ac:dyDescent="0.25">
      <c r="A2655" s="1">
        <v>44963.033043981479</v>
      </c>
      <c r="B2655">
        <v>-107</v>
      </c>
      <c r="C2655">
        <f t="shared" si="247"/>
        <v>-10.7</v>
      </c>
      <c r="D2655">
        <v>7366559</v>
      </c>
      <c r="E2655">
        <f t="shared" si="248"/>
        <v>8633441</v>
      </c>
      <c r="F2655">
        <f>F2654+(B2655-F2654)/35</f>
        <v>-108.62391259335044</v>
      </c>
      <c r="G2655">
        <f>E2655-($P$2*E2655^3+$Q$2*E2655^2+$R$2*E2655+$S$2)*F2655^2-($P$3*E2655+$Q$3)*F2655</f>
        <v>8635187.0888256337</v>
      </c>
      <c r="I2655">
        <f t="shared" si="249"/>
        <v>-6.1004196393881216E-3</v>
      </c>
      <c r="J2655">
        <f t="shared" si="250"/>
        <v>15.433137529050683</v>
      </c>
      <c r="K2655">
        <f>E2655-I2654*F2655^2-J2654*F2655</f>
        <v>8635189.3689008635</v>
      </c>
      <c r="L2655">
        <f t="shared" si="251"/>
        <v>8635193.0036416203</v>
      </c>
      <c r="M2655">
        <f t="shared" si="252"/>
        <v>-3.6347407568246126</v>
      </c>
    </row>
    <row r="2656" spans="1:13" x14ac:dyDescent="0.25">
      <c r="A2656" s="1">
        <v>44963.033101851855</v>
      </c>
      <c r="B2656">
        <v>-106</v>
      </c>
      <c r="C2656">
        <f t="shared" si="247"/>
        <v>-10.6</v>
      </c>
      <c r="D2656">
        <v>7366556</v>
      </c>
      <c r="E2656">
        <f t="shared" si="248"/>
        <v>8633444</v>
      </c>
      <c r="F2656">
        <f>F2655+(B2656-F2655)/35</f>
        <v>-108.54894366211185</v>
      </c>
      <c r="G2656">
        <f>E2656-($P$2*E2656^3+$Q$2*E2656^2+$R$2*E2656+$S$2)*F2656^2-($P$3*E2656+$Q$3)*F2656</f>
        <v>8635188.837936325</v>
      </c>
      <c r="I2656">
        <f t="shared" si="249"/>
        <v>-6.1004080078603806E-3</v>
      </c>
      <c r="J2656">
        <f t="shared" si="250"/>
        <v>15.433160107404404</v>
      </c>
      <c r="K2656">
        <f>E2656-I2655*F2656^2-J2655*F2656</f>
        <v>8635191.131247066</v>
      </c>
      <c r="L2656">
        <f t="shared" si="251"/>
        <v>8635192.9974003043</v>
      </c>
      <c r="M2656">
        <f t="shared" si="252"/>
        <v>-1.8661532383412123</v>
      </c>
    </row>
    <row r="2657" spans="1:13" x14ac:dyDescent="0.25">
      <c r="A2657" s="1">
        <v>44963.033159722225</v>
      </c>
      <c r="B2657">
        <v>-106</v>
      </c>
      <c r="C2657">
        <f t="shared" si="247"/>
        <v>-10.6</v>
      </c>
      <c r="D2657">
        <v>7366556</v>
      </c>
      <c r="E2657">
        <f t="shared" si="248"/>
        <v>8633444</v>
      </c>
      <c r="F2657">
        <f>F2656+(B2657-F2656)/35</f>
        <v>-108.47611670033723</v>
      </c>
      <c r="G2657">
        <f>E2657-($P$2*E2657^3+$Q$2*E2657^2+$R$2*E2657+$S$2)*F2657^2-($P$3*E2657+$Q$3)*F2657</f>
        <v>8635187.6190178078</v>
      </c>
      <c r="I2657">
        <f t="shared" si="249"/>
        <v>-6.1004160470758961E-3</v>
      </c>
      <c r="J2657">
        <f t="shared" si="250"/>
        <v>15.433144502254677</v>
      </c>
      <c r="K2657">
        <f>E2657-I2656*F2657^2-J2656*F2657</f>
        <v>8635189.9131920785</v>
      </c>
      <c r="L2657">
        <f t="shared" si="251"/>
        <v>8635192.9871196095</v>
      </c>
      <c r="M2657">
        <f t="shared" si="252"/>
        <v>-3.0739275310188532</v>
      </c>
    </row>
    <row r="2658" spans="1:13" x14ac:dyDescent="0.25">
      <c r="A2658" s="1">
        <v>44963.033217592594</v>
      </c>
      <c r="B2658">
        <v>-106</v>
      </c>
      <c r="C2658">
        <f t="shared" si="247"/>
        <v>-10.6</v>
      </c>
      <c r="D2658">
        <v>7366566</v>
      </c>
      <c r="E2658">
        <f t="shared" si="248"/>
        <v>8633434</v>
      </c>
      <c r="F2658">
        <f>F2657+(B2658-F2657)/35</f>
        <v>-108.40537050889903</v>
      </c>
      <c r="G2658">
        <f>E2658-($P$2*E2658^3+$Q$2*E2658^2+$R$2*E2658+$S$2)*F2658^2-($P$3*E2658+$Q$3)*F2658</f>
        <v>8635176.4218542781</v>
      </c>
      <c r="I2658">
        <f t="shared" si="249"/>
        <v>-6.1004898750240955E-3</v>
      </c>
      <c r="J2658">
        <f t="shared" si="250"/>
        <v>15.433001179187116</v>
      </c>
      <c r="K2658">
        <f>E2658-I2657*F2658^2-J2657*F2658</f>
        <v>8635178.7261557207</v>
      </c>
      <c r="L2658">
        <f t="shared" si="251"/>
        <v>8635192.9395830631</v>
      </c>
      <c r="M2658">
        <f t="shared" si="252"/>
        <v>-14.213427342474461</v>
      </c>
    </row>
    <row r="2659" spans="1:13" x14ac:dyDescent="0.25">
      <c r="A2659" s="1">
        <v>44963.033275462964</v>
      </c>
      <c r="B2659">
        <v>-106</v>
      </c>
      <c r="C2659">
        <f t="shared" si="247"/>
        <v>-10.6</v>
      </c>
      <c r="D2659">
        <v>7366595</v>
      </c>
      <c r="E2659">
        <f t="shared" si="248"/>
        <v>8633405</v>
      </c>
      <c r="F2659">
        <f>F2658+(B2659-F2658)/35</f>
        <v>-108.33664563721619</v>
      </c>
      <c r="G2659">
        <f>E2659-($P$2*E2659^3+$Q$2*E2659^2+$R$2*E2659+$S$2)*F2659^2-($P$3*E2659+$Q$3)*F2659</f>
        <v>8635146.2336553726</v>
      </c>
      <c r="I2659">
        <f t="shared" si="249"/>
        <v>-6.1006888917773949E-3</v>
      </c>
      <c r="J2659">
        <f t="shared" si="250"/>
        <v>15.432614704344402</v>
      </c>
      <c r="K2659">
        <f>E2659-I2658*F2659^2-J2658*F2659</f>
        <v>8635148.5599850547</v>
      </c>
      <c r="L2659">
        <f t="shared" si="251"/>
        <v>8635192.7916510701</v>
      </c>
      <c r="M2659">
        <f t="shared" si="252"/>
        <v>-44.231666015461087</v>
      </c>
    </row>
    <row r="2660" spans="1:13" x14ac:dyDescent="0.25">
      <c r="A2660" s="1">
        <v>44963.033333333333</v>
      </c>
      <c r="B2660">
        <v>-106</v>
      </c>
      <c r="C2660">
        <f t="shared" si="247"/>
        <v>-10.6</v>
      </c>
      <c r="D2660">
        <v>7366608</v>
      </c>
      <c r="E2660">
        <f t="shared" si="248"/>
        <v>8633392</v>
      </c>
      <c r="F2660">
        <f>F2659+(B2660-F2659)/35</f>
        <v>-108.26988433329574</v>
      </c>
      <c r="G2660">
        <f>E2660-($P$2*E2660^3+$Q$2*E2660^2+$R$2*E2660+$S$2)*F2660^2-($P$3*E2660+$Q$3)*F2660</f>
        <v>8635132.0994055793</v>
      </c>
      <c r="I2660">
        <f t="shared" si="249"/>
        <v>-6.1007822659817634E-3</v>
      </c>
      <c r="J2660">
        <f t="shared" si="250"/>
        <v>15.432433317956352</v>
      </c>
      <c r="K2660">
        <f>E2660-I2659*F2660^2-J2659*F2660</f>
        <v>8635134.4019283485</v>
      </c>
      <c r="L2660">
        <f t="shared" si="251"/>
        <v>8635192.597018661</v>
      </c>
      <c r="M2660">
        <f t="shared" si="252"/>
        <v>-58.195090312510729</v>
      </c>
    </row>
    <row r="2661" spans="1:13" x14ac:dyDescent="0.25">
      <c r="A2661" s="1">
        <v>44963.033391203702</v>
      </c>
      <c r="B2661">
        <v>-106</v>
      </c>
      <c r="C2661">
        <f t="shared" si="247"/>
        <v>-10.6</v>
      </c>
      <c r="D2661">
        <v>7366599</v>
      </c>
      <c r="E2661">
        <f t="shared" si="248"/>
        <v>8633401</v>
      </c>
      <c r="F2661">
        <f>F2660+(B2661-F2660)/35</f>
        <v>-108.20503049520157</v>
      </c>
      <c r="G2661">
        <f>E2661-($P$2*E2661^3+$Q$2*E2661^2+$R$2*E2661+$S$2)*F2661^2-($P$3*E2661+$Q$3)*F2661</f>
        <v>8635140.0259911641</v>
      </c>
      <c r="I2661">
        <f t="shared" si="249"/>
        <v>-6.1007302002167307E-3</v>
      </c>
      <c r="J2661">
        <f t="shared" si="250"/>
        <v>15.432534464395559</v>
      </c>
      <c r="K2661">
        <f>E2661-I2660*F2661^2-J2660*F2661</f>
        <v>8635142.2968814224</v>
      </c>
      <c r="L2661">
        <f t="shared" si="251"/>
        <v>8635192.4293515366</v>
      </c>
      <c r="M2661">
        <f t="shared" si="252"/>
        <v>-50.132470114156604</v>
      </c>
    </row>
    <row r="2662" spans="1:13" x14ac:dyDescent="0.25">
      <c r="A2662" s="1">
        <v>44963.033449074072</v>
      </c>
      <c r="B2662">
        <v>-106</v>
      </c>
      <c r="C2662">
        <f t="shared" si="247"/>
        <v>-10.6</v>
      </c>
      <c r="D2662">
        <v>7366589</v>
      </c>
      <c r="E2662">
        <f t="shared" si="248"/>
        <v>8633411</v>
      </c>
      <c r="F2662">
        <f>F2661+(B2662-F2661)/35</f>
        <v>-108.14202962391009</v>
      </c>
      <c r="G2662">
        <f>E2662-($P$2*E2662^3+$Q$2*E2662^2+$R$2*E2662+$S$2)*F2662^2-($P$3*E2662+$Q$3)*F2662</f>
        <v>8635148.9849294163</v>
      </c>
      <c r="I2662">
        <f t="shared" si="249"/>
        <v>-6.1006711366502486E-3</v>
      </c>
      <c r="J2662">
        <f t="shared" si="250"/>
        <v>15.432649190615805</v>
      </c>
      <c r="K2662">
        <f>E2662-I2661*F2662^2-J2661*F2662</f>
        <v>8635151.2517999765</v>
      </c>
      <c r="L2662">
        <f t="shared" si="251"/>
        <v>8635192.2920930311</v>
      </c>
      <c r="M2662">
        <f t="shared" si="252"/>
        <v>-41.040293054655194</v>
      </c>
    </row>
    <row r="2663" spans="1:13" x14ac:dyDescent="0.25">
      <c r="A2663" s="1">
        <v>44963.033506944441</v>
      </c>
      <c r="B2663">
        <v>-106</v>
      </c>
      <c r="C2663">
        <f t="shared" si="247"/>
        <v>-10.6</v>
      </c>
      <c r="D2663">
        <v>7366619</v>
      </c>
      <c r="E2663">
        <f t="shared" si="248"/>
        <v>8633381</v>
      </c>
      <c r="F2663">
        <f>F2662+(B2663-F2662)/35</f>
        <v>-108.08082877751266</v>
      </c>
      <c r="G2663">
        <f>E2663-($P$2*E2663^3+$Q$2*E2663^2+$R$2*E2663+$S$2)*F2663^2-($P$3*E2663+$Q$3)*F2663</f>
        <v>8635117.9216321893</v>
      </c>
      <c r="I2663">
        <f t="shared" si="249"/>
        <v>-6.1008756568838862E-3</v>
      </c>
      <c r="J2663">
        <f t="shared" si="250"/>
        <v>15.432251860116097</v>
      </c>
      <c r="K2663">
        <f>E2663-I2662*F2663^2-J2662*F2663</f>
        <v>8635120.2382944636</v>
      </c>
      <c r="L2663">
        <f t="shared" si="251"/>
        <v>8635192.0519137029</v>
      </c>
      <c r="M2663">
        <f t="shared" si="252"/>
        <v>-71.813619239255786</v>
      </c>
    </row>
    <row r="2664" spans="1:13" x14ac:dyDescent="0.25">
      <c r="A2664" s="1">
        <v>44963.033564814818</v>
      </c>
      <c r="B2664">
        <v>-106</v>
      </c>
      <c r="C2664">
        <f t="shared" si="247"/>
        <v>-10.6</v>
      </c>
      <c r="D2664">
        <v>7366619</v>
      </c>
      <c r="E2664">
        <f t="shared" si="248"/>
        <v>8633381</v>
      </c>
      <c r="F2664">
        <f>F2663+(B2664-F2663)/35</f>
        <v>-108.02137652672658</v>
      </c>
      <c r="G2664">
        <f>E2664-($P$2*E2664^3+$Q$2*E2664^2+$R$2*E2664+$S$2)*F2664^2-($P$3*E2664+$Q$3)*F2664</f>
        <v>8635116.9269468337</v>
      </c>
      <c r="I2664">
        <f t="shared" si="249"/>
        <v>-6.1008824899317915E-3</v>
      </c>
      <c r="J2664">
        <f t="shared" si="250"/>
        <v>15.432238581996145</v>
      </c>
      <c r="K2664">
        <f>E2664-I2663*F2664^2-J2663*F2664</f>
        <v>8635119.2018750422</v>
      </c>
      <c r="L2664">
        <f t="shared" si="251"/>
        <v>8635191.8090802412</v>
      </c>
      <c r="M2664">
        <f t="shared" si="252"/>
        <v>-72.607205199077725</v>
      </c>
    </row>
    <row r="2665" spans="1:13" x14ac:dyDescent="0.25">
      <c r="A2665" s="1">
        <v>44963.033622685187</v>
      </c>
      <c r="B2665">
        <v>-106</v>
      </c>
      <c r="C2665">
        <f t="shared" si="247"/>
        <v>-10.6</v>
      </c>
      <c r="D2665">
        <v>7366632</v>
      </c>
      <c r="E2665">
        <f t="shared" si="248"/>
        <v>8633368</v>
      </c>
      <c r="F2665">
        <f>F2664+(B2665-F2664)/35</f>
        <v>-107.96362291167725</v>
      </c>
      <c r="G2665">
        <f>E2665-($P$2*E2665^3+$Q$2*E2665^2+$R$2*E2665+$S$2)*F2665^2-($P$3*E2665+$Q$3)*F2665</f>
        <v>8635102.9437137134</v>
      </c>
      <c r="I2665">
        <f t="shared" si="249"/>
        <v>-6.1009745745224109E-3</v>
      </c>
      <c r="J2665">
        <f t="shared" si="250"/>
        <v>15.432059621249437</v>
      </c>
      <c r="K2665">
        <f>E2665-I2664*F2665^2-J2664*F2665</f>
        <v>8635105.2331509981</v>
      </c>
      <c r="L2665">
        <f t="shared" si="251"/>
        <v>8635191.520493811</v>
      </c>
      <c r="M2665">
        <f t="shared" si="252"/>
        <v>-86.287342812865973</v>
      </c>
    </row>
    <row r="2666" spans="1:13" x14ac:dyDescent="0.25">
      <c r="A2666" s="1">
        <v>44963.033680555556</v>
      </c>
      <c r="B2666">
        <v>-106</v>
      </c>
      <c r="C2666">
        <f t="shared" si="247"/>
        <v>-10.6</v>
      </c>
      <c r="D2666">
        <v>7366594</v>
      </c>
      <c r="E2666">
        <f t="shared" si="248"/>
        <v>8633406</v>
      </c>
      <c r="F2666">
        <f>F2665+(B2666-F2665)/35</f>
        <v>-107.90751939991505</v>
      </c>
      <c r="G2666">
        <f>E2666-($P$2*E2666^3+$Q$2*E2666^2+$R$2*E2666+$S$2)*F2666^2-($P$3*E2666+$Q$3)*F2666</f>
        <v>8635140.0548359882</v>
      </c>
      <c r="I2666">
        <f t="shared" si="249"/>
        <v>-6.1007303430713478E-3</v>
      </c>
      <c r="J2666">
        <f t="shared" si="250"/>
        <v>15.432534186888176</v>
      </c>
      <c r="K2666">
        <f>E2666-I2665*F2666^2-J2665*F2666</f>
        <v>8635142.2752206717</v>
      </c>
      <c r="L2666">
        <f t="shared" si="251"/>
        <v>8635191.3563429005</v>
      </c>
      <c r="M2666">
        <f t="shared" si="252"/>
        <v>-49.081122228875756</v>
      </c>
    </row>
    <row r="2667" spans="1:13" x14ac:dyDescent="0.25">
      <c r="A2667" s="1">
        <v>44963.033738425926</v>
      </c>
      <c r="B2667">
        <v>-106</v>
      </c>
      <c r="C2667">
        <f t="shared" si="247"/>
        <v>-10.6</v>
      </c>
      <c r="D2667">
        <v>7366560</v>
      </c>
      <c r="E2667">
        <f t="shared" si="248"/>
        <v>8633440</v>
      </c>
      <c r="F2667">
        <f>F2666+(B2667-F2666)/35</f>
        <v>-107.85301884563175</v>
      </c>
      <c r="G2667">
        <f>E2667-($P$2*E2667^3+$Q$2*E2667^2+$R$2*E2667+$S$2)*F2667^2-($P$3*E2667+$Q$3)*F2667</f>
        <v>8635173.187534323</v>
      </c>
      <c r="I2667">
        <f t="shared" si="249"/>
        <v>-6.1005117522725527E-3</v>
      </c>
      <c r="J2667">
        <f t="shared" si="250"/>
        <v>15.432958703960651</v>
      </c>
      <c r="K2667">
        <f>E2667-I2666*F2667^2-J2666*F2667</f>
        <v>8635175.4107654579</v>
      </c>
      <c r="L2667">
        <f t="shared" si="251"/>
        <v>8635191.3031909764</v>
      </c>
      <c r="M2667">
        <f t="shared" si="252"/>
        <v>-15.892425518482924</v>
      </c>
    </row>
    <row r="2668" spans="1:13" x14ac:dyDescent="0.25">
      <c r="A2668" s="1">
        <v>44963.033796296295</v>
      </c>
      <c r="B2668">
        <v>-106</v>
      </c>
      <c r="C2668">
        <f t="shared" si="247"/>
        <v>-10.6</v>
      </c>
      <c r="D2668">
        <v>7366546</v>
      </c>
      <c r="E2668">
        <f t="shared" si="248"/>
        <v>8633454</v>
      </c>
      <c r="F2668">
        <f>F2667+(B2668-F2667)/35</f>
        <v>-107.80007545004227</v>
      </c>
      <c r="G2668">
        <f>E2668-($P$2*E2668^3+$Q$2*E2668^2+$R$2*E2668+$S$2)*F2668^2-($P$3*E2668+$Q$3)*F2668</f>
        <v>8635186.3201468848</v>
      </c>
      <c r="I2668">
        <f t="shared" si="249"/>
        <v>-6.1004249299614344E-3</v>
      </c>
      <c r="J2668">
        <f t="shared" si="250"/>
        <v>15.43312725909739</v>
      </c>
      <c r="K2668">
        <f>E2668-I2667*F2668^2-J2667*F2668</f>
        <v>8635188.5672829319</v>
      </c>
      <c r="L2668">
        <f t="shared" si="251"/>
        <v>8635191.2940712832</v>
      </c>
      <c r="M2668">
        <f t="shared" si="252"/>
        <v>-2.7267883513122797</v>
      </c>
    </row>
    <row r="2669" spans="1:13" x14ac:dyDescent="0.25">
      <c r="A2669" s="1">
        <v>44963.033854166664</v>
      </c>
      <c r="B2669">
        <v>-106</v>
      </c>
      <c r="C2669">
        <f t="shared" si="247"/>
        <v>-10.6</v>
      </c>
      <c r="D2669">
        <v>7366573</v>
      </c>
      <c r="E2669">
        <f t="shared" si="248"/>
        <v>8633427</v>
      </c>
      <c r="F2669">
        <f>F2668+(B2669-F2668)/35</f>
        <v>-107.74864472289821</v>
      </c>
      <c r="G2669">
        <f>E2669-($P$2*E2669^3+$Q$2*E2669^2+$R$2*E2669+$S$2)*F2669^2-($P$3*E2669+$Q$3)*F2669</f>
        <v>8635158.4245419316</v>
      </c>
      <c r="I2669">
        <f t="shared" si="249"/>
        <v>-6.1006086585635444E-3</v>
      </c>
      <c r="J2669">
        <f t="shared" si="250"/>
        <v>15.432770532204742</v>
      </c>
      <c r="K2669">
        <f>E2669-I2668*F2669^2-J2668*F2669</f>
        <v>8635160.7230790257</v>
      </c>
      <c r="L2669">
        <f t="shared" si="251"/>
        <v>8635191.192167975</v>
      </c>
      <c r="M2669">
        <f t="shared" si="252"/>
        <v>-30.469088949263096</v>
      </c>
    </row>
    <row r="2670" spans="1:13" x14ac:dyDescent="0.25">
      <c r="A2670" s="1">
        <v>44963.033912037034</v>
      </c>
      <c r="B2670">
        <v>-106</v>
      </c>
      <c r="C2670">
        <f t="shared" si="247"/>
        <v>-10.6</v>
      </c>
      <c r="D2670">
        <v>7366573</v>
      </c>
      <c r="E2670">
        <f t="shared" si="248"/>
        <v>8633427</v>
      </c>
      <c r="F2670">
        <f>F2669+(B2670-F2669)/35</f>
        <v>-107.69868344510111</v>
      </c>
      <c r="G2670">
        <f>E2670-($P$2*E2670^3+$Q$2*E2670^2+$R$2*E2670+$S$2)*F2670^2-($P$3*E2670+$Q$3)*F2670</f>
        <v>8635157.5888221264</v>
      </c>
      <c r="I2670">
        <f t="shared" si="249"/>
        <v>-6.1006144178463728E-3</v>
      </c>
      <c r="J2670">
        <f t="shared" si="250"/>
        <v>15.432759347586327</v>
      </c>
      <c r="K2670">
        <f>E2670-I2669*F2670^2-J2669*F2670</f>
        <v>8635159.8500672001</v>
      </c>
      <c r="L2670">
        <f t="shared" si="251"/>
        <v>8635191.0876943059</v>
      </c>
      <c r="M2670">
        <f t="shared" si="252"/>
        <v>-31.237627105787396</v>
      </c>
    </row>
    <row r="2671" spans="1:13" x14ac:dyDescent="0.25">
      <c r="A2671" s="1">
        <v>44963.03396990741</v>
      </c>
      <c r="B2671">
        <v>-106</v>
      </c>
      <c r="C2671">
        <f t="shared" si="247"/>
        <v>-10.6</v>
      </c>
      <c r="D2671">
        <v>7366597</v>
      </c>
      <c r="E2671">
        <f t="shared" si="248"/>
        <v>8633403</v>
      </c>
      <c r="F2671">
        <f>F2670+(B2671-F2670)/35</f>
        <v>-107.65014963238393</v>
      </c>
      <c r="G2671">
        <f>E2671-($P$2*E2671^3+$Q$2*E2671^2+$R$2*E2671+$S$2)*F2671^2-($P$3*E2671+$Q$3)*F2671</f>
        <v>8635132.7456956282</v>
      </c>
      <c r="I2671">
        <f t="shared" si="249"/>
        <v>-6.1007780835922176E-3</v>
      </c>
      <c r="J2671">
        <f t="shared" si="250"/>
        <v>15.432441443396527</v>
      </c>
      <c r="K2671">
        <f>E2671-I2670*F2671^2-J2670*F2671</f>
        <v>8635135.0361569915</v>
      </c>
      <c r="L2671">
        <f t="shared" si="251"/>
        <v>8635190.9008558486</v>
      </c>
      <c r="M2671">
        <f t="shared" si="252"/>
        <v>-55.864698857069016</v>
      </c>
    </row>
    <row r="2672" spans="1:13" x14ac:dyDescent="0.25">
      <c r="A2672" s="1">
        <v>44963.03402777778</v>
      </c>
      <c r="B2672">
        <v>-106</v>
      </c>
      <c r="C2672">
        <f t="shared" si="247"/>
        <v>-10.6</v>
      </c>
      <c r="D2672">
        <v>7366591</v>
      </c>
      <c r="E2672">
        <f t="shared" si="248"/>
        <v>8633409</v>
      </c>
      <c r="F2672">
        <f>F2671+(B2672-F2671)/35</f>
        <v>-107.6030025000301</v>
      </c>
      <c r="G2672">
        <f>E2672-($P$2*E2672^3+$Q$2*E2672^2+$R$2*E2672+$S$2)*F2672^2-($P$3*E2672+$Q$3)*F2672</f>
        <v>8635137.9649431389</v>
      </c>
      <c r="I2672">
        <f t="shared" si="249"/>
        <v>-6.1007439349225479E-3</v>
      </c>
      <c r="J2672">
        <f t="shared" si="250"/>
        <v>15.432507783616018</v>
      </c>
      <c r="K2672">
        <f>E2672-I2671*F2672^2-J2671*F2672</f>
        <v>8635140.2143216785</v>
      </c>
      <c r="L2672">
        <f t="shared" si="251"/>
        <v>8635190.7319007348</v>
      </c>
      <c r="M2672">
        <f t="shared" si="252"/>
        <v>-50.517579056322575</v>
      </c>
    </row>
    <row r="2673" spans="1:13" x14ac:dyDescent="0.25">
      <c r="A2673" s="1">
        <v>44963.034085648149</v>
      </c>
      <c r="B2673">
        <v>-106</v>
      </c>
      <c r="C2673">
        <f t="shared" si="247"/>
        <v>-10.6</v>
      </c>
      <c r="D2673">
        <v>7366582</v>
      </c>
      <c r="E2673">
        <f t="shared" si="248"/>
        <v>8633418</v>
      </c>
      <c r="F2673">
        <f>F2672+(B2673-F2672)/35</f>
        <v>-107.55720242860068</v>
      </c>
      <c r="G2673">
        <f>E2673-($P$2*E2673^3+$Q$2*E2673^2+$R$2*E2673+$S$2)*F2673^2-($P$3*E2673+$Q$3)*F2673</f>
        <v>8635146.2106521484</v>
      </c>
      <c r="I2673">
        <f t="shared" si="249"/>
        <v>-6.1006895899353708E-3</v>
      </c>
      <c r="J2673">
        <f t="shared" si="250"/>
        <v>15.432613348254094</v>
      </c>
      <c r="K2673">
        <f>E2673-I2672*F2673^2-J2672*F2673</f>
        <v>8635148.4541358575</v>
      </c>
      <c r="L2673">
        <f t="shared" si="251"/>
        <v>8635190.5909748524</v>
      </c>
      <c r="M2673">
        <f t="shared" si="252"/>
        <v>-42.136838994920254</v>
      </c>
    </row>
    <row r="2674" spans="1:13" x14ac:dyDescent="0.25">
      <c r="A2674" s="1">
        <v>44963.034143518518</v>
      </c>
      <c r="B2674">
        <v>-106</v>
      </c>
      <c r="C2674">
        <f t="shared" si="247"/>
        <v>-10.6</v>
      </c>
      <c r="D2674">
        <v>7366567</v>
      </c>
      <c r="E2674">
        <f t="shared" si="248"/>
        <v>8633433</v>
      </c>
      <c r="F2674">
        <f>F2673+(B2674-F2673)/35</f>
        <v>-107.51271093064065</v>
      </c>
      <c r="G2674">
        <f>E2674-($P$2*E2674^3+$Q$2*E2674^2+$R$2*E2674+$S$2)*F2674^2-($P$3*E2674+$Q$3)*F2674</f>
        <v>8635160.4860817399</v>
      </c>
      <c r="I2674">
        <f t="shared" si="249"/>
        <v>-6.1005954854564948E-3</v>
      </c>
      <c r="J2674">
        <f t="shared" si="250"/>
        <v>15.432796114092781</v>
      </c>
      <c r="K2674">
        <f>E2674-I2673*F2674^2-J2673*F2674</f>
        <v>8635162.7198651433</v>
      </c>
      <c r="L2674">
        <f t="shared" si="251"/>
        <v>8635190.4980711527</v>
      </c>
      <c r="M2674">
        <f t="shared" si="252"/>
        <v>-27.778206009417772</v>
      </c>
    </row>
    <row r="2675" spans="1:13" x14ac:dyDescent="0.25">
      <c r="A2675" s="1">
        <v>44963.034201388888</v>
      </c>
      <c r="B2675">
        <v>-106</v>
      </c>
      <c r="C2675">
        <f t="shared" si="247"/>
        <v>-10.6</v>
      </c>
      <c r="D2675">
        <v>7366542</v>
      </c>
      <c r="E2675">
        <f t="shared" si="248"/>
        <v>8633458</v>
      </c>
      <c r="F2675">
        <f>F2674+(B2675-F2674)/35</f>
        <v>-107.46949061833664</v>
      </c>
      <c r="G2675">
        <f>E2675-($P$2*E2675^3+$Q$2*E2675^2+$R$2*E2675+$S$2)*F2675^2-($P$3*E2675+$Q$3)*F2675</f>
        <v>8635184.7958061788</v>
      </c>
      <c r="I2675">
        <f t="shared" si="249"/>
        <v>-6.1004351764566422E-3</v>
      </c>
      <c r="J2675">
        <f t="shared" si="250"/>
        <v>15.433107368548733</v>
      </c>
      <c r="K2675">
        <f>E2675-I2674*F2675^2-J2674*F2675</f>
        <v>8635187.0147324968</v>
      </c>
      <c r="L2675">
        <f t="shared" si="251"/>
        <v>8635190.4864600245</v>
      </c>
      <c r="M2675">
        <f t="shared" si="252"/>
        <v>-3.4717275276780128</v>
      </c>
    </row>
    <row r="2676" spans="1:13" x14ac:dyDescent="0.25">
      <c r="A2676" s="1">
        <v>44963.034259259257</v>
      </c>
      <c r="B2676">
        <v>-106</v>
      </c>
      <c r="C2676">
        <f t="shared" si="247"/>
        <v>-10.6</v>
      </c>
      <c r="D2676">
        <v>7366523</v>
      </c>
      <c r="E2676">
        <f t="shared" si="248"/>
        <v>8633477</v>
      </c>
      <c r="F2676">
        <f>F2675+(B2676-F2675)/35</f>
        <v>-107.42750517209845</v>
      </c>
      <c r="G2676">
        <f>E2676-($P$2*E2676^3+$Q$2*E2676^2+$R$2*E2676+$S$2)*F2676^2-($P$3*E2676+$Q$3)*F2676</f>
        <v>8635203.1183676943</v>
      </c>
      <c r="I2676">
        <f t="shared" si="249"/>
        <v>-6.1003141965798591E-3</v>
      </c>
      <c r="J2676">
        <f t="shared" si="250"/>
        <v>15.433342185873983</v>
      </c>
      <c r="K2676">
        <f>E2676-I2675*F2676^2-J2675*F2676</f>
        <v>8635205.3433239758</v>
      </c>
      <c r="L2676">
        <f t="shared" si="251"/>
        <v>8635190.535982905</v>
      </c>
      <c r="M2676">
        <f t="shared" si="252"/>
        <v>14.807341070845723</v>
      </c>
    </row>
    <row r="2677" spans="1:13" x14ac:dyDescent="0.25">
      <c r="A2677" s="1">
        <v>44963.034317129626</v>
      </c>
      <c r="B2677">
        <v>-106</v>
      </c>
      <c r="C2677">
        <f t="shared" si="247"/>
        <v>-10.6</v>
      </c>
      <c r="D2677">
        <v>7366523</v>
      </c>
      <c r="E2677">
        <f t="shared" si="248"/>
        <v>8633477</v>
      </c>
      <c r="F2677">
        <f>F2676+(B2677-F2676)/35</f>
        <v>-107.38671931003849</v>
      </c>
      <c r="G2677">
        <f>E2677-($P$2*E2677^3+$Q$2*E2677^2+$R$2*E2677+$S$2)*F2677^2-($P$3*E2677+$Q$3)*F2677</f>
        <v>8635202.436262792</v>
      </c>
      <c r="I2677">
        <f t="shared" si="249"/>
        <v>-6.1003185474959309E-3</v>
      </c>
      <c r="J2677">
        <f t="shared" si="250"/>
        <v>15.433333742053634</v>
      </c>
      <c r="K2677">
        <f>E2677-I2676*F2677^2-J2676*F2677</f>
        <v>8635204.6842442695</v>
      </c>
      <c r="L2677">
        <f t="shared" si="251"/>
        <v>8635190.5831437763</v>
      </c>
      <c r="M2677">
        <f t="shared" si="252"/>
        <v>14.101100493222475</v>
      </c>
    </row>
    <row r="2678" spans="1:13" x14ac:dyDescent="0.25">
      <c r="A2678" s="1">
        <v>44963.034375000003</v>
      </c>
      <c r="B2678">
        <v>-106</v>
      </c>
      <c r="C2678">
        <f t="shared" si="247"/>
        <v>-10.6</v>
      </c>
      <c r="D2678">
        <v>7366521</v>
      </c>
      <c r="E2678">
        <f t="shared" si="248"/>
        <v>8633479</v>
      </c>
      <c r="F2678">
        <f>F2677+(B2678-F2677)/35</f>
        <v>-107.3470987583231</v>
      </c>
      <c r="G2678">
        <f>E2678-($P$2*E2678^3+$Q$2*E2678^2+$R$2*E2678+$S$2)*F2678^2-($P$3*E2678+$Q$3)*F2678</f>
        <v>8635203.7762684673</v>
      </c>
      <c r="I2678">
        <f t="shared" si="249"/>
        <v>-6.1003097294189956E-3</v>
      </c>
      <c r="J2678">
        <f t="shared" si="250"/>
        <v>15.433350855255185</v>
      </c>
      <c r="K2678">
        <f>E2678-I2677*F2678^2-J2677*F2678</f>
        <v>8635206.0200097617</v>
      </c>
      <c r="L2678">
        <f t="shared" si="251"/>
        <v>8635190.6345999967</v>
      </c>
      <c r="M2678">
        <f t="shared" si="252"/>
        <v>15.385409764945507</v>
      </c>
    </row>
    <row r="2679" spans="1:13" x14ac:dyDescent="0.25">
      <c r="A2679" s="1">
        <v>44963.034432870372</v>
      </c>
      <c r="B2679">
        <v>-105</v>
      </c>
      <c r="C2679">
        <f t="shared" si="247"/>
        <v>-10.5</v>
      </c>
      <c r="D2679">
        <v>7366540</v>
      </c>
      <c r="E2679">
        <f t="shared" si="248"/>
        <v>8633460</v>
      </c>
      <c r="F2679">
        <f>F2678+(B2679-F2678)/35</f>
        <v>-107.28003879379958</v>
      </c>
      <c r="G2679">
        <f>E2679-($P$2*E2679^3+$Q$2*E2679^2+$R$2*E2679+$S$2)*F2679^2-($P$3*E2679+$Q$3)*F2679</f>
        <v>8635183.6301208604</v>
      </c>
      <c r="I2679">
        <f t="shared" si="249"/>
        <v>-6.1004425399673323E-3</v>
      </c>
      <c r="J2679">
        <f t="shared" si="250"/>
        <v>15.433093074103908</v>
      </c>
      <c r="K2679">
        <f>E2679-I2678*F2679^2-J2678*F2679</f>
        <v>8635185.8989841621</v>
      </c>
      <c r="L2679">
        <f t="shared" si="251"/>
        <v>8635190.6188146099</v>
      </c>
      <c r="M2679">
        <f t="shared" si="252"/>
        <v>-4.7198304478079081</v>
      </c>
    </row>
    <row r="2680" spans="1:13" x14ac:dyDescent="0.25">
      <c r="A2680" s="1">
        <v>44963.034490740742</v>
      </c>
      <c r="B2680">
        <v>-106</v>
      </c>
      <c r="C2680">
        <f t="shared" si="247"/>
        <v>-10.6</v>
      </c>
      <c r="D2680">
        <v>7366553</v>
      </c>
      <c r="E2680">
        <f t="shared" si="248"/>
        <v>8633447</v>
      </c>
      <c r="F2680">
        <f>F2679+(B2680-F2679)/35</f>
        <v>-107.24346625683387</v>
      </c>
      <c r="G2680">
        <f>E2680-($P$2*E2680^3+$Q$2*E2680^2+$R$2*E2680+$S$2)*F2680^2-($P$3*E2680+$Q$3)*F2680</f>
        <v>8635170.0016513839</v>
      </c>
      <c r="I2680">
        <f t="shared" si="249"/>
        <v>-6.1005325384471121E-3</v>
      </c>
      <c r="J2680">
        <f t="shared" si="250"/>
        <v>15.432918345113265</v>
      </c>
      <c r="K2680">
        <f>E2680-I2679*F2680^2-J2679*F2680</f>
        <v>8635172.2605684884</v>
      </c>
      <c r="L2680">
        <f t="shared" si="251"/>
        <v>8635190.5576204564</v>
      </c>
      <c r="M2680">
        <f t="shared" si="252"/>
        <v>-18.297051968052983</v>
      </c>
    </row>
    <row r="2681" spans="1:13" x14ac:dyDescent="0.25">
      <c r="A2681" s="1">
        <v>44963.034548611111</v>
      </c>
      <c r="B2681">
        <v>-105</v>
      </c>
      <c r="C2681">
        <f t="shared" si="247"/>
        <v>-10.5</v>
      </c>
      <c r="D2681">
        <v>7366554</v>
      </c>
      <c r="E2681">
        <f t="shared" si="248"/>
        <v>8633446</v>
      </c>
      <c r="F2681">
        <f>F2680+(B2681-F2680)/35</f>
        <v>-107.17936722092433</v>
      </c>
      <c r="G2681">
        <f>E2681-($P$2*E2681^3+$Q$2*E2681^2+$R$2*E2681+$S$2)*F2681^2-($P$3*E2681+$Q$3)*F2681</f>
        <v>8635167.9285317305</v>
      </c>
      <c r="I2681">
        <f t="shared" si="249"/>
        <v>-6.100546333669854E-3</v>
      </c>
      <c r="J2681">
        <f t="shared" si="250"/>
        <v>15.432891558940554</v>
      </c>
      <c r="K2681">
        <f>E2681-I2680*F2681^2-J2680*F2681</f>
        <v>8635170.1697823144</v>
      </c>
      <c r="L2681">
        <f t="shared" si="251"/>
        <v>8635190.4896609951</v>
      </c>
      <c r="M2681">
        <f t="shared" si="252"/>
        <v>-20.319878680631518</v>
      </c>
    </row>
    <row r="2682" spans="1:13" x14ac:dyDescent="0.25">
      <c r="A2682" s="1">
        <v>44963.03460648148</v>
      </c>
      <c r="B2682">
        <v>-105</v>
      </c>
      <c r="C2682">
        <f t="shared" si="247"/>
        <v>-10.5</v>
      </c>
      <c r="D2682">
        <v>7366553</v>
      </c>
      <c r="E2682">
        <f t="shared" si="248"/>
        <v>8633447</v>
      </c>
      <c r="F2682">
        <f>F2681+(B2682-F2681)/35</f>
        <v>-107.11709958604078</v>
      </c>
      <c r="G2682">
        <f>E2682-($P$2*E2682^3+$Q$2*E2682^2+$R$2*E2682+$S$2)*F2682^2-($P$3*E2682+$Q$3)*F2682</f>
        <v>8635167.8886822406</v>
      </c>
      <c r="I2682">
        <f t="shared" si="249"/>
        <v>-6.1005466311456757E-3</v>
      </c>
      <c r="J2682">
        <f t="shared" si="250"/>
        <v>15.432890981317556</v>
      </c>
      <c r="K2682">
        <f>E2682-I2681*F2682^2-J2681*F2682</f>
        <v>8635170.1246961355</v>
      </c>
      <c r="L2682">
        <f t="shared" si="251"/>
        <v>8635190.4217777792</v>
      </c>
      <c r="M2682">
        <f t="shared" si="252"/>
        <v>-20.297081643715501</v>
      </c>
    </row>
    <row r="2683" spans="1:13" x14ac:dyDescent="0.25">
      <c r="A2683" s="1">
        <v>44963.03466435185</v>
      </c>
      <c r="B2683">
        <v>-105</v>
      </c>
      <c r="C2683">
        <f t="shared" si="247"/>
        <v>-10.5</v>
      </c>
      <c r="D2683">
        <v>7366565</v>
      </c>
      <c r="E2683">
        <f t="shared" si="248"/>
        <v>8633435</v>
      </c>
      <c r="F2683">
        <f>F2682+(B2683-F2682)/35</f>
        <v>-107.05661102643961</v>
      </c>
      <c r="G2683">
        <f>E2683-($P$2*E2683^3+$Q$2*E2683^2+$R$2*E2683+$S$2)*F2683^2-($P$3*E2683+$Q$3)*F2683</f>
        <v>8635154.8617508989</v>
      </c>
      <c r="I2683">
        <f t="shared" si="249"/>
        <v>-6.1006324798071887E-3</v>
      </c>
      <c r="J2683">
        <f t="shared" si="250"/>
        <v>15.432724269923241</v>
      </c>
      <c r="K2683">
        <f>E2683-I2682*F2683^2-J2682*F2683</f>
        <v>8635157.1120913886</v>
      </c>
      <c r="L2683">
        <f t="shared" si="251"/>
        <v>8635190.3107454907</v>
      </c>
      <c r="M2683">
        <f t="shared" si="252"/>
        <v>-33.198654102161527</v>
      </c>
    </row>
    <row r="2684" spans="1:13" x14ac:dyDescent="0.25">
      <c r="A2684" s="1">
        <v>44963.034722222219</v>
      </c>
      <c r="B2684">
        <v>-105</v>
      </c>
      <c r="C2684">
        <f t="shared" si="247"/>
        <v>-10.5</v>
      </c>
      <c r="D2684">
        <v>7366565</v>
      </c>
      <c r="E2684">
        <f t="shared" si="248"/>
        <v>8633435</v>
      </c>
      <c r="F2684">
        <f>F2683+(B2684-F2683)/35</f>
        <v>-106.99785071139848</v>
      </c>
      <c r="G2684">
        <f>E2684-($P$2*E2684^3+$Q$2*E2684^2+$R$2*E2684+$S$2)*F2684^2-($P$3*E2684+$Q$3)*F2684</f>
        <v>8635153.8793413658</v>
      </c>
      <c r="I2684">
        <f t="shared" si="249"/>
        <v>-6.1006390792641696E-3</v>
      </c>
      <c r="J2684">
        <f t="shared" si="250"/>
        <v>15.432711452901216</v>
      </c>
      <c r="K2684">
        <f>E2684-I2683*F2684^2-J2683*F2684</f>
        <v>8635156.11166282</v>
      </c>
      <c r="L2684">
        <f t="shared" si="251"/>
        <v>8635190.1967485491</v>
      </c>
      <c r="M2684">
        <f t="shared" si="252"/>
        <v>-34.085085729137063</v>
      </c>
    </row>
    <row r="2685" spans="1:13" x14ac:dyDescent="0.25">
      <c r="A2685" s="1">
        <v>44963.034780092596</v>
      </c>
      <c r="B2685">
        <v>-105</v>
      </c>
      <c r="C2685">
        <f t="shared" si="247"/>
        <v>-10.5</v>
      </c>
      <c r="D2685">
        <v>7366571</v>
      </c>
      <c r="E2685">
        <f t="shared" si="248"/>
        <v>8633429</v>
      </c>
      <c r="F2685">
        <f>F2684+(B2685-F2684)/35</f>
        <v>-106.94076926250139</v>
      </c>
      <c r="G2685">
        <f>E2685-($P$2*E2685^3+$Q$2*E2685^2+$R$2*E2685+$S$2)*F2685^2-($P$3*E2685+$Q$3)*F2685</f>
        <v>8635146.9172614664</v>
      </c>
      <c r="I2685">
        <f t="shared" si="249"/>
        <v>-6.1006849674924979E-3</v>
      </c>
      <c r="J2685">
        <f t="shared" si="250"/>
        <v>15.432622326691103</v>
      </c>
      <c r="K2685">
        <f>E2685-I2684*F2685^2-J2684*F2685</f>
        <v>8635149.1549448967</v>
      </c>
      <c r="L2685">
        <f t="shared" si="251"/>
        <v>8635190.0599425361</v>
      </c>
      <c r="M2685">
        <f t="shared" si="252"/>
        <v>-40.904997639358044</v>
      </c>
    </row>
    <row r="2686" spans="1:13" x14ac:dyDescent="0.25">
      <c r="A2686" s="1">
        <v>44963.034837962965</v>
      </c>
      <c r="B2686">
        <v>-105</v>
      </c>
      <c r="C2686">
        <f t="shared" si="247"/>
        <v>-10.5</v>
      </c>
      <c r="D2686">
        <v>7366551</v>
      </c>
      <c r="E2686">
        <f t="shared" si="248"/>
        <v>8633449</v>
      </c>
      <c r="F2686">
        <f>F2685+(B2686-F2685)/35</f>
        <v>-106.88531871214421</v>
      </c>
      <c r="G2686">
        <f>E2686-($P$2*E2686^3+$Q$2*E2686^2+$R$2*E2686+$S$2)*F2686^2-($P$3*E2686+$Q$3)*F2686</f>
        <v>8635166.0161880963</v>
      </c>
      <c r="I2686">
        <f t="shared" si="249"/>
        <v>-6.1005592122782559E-3</v>
      </c>
      <c r="J2686">
        <f t="shared" si="250"/>
        <v>15.432866551783164</v>
      </c>
      <c r="K2686">
        <f>E2686-I2685*F2686^2-J2685*F2686</f>
        <v>8635168.2178566158</v>
      </c>
      <c r="L2686">
        <f t="shared" si="251"/>
        <v>8635189.9871355835</v>
      </c>
      <c r="M2686">
        <f t="shared" si="252"/>
        <v>-21.769278967753053</v>
      </c>
    </row>
    <row r="2687" spans="1:13" x14ac:dyDescent="0.25">
      <c r="A2687" s="1">
        <v>44963.034895833334</v>
      </c>
      <c r="B2687">
        <v>-105</v>
      </c>
      <c r="C2687">
        <f t="shared" si="247"/>
        <v>-10.5</v>
      </c>
      <c r="D2687">
        <v>7366545</v>
      </c>
      <c r="E2687">
        <f t="shared" si="248"/>
        <v>8633455</v>
      </c>
      <c r="F2687">
        <f>F2686+(B2687-F2686)/35</f>
        <v>-106.8314524632258</v>
      </c>
      <c r="G2687">
        <f>E2687-($P$2*E2687^3+$Q$2*E2687^2+$R$2*E2687+$S$2)*F2687^2-($P$3*E2687+$Q$3)*F2687</f>
        <v>8635171.1234766431</v>
      </c>
      <c r="I2687">
        <f t="shared" si="249"/>
        <v>-6.1005254095789496E-3</v>
      </c>
      <c r="J2687">
        <f t="shared" si="250"/>
        <v>15.432932186877721</v>
      </c>
      <c r="K2687">
        <f>E2687-I2686*F2687^2-J2686*F2687</f>
        <v>8635173.3409830015</v>
      </c>
      <c r="L2687">
        <f t="shared" si="251"/>
        <v>8635189.931648409</v>
      </c>
      <c r="M2687">
        <f t="shared" si="252"/>
        <v>-16.590665407478809</v>
      </c>
    </row>
    <row r="2688" spans="1:13" x14ac:dyDescent="0.25">
      <c r="A2688" s="1">
        <v>44963.034953703704</v>
      </c>
      <c r="B2688">
        <v>-105</v>
      </c>
      <c r="C2688">
        <f t="shared" si="247"/>
        <v>-10.5</v>
      </c>
      <c r="D2688">
        <v>7366544</v>
      </c>
      <c r="E2688">
        <f t="shared" si="248"/>
        <v>8633456</v>
      </c>
      <c r="F2688">
        <f>F2687+(B2688-F2687)/35</f>
        <v>-106.77912524999078</v>
      </c>
      <c r="G2688">
        <f>E2688-($P$2*E2688^3+$Q$2*E2688^2+$R$2*E2688+$S$2)*F2688^2-($P$3*E2688+$Q$3)*F2688</f>
        <v>8635171.2500464022</v>
      </c>
      <c r="I2688">
        <f t="shared" si="249"/>
        <v>-6.1005245460279411E-3</v>
      </c>
      <c r="J2688">
        <f t="shared" si="250"/>
        <v>15.432933863577361</v>
      </c>
      <c r="K2688">
        <f>E2688-I2687*F2688^2-J2687*F2688</f>
        <v>8635173.4718572572</v>
      </c>
      <c r="L2688">
        <f t="shared" si="251"/>
        <v>8635189.8767824378</v>
      </c>
      <c r="M2688">
        <f t="shared" si="252"/>
        <v>-16.404925180599093</v>
      </c>
    </row>
    <row r="2689" spans="1:13" x14ac:dyDescent="0.25">
      <c r="A2689" s="1">
        <v>44963.035011574073</v>
      </c>
      <c r="B2689">
        <v>-105</v>
      </c>
      <c r="C2689">
        <f t="shared" si="247"/>
        <v>-10.5</v>
      </c>
      <c r="D2689">
        <v>7366517</v>
      </c>
      <c r="E2689">
        <f t="shared" si="248"/>
        <v>8633483</v>
      </c>
      <c r="F2689">
        <f>F2688+(B2689-F2688)/35</f>
        <v>-106.72829309999105</v>
      </c>
      <c r="G2689">
        <f>E2689-($P$2*E2689^3+$Q$2*E2689^2+$R$2*E2689+$S$2)*F2689^2-($P$3*E2689+$Q$3)*F2689</f>
        <v>8635197.4352865797</v>
      </c>
      <c r="I2689">
        <f t="shared" si="249"/>
        <v>-6.1003519688540564E-3</v>
      </c>
      <c r="J2689">
        <f t="shared" si="250"/>
        <v>15.433268878342801</v>
      </c>
      <c r="K2689">
        <f>E2689-I2688*F2689^2-J2688*F2689</f>
        <v>8635199.6213279944</v>
      </c>
      <c r="L2689">
        <f t="shared" si="251"/>
        <v>8635189.9092642572</v>
      </c>
      <c r="M2689">
        <f t="shared" si="252"/>
        <v>9.7120637372136116</v>
      </c>
    </row>
    <row r="2690" spans="1:13" x14ac:dyDescent="0.25">
      <c r="A2690" s="1">
        <v>44963.035069444442</v>
      </c>
      <c r="B2690">
        <v>-105</v>
      </c>
      <c r="C2690">
        <f t="shared" si="247"/>
        <v>-10.5</v>
      </c>
      <c r="D2690">
        <v>7366499</v>
      </c>
      <c r="E2690">
        <f t="shared" si="248"/>
        <v>8633501</v>
      </c>
      <c r="F2690">
        <f>F2689+(B2690-F2689)/35</f>
        <v>-106.67891329713416</v>
      </c>
      <c r="G2690">
        <f>E2690-($P$2*E2690^3+$Q$2*E2690^2+$R$2*E2690+$S$2)*F2690^2-($P$3*E2690+$Q$3)*F2690</f>
        <v>8635214.633161122</v>
      </c>
      <c r="I2690">
        <f t="shared" si="249"/>
        <v>-6.1002383686954431E-3</v>
      </c>
      <c r="J2690">
        <f t="shared" si="250"/>
        <v>15.433489331647337</v>
      </c>
      <c r="K2690">
        <f>E2690-I2689*F2690^2-J2689*F2690</f>
        <v>8635216.8287404142</v>
      </c>
      <c r="L2690">
        <f t="shared" si="251"/>
        <v>8635189.9989958443</v>
      </c>
      <c r="M2690">
        <f t="shared" si="252"/>
        <v>26.829744569957256</v>
      </c>
    </row>
    <row r="2691" spans="1:13" x14ac:dyDescent="0.25">
      <c r="A2691" s="1">
        <v>44963.035127314812</v>
      </c>
      <c r="B2691">
        <v>-105</v>
      </c>
      <c r="C2691">
        <f t="shared" ref="C2691:C2754" si="253">B2691/10</f>
        <v>-10.5</v>
      </c>
      <c r="D2691">
        <v>7366499</v>
      </c>
      <c r="E2691">
        <f t="shared" ref="E2691:E2754" si="254">16000000-D2691</f>
        <v>8633501</v>
      </c>
      <c r="F2691">
        <f>F2690+(B2691-F2690)/35</f>
        <v>-106.63094434578747</v>
      </c>
      <c r="G2691">
        <f>E2691-($P$2*E2691^3+$Q$2*E2691^2+$R$2*E2691+$S$2)*F2691^2-($P$3*E2691+$Q$3)*F2691</f>
        <v>8635213.8313537166</v>
      </c>
      <c r="I2691">
        <f t="shared" si="249"/>
        <v>-6.1002435222121676E-3</v>
      </c>
      <c r="J2691">
        <f t="shared" si="250"/>
        <v>15.433479331958054</v>
      </c>
      <c r="K2691">
        <f>E2691-I2690*F2691^2-J2690*F2691</f>
        <v>8635216.0482178554</v>
      </c>
      <c r="L2691">
        <f t="shared" si="251"/>
        <v>8635190.0858265851</v>
      </c>
      <c r="M2691">
        <f t="shared" si="252"/>
        <v>25.962391270324588</v>
      </c>
    </row>
    <row r="2692" spans="1:13" x14ac:dyDescent="0.25">
      <c r="A2692" s="1">
        <v>44963.035185185188</v>
      </c>
      <c r="B2692">
        <v>-105</v>
      </c>
      <c r="C2692">
        <f t="shared" si="253"/>
        <v>-10.5</v>
      </c>
      <c r="D2692">
        <v>7366507</v>
      </c>
      <c r="E2692">
        <f t="shared" si="254"/>
        <v>8633493</v>
      </c>
      <c r="F2692">
        <f>F2691+(B2692-F2691)/35</f>
        <v>-106.58434593590783</v>
      </c>
      <c r="G2692">
        <f>E2692-($P$2*E2692^3+$Q$2*E2692^2+$R$2*E2692+$S$2)*F2692^2-($P$3*E2692+$Q$3)*F2692</f>
        <v>8635205.0421423968</v>
      </c>
      <c r="I2692">
        <f t="shared" ref="I2692:I2755" si="255">$P$2*K2692^3+$Q$2*K2692^2+$R$2*K2692+$S$2</f>
        <v>-6.100301494392113E-3</v>
      </c>
      <c r="J2692">
        <f t="shared" ref="J2692:J2755" si="256">$P$3*K2692+$Q$3</f>
        <v>15.433366836562996</v>
      </c>
      <c r="K2692">
        <f>E2692-I2691*F2692^2-J2691*F2692</f>
        <v>8635207.2674256489</v>
      </c>
      <c r="L2692">
        <f t="shared" ref="L2692:L2755" si="257">L2691+(K2692-L2691)/300</f>
        <v>8635190.1430985816</v>
      </c>
      <c r="M2692">
        <f t="shared" ref="M2692:M2755" si="258">K2692-L2692</f>
        <v>17.124327067285776</v>
      </c>
    </row>
    <row r="2693" spans="1:13" x14ac:dyDescent="0.25">
      <c r="A2693" s="1">
        <v>44963.035243055558</v>
      </c>
      <c r="B2693">
        <v>-105</v>
      </c>
      <c r="C2693">
        <f t="shared" si="253"/>
        <v>-10.5</v>
      </c>
      <c r="D2693">
        <v>7366528</v>
      </c>
      <c r="E2693">
        <f t="shared" si="254"/>
        <v>8633472</v>
      </c>
      <c r="F2693">
        <f>F2692+(B2693-F2692)/35</f>
        <v>-106.53907890916761</v>
      </c>
      <c r="G2693">
        <f>E2693-($P$2*E2693^3+$Q$2*E2693^2+$R$2*E2693+$S$2)*F2693^2-($P$3*E2693+$Q$3)*F2693</f>
        <v>8635183.2584227547</v>
      </c>
      <c r="I2693">
        <f t="shared" si="255"/>
        <v>-6.1004451821986549E-3</v>
      </c>
      <c r="J2693">
        <f t="shared" si="256"/>
        <v>15.433087944811945</v>
      </c>
      <c r="K2693">
        <f>E2693-I2692*F2693^2-J2692*F2693</f>
        <v>8635185.498618912</v>
      </c>
      <c r="L2693">
        <f t="shared" si="257"/>
        <v>8635190.1276169829</v>
      </c>
      <c r="M2693">
        <f t="shared" si="258"/>
        <v>-4.6289980709552765</v>
      </c>
    </row>
    <row r="2694" spans="1:13" x14ac:dyDescent="0.25">
      <c r="A2694" s="1">
        <v>44963.035300925927</v>
      </c>
      <c r="B2694">
        <v>-105</v>
      </c>
      <c r="C2694">
        <f t="shared" si="253"/>
        <v>-10.5</v>
      </c>
      <c r="D2694">
        <v>7366543</v>
      </c>
      <c r="E2694">
        <f t="shared" si="254"/>
        <v>8633457</v>
      </c>
      <c r="F2694">
        <f>F2693+(B2694-F2693)/35</f>
        <v>-106.49510522604854</v>
      </c>
      <c r="G2694">
        <f>E2694-($P$2*E2694^3+$Q$2*E2694^2+$R$2*E2694+$S$2)*F2694^2-($P$3*E2694+$Q$3)*F2694</f>
        <v>8635167.504113432</v>
      </c>
      <c r="I2694">
        <f t="shared" si="255"/>
        <v>-6.1005492040777654E-3</v>
      </c>
      <c r="J2694">
        <f t="shared" si="256"/>
        <v>15.432885985368387</v>
      </c>
      <c r="K2694">
        <f>E2694-I2693*F2694^2-J2693*F2694</f>
        <v>8635169.7347389162</v>
      </c>
      <c r="L2694">
        <f t="shared" si="257"/>
        <v>8635190.0596407223</v>
      </c>
      <c r="M2694">
        <f t="shared" si="258"/>
        <v>-20.32490180619061</v>
      </c>
    </row>
    <row r="2695" spans="1:13" x14ac:dyDescent="0.25">
      <c r="A2695" s="1">
        <v>44963.035358796296</v>
      </c>
      <c r="B2695">
        <v>-105</v>
      </c>
      <c r="C2695">
        <f t="shared" si="253"/>
        <v>-10.5</v>
      </c>
      <c r="D2695">
        <v>7366545</v>
      </c>
      <c r="E2695">
        <f t="shared" si="254"/>
        <v>8633455</v>
      </c>
      <c r="F2695">
        <f>F2694+(B2695-F2694)/35</f>
        <v>-106.45238793387573</v>
      </c>
      <c r="G2695">
        <f>E2695-($P$2*E2695^3+$Q$2*E2695^2+$R$2*E2695+$S$2)*F2695^2-($P$3*E2695+$Q$3)*F2695</f>
        <v>8635164.7876223344</v>
      </c>
      <c r="I2695">
        <f t="shared" si="255"/>
        <v>-6.1005672495966223E-3</v>
      </c>
      <c r="J2695">
        <f t="shared" si="256"/>
        <v>15.432850944895407</v>
      </c>
      <c r="K2695">
        <f>E2695-I2694*F2695^2-J2694*F2695</f>
        <v>8635166.9996659663</v>
      </c>
      <c r="L2695">
        <f t="shared" si="257"/>
        <v>8635189.9827741403</v>
      </c>
      <c r="M2695">
        <f t="shared" si="258"/>
        <v>-22.983108174055815</v>
      </c>
    </row>
    <row r="2696" spans="1:13" x14ac:dyDescent="0.25">
      <c r="A2696" s="1">
        <v>44963.035416666666</v>
      </c>
      <c r="B2696">
        <v>-105</v>
      </c>
      <c r="C2696">
        <f t="shared" si="253"/>
        <v>-10.5</v>
      </c>
      <c r="D2696">
        <v>7366522</v>
      </c>
      <c r="E2696">
        <f t="shared" si="254"/>
        <v>8633478</v>
      </c>
      <c r="F2696">
        <f>F2695+(B2696-F2695)/35</f>
        <v>-106.410891135765</v>
      </c>
      <c r="G2696">
        <f>E2696-($P$2*E2696^3+$Q$2*E2696^2+$R$2*E2696+$S$2)*F2696^2-($P$3*E2696+$Q$3)*F2696</f>
        <v>8635187.1238144934</v>
      </c>
      <c r="I2696">
        <f t="shared" si="255"/>
        <v>-6.1004200819922971E-3</v>
      </c>
      <c r="J2696">
        <f t="shared" si="256"/>
        <v>15.433136669888398</v>
      </c>
      <c r="K2696">
        <f>E2696-I2695*F2696^2-J2695*F2696</f>
        <v>8635189.301839225</v>
      </c>
      <c r="L2696">
        <f t="shared" si="257"/>
        <v>8635189.9805043582</v>
      </c>
      <c r="M2696">
        <f t="shared" si="258"/>
        <v>-0.67866513319313526</v>
      </c>
    </row>
    <row r="2697" spans="1:13" x14ac:dyDescent="0.25">
      <c r="A2697" s="1">
        <v>44963.035474537035</v>
      </c>
      <c r="B2697">
        <v>-105</v>
      </c>
      <c r="C2697">
        <f t="shared" si="253"/>
        <v>-10.5</v>
      </c>
      <c r="D2697">
        <v>7366513</v>
      </c>
      <c r="E2697">
        <f t="shared" si="254"/>
        <v>8633487</v>
      </c>
      <c r="F2697">
        <f>F2696+(B2697-F2696)/35</f>
        <v>-106.37057996045743</v>
      </c>
      <c r="G2697">
        <f>E2697-($P$2*E2697^3+$Q$2*E2697^2+$R$2*E2697+$S$2)*F2697^2-($P$3*E2697+$Q$3)*F2697</f>
        <v>8635195.4617588278</v>
      </c>
      <c r="I2697">
        <f t="shared" si="255"/>
        <v>-6.1003649408846172E-3</v>
      </c>
      <c r="J2697">
        <f t="shared" si="256"/>
        <v>15.43324370105735</v>
      </c>
      <c r="K2697">
        <f>E2697-I2696*F2697^2-J2696*F2697</f>
        <v>8635197.656123003</v>
      </c>
      <c r="L2697">
        <f t="shared" si="257"/>
        <v>8635190.0060897544</v>
      </c>
      <c r="M2697">
        <f t="shared" si="258"/>
        <v>7.6500332485884428</v>
      </c>
    </row>
    <row r="2698" spans="1:13" x14ac:dyDescent="0.25">
      <c r="A2698" s="1">
        <v>44963.035532407404</v>
      </c>
      <c r="B2698">
        <v>-105</v>
      </c>
      <c r="C2698">
        <f t="shared" si="253"/>
        <v>-10.5</v>
      </c>
      <c r="D2698">
        <v>7366513</v>
      </c>
      <c r="E2698">
        <f t="shared" si="254"/>
        <v>8633487</v>
      </c>
      <c r="F2698">
        <f>F2697+(B2698-F2697)/35</f>
        <v>-106.33142053301579</v>
      </c>
      <c r="G2698">
        <f>E2698-($P$2*E2698^3+$Q$2*E2698^2+$R$2*E2698+$S$2)*F2698^2-($P$3*E2698+$Q$3)*F2698</f>
        <v>8635194.8073555306</v>
      </c>
      <c r="I2698">
        <f t="shared" si="255"/>
        <v>-6.1003691944421234E-3</v>
      </c>
      <c r="J2698">
        <f t="shared" si="256"/>
        <v>15.433235445208808</v>
      </c>
      <c r="K2698">
        <f>E2698-I2697*F2698^2-J2697*F2698</f>
        <v>8635197.0117153767</v>
      </c>
      <c r="L2698">
        <f t="shared" si="257"/>
        <v>8635190.0294418391</v>
      </c>
      <c r="M2698">
        <f t="shared" si="258"/>
        <v>6.9822735376656055</v>
      </c>
    </row>
    <row r="2699" spans="1:13" x14ac:dyDescent="0.25">
      <c r="A2699" s="1">
        <v>44963.035590277781</v>
      </c>
      <c r="B2699">
        <v>-105</v>
      </c>
      <c r="C2699">
        <f t="shared" si="253"/>
        <v>-10.5</v>
      </c>
      <c r="D2699">
        <v>7366533</v>
      </c>
      <c r="E2699">
        <f t="shared" si="254"/>
        <v>8633467</v>
      </c>
      <c r="F2699">
        <f>F2698+(B2699-F2698)/35</f>
        <v>-106.2933799463582</v>
      </c>
      <c r="G2699">
        <f>E2699-($P$2*E2699^3+$Q$2*E2699^2+$R$2*E2699+$S$2)*F2699^2-($P$3*E2699+$Q$3)*F2699</f>
        <v>8635174.1458844952</v>
      </c>
      <c r="I2699">
        <f t="shared" si="255"/>
        <v>-6.1005053932987607E-3</v>
      </c>
      <c r="J2699">
        <f t="shared" si="256"/>
        <v>15.432971050289567</v>
      </c>
      <c r="K2699">
        <f>E2699-I2698*F2699^2-J2698*F2699</f>
        <v>8635176.3744542263</v>
      </c>
      <c r="L2699">
        <f t="shared" si="257"/>
        <v>8635189.983925214</v>
      </c>
      <c r="M2699">
        <f t="shared" si="258"/>
        <v>-13.609470987692475</v>
      </c>
    </row>
    <row r="2700" spans="1:13" x14ac:dyDescent="0.25">
      <c r="A2700" s="1">
        <v>44963.03564814815</v>
      </c>
      <c r="B2700">
        <v>-105</v>
      </c>
      <c r="C2700">
        <f t="shared" si="253"/>
        <v>-10.5</v>
      </c>
      <c r="D2700">
        <v>7366539</v>
      </c>
      <c r="E2700">
        <f t="shared" si="254"/>
        <v>8633461</v>
      </c>
      <c r="F2700">
        <f>F2699+(B2700-F2699)/35</f>
        <v>-106.25642623360511</v>
      </c>
      <c r="G2700">
        <f>E2700-($P$2*E2700^3+$Q$2*E2700^2+$R$2*E2700+$S$2)*F2700^2-($P$3*E2700+$Q$3)*F2700</f>
        <v>8635167.5206518676</v>
      </c>
      <c r="I2700">
        <f t="shared" si="255"/>
        <v>-6.1005492375372228E-3</v>
      </c>
      <c r="J2700">
        <f t="shared" si="256"/>
        <v>15.43288592039687</v>
      </c>
      <c r="K2700">
        <f>E2700-I2699*F2700^2-J2699*F2700</f>
        <v>8635169.7296675853</v>
      </c>
      <c r="L2700">
        <f t="shared" si="257"/>
        <v>8635189.9164110217</v>
      </c>
      <c r="M2700">
        <f t="shared" si="258"/>
        <v>-20.186743436381221</v>
      </c>
    </row>
    <row r="2701" spans="1:13" x14ac:dyDescent="0.25">
      <c r="A2701" s="1">
        <v>44963.03570601852</v>
      </c>
      <c r="B2701">
        <v>-105</v>
      </c>
      <c r="C2701">
        <f t="shared" si="253"/>
        <v>-10.5</v>
      </c>
      <c r="D2701">
        <v>7366556</v>
      </c>
      <c r="E2701">
        <f t="shared" si="254"/>
        <v>8633444</v>
      </c>
      <c r="F2701">
        <f>F2700+(B2701-F2700)/35</f>
        <v>-106.22052834121639</v>
      </c>
      <c r="G2701">
        <f>E2701-($P$2*E2701^3+$Q$2*E2701^2+$R$2*E2701+$S$2)*F2701^2-($P$3*E2701+$Q$3)*F2701</f>
        <v>8635149.8989112023</v>
      </c>
      <c r="I2701">
        <f t="shared" si="255"/>
        <v>-6.100665406044925E-3</v>
      </c>
      <c r="J2701">
        <f t="shared" si="256"/>
        <v>15.432660320981739</v>
      </c>
      <c r="K2701">
        <f>E2701-I2700*F2701^2-J2700*F2701</f>
        <v>8635152.1205771416</v>
      </c>
      <c r="L2701">
        <f t="shared" si="257"/>
        <v>8635189.7904249094</v>
      </c>
      <c r="M2701">
        <f t="shared" si="258"/>
        <v>-37.669847767800093</v>
      </c>
    </row>
    <row r="2702" spans="1:13" x14ac:dyDescent="0.25">
      <c r="A2702" s="1">
        <v>44963.035763888889</v>
      </c>
      <c r="B2702">
        <v>-104</v>
      </c>
      <c r="C2702">
        <f t="shared" si="253"/>
        <v>-10.4</v>
      </c>
      <c r="D2702">
        <v>7366562</v>
      </c>
      <c r="E2702">
        <f t="shared" si="254"/>
        <v>8633438</v>
      </c>
      <c r="F2702">
        <f>F2701+(B2702-F2701)/35</f>
        <v>-106.15708467432449</v>
      </c>
      <c r="G2702">
        <f>E2702-($P$2*E2702^3+$Q$2*E2702^2+$R$2*E2702+$S$2)*F2702^2-($P$3*E2702+$Q$3)*F2702</f>
        <v>8635142.8311189581</v>
      </c>
      <c r="I2702">
        <f t="shared" si="255"/>
        <v>-6.1007121306886347E-3</v>
      </c>
      <c r="J2702">
        <f t="shared" si="256"/>
        <v>15.432569564636538</v>
      </c>
      <c r="K2702">
        <f>E2702-I2701*F2702^2-J2701*F2702</f>
        <v>8635145.036619544</v>
      </c>
      <c r="L2702">
        <f t="shared" si="257"/>
        <v>8635189.6412455589</v>
      </c>
      <c r="M2702">
        <f t="shared" si="258"/>
        <v>-44.604626014828682</v>
      </c>
    </row>
    <row r="2703" spans="1:13" x14ac:dyDescent="0.25">
      <c r="A2703" s="1">
        <v>44963.035821759258</v>
      </c>
      <c r="B2703">
        <v>-104</v>
      </c>
      <c r="C2703">
        <f t="shared" si="253"/>
        <v>-10.4</v>
      </c>
      <c r="D2703">
        <v>7366565</v>
      </c>
      <c r="E2703">
        <f t="shared" si="254"/>
        <v>8633435</v>
      </c>
      <c r="F2703">
        <f>F2702+(B2703-F2702)/35</f>
        <v>-106.09545368362951</v>
      </c>
      <c r="G2703">
        <f>E2703-($P$2*E2703^3+$Q$2*E2703^2+$R$2*E2703+$S$2)*F2703^2-($P$3*E2703+$Q$3)*F2703</f>
        <v>8635138.7975306548</v>
      </c>
      <c r="I2703">
        <f t="shared" si="255"/>
        <v>-6.1007387758778009E-3</v>
      </c>
      <c r="J2703">
        <f t="shared" si="256"/>
        <v>15.432517805564387</v>
      </c>
      <c r="K2703">
        <f>E2703-I2702*F2703^2-J2702*F2703</f>
        <v>8635140.9965816643</v>
      </c>
      <c r="L2703">
        <f t="shared" si="257"/>
        <v>8635189.479096679</v>
      </c>
      <c r="M2703">
        <f t="shared" si="258"/>
        <v>-48.482515014708042</v>
      </c>
    </row>
    <row r="2704" spans="1:13" x14ac:dyDescent="0.25">
      <c r="A2704" s="1">
        <v>44963.035879629628</v>
      </c>
      <c r="B2704">
        <v>-105</v>
      </c>
      <c r="C2704">
        <f t="shared" si="253"/>
        <v>-10.5</v>
      </c>
      <c r="D2704">
        <v>7366568</v>
      </c>
      <c r="E2704">
        <f t="shared" si="254"/>
        <v>8633432</v>
      </c>
      <c r="F2704">
        <f>F2703+(B2704-F2703)/35</f>
        <v>-106.06415500695438</v>
      </c>
      <c r="G2704">
        <f>E2704-($P$2*E2704^3+$Q$2*E2704^2+$R$2*E2704+$S$2)*F2704^2-($P$3*E2704+$Q$3)*F2704</f>
        <v>8635135.2707530595</v>
      </c>
      <c r="I2704">
        <f t="shared" si="255"/>
        <v>-6.1007620474597957E-3</v>
      </c>
      <c r="J2704">
        <f t="shared" si="256"/>
        <v>15.432472597261295</v>
      </c>
      <c r="K2704">
        <f>E2704-I2703*F2704^2-J2703*F2704</f>
        <v>8635137.4678619765</v>
      </c>
      <c r="L2704">
        <f t="shared" si="257"/>
        <v>8635189.3057258967</v>
      </c>
      <c r="M2704">
        <f t="shared" si="258"/>
        <v>-51.837863920256495</v>
      </c>
    </row>
    <row r="2705" spans="1:13" x14ac:dyDescent="0.25">
      <c r="A2705" s="1">
        <v>44963.035937499997</v>
      </c>
      <c r="B2705">
        <v>-104</v>
      </c>
      <c r="C2705">
        <f t="shared" si="253"/>
        <v>-10.4</v>
      </c>
      <c r="D2705">
        <v>7366568</v>
      </c>
      <c r="E2705">
        <f t="shared" si="254"/>
        <v>8633432</v>
      </c>
      <c r="F2705">
        <f>F2704+(B2705-F2704)/35</f>
        <v>-106.00517914961283</v>
      </c>
      <c r="G2705">
        <f>E2705-($P$2*E2705^3+$Q$2*E2705^2+$R$2*E2705+$S$2)*F2705^2-($P$3*E2705+$Q$3)*F2705</f>
        <v>8635134.2854574583</v>
      </c>
      <c r="I2705">
        <f t="shared" si="255"/>
        <v>-6.1007685826339753E-3</v>
      </c>
      <c r="J2705">
        <f t="shared" si="256"/>
        <v>15.432459901308633</v>
      </c>
      <c r="K2705">
        <f>E2705-I2704*F2705^2-J2704*F2705</f>
        <v>8635136.4768834375</v>
      </c>
      <c r="L2705">
        <f t="shared" si="257"/>
        <v>8635189.1296297554</v>
      </c>
      <c r="M2705">
        <f t="shared" si="258"/>
        <v>-52.652746317908168</v>
      </c>
    </row>
    <row r="2706" spans="1:13" x14ac:dyDescent="0.25">
      <c r="A2706" s="1">
        <v>44963.035995370374</v>
      </c>
      <c r="B2706">
        <v>-105</v>
      </c>
      <c r="C2706">
        <f t="shared" si="253"/>
        <v>-10.5</v>
      </c>
      <c r="D2706">
        <v>7366557</v>
      </c>
      <c r="E2706">
        <f t="shared" si="254"/>
        <v>8633443</v>
      </c>
      <c r="F2706">
        <f>F2705+(B2706-F2705)/35</f>
        <v>-105.97645974533818</v>
      </c>
      <c r="G2706">
        <f>E2706-($P$2*E2706^3+$Q$2*E2706^2+$R$2*E2706+$S$2)*F2706^2-($P$3*E2706+$Q$3)*F2706</f>
        <v>8635144.8198057953</v>
      </c>
      <c r="I2706">
        <f t="shared" si="255"/>
        <v>-6.1006992123324721E-3</v>
      </c>
      <c r="J2706">
        <f t="shared" si="256"/>
        <v>15.432594657802099</v>
      </c>
      <c r="K2706">
        <f>E2706-I2705*F2706^2-J2705*F2706</f>
        <v>8635146.9952585846</v>
      </c>
      <c r="L2706">
        <f t="shared" si="257"/>
        <v>8635188.989181852</v>
      </c>
      <c r="M2706">
        <f t="shared" si="258"/>
        <v>-41.993923267349601</v>
      </c>
    </row>
    <row r="2707" spans="1:13" x14ac:dyDescent="0.25">
      <c r="A2707" s="1">
        <v>44963.036053240743</v>
      </c>
      <c r="B2707">
        <v>-104</v>
      </c>
      <c r="C2707">
        <f t="shared" si="253"/>
        <v>-10.4</v>
      </c>
      <c r="D2707">
        <v>7366530</v>
      </c>
      <c r="E2707">
        <f t="shared" si="254"/>
        <v>8633470</v>
      </c>
      <c r="F2707">
        <f>F2706+(B2707-F2706)/35</f>
        <v>-105.91998946689993</v>
      </c>
      <c r="G2707">
        <f>E2707-($P$2*E2707^3+$Q$2*E2707^2+$R$2*E2707+$S$2)*F2707^2-($P$3*E2707+$Q$3)*F2707</f>
        <v>8635170.9111150242</v>
      </c>
      <c r="I2707">
        <f t="shared" si="255"/>
        <v>-6.1005272353540363E-3</v>
      </c>
      <c r="J2707">
        <f t="shared" si="256"/>
        <v>15.432928641856819</v>
      </c>
      <c r="K2707">
        <f>E2707-I2706*F2707^2-J2706*F2707</f>
        <v>8635173.0642775241</v>
      </c>
      <c r="L2707">
        <f t="shared" si="257"/>
        <v>8635188.9360988382</v>
      </c>
      <c r="M2707">
        <f t="shared" si="258"/>
        <v>-15.871821314096451</v>
      </c>
    </row>
    <row r="2708" spans="1:13" x14ac:dyDescent="0.25">
      <c r="A2708" s="1">
        <v>44963.036111111112</v>
      </c>
      <c r="B2708">
        <v>-104</v>
      </c>
      <c r="C2708">
        <f t="shared" si="253"/>
        <v>-10.4</v>
      </c>
      <c r="D2708">
        <v>7366500</v>
      </c>
      <c r="E2708">
        <f t="shared" si="254"/>
        <v>8633500</v>
      </c>
      <c r="F2708">
        <f>F2707+(B2708-F2707)/35</f>
        <v>-105.8651326249885</v>
      </c>
      <c r="G2708">
        <f>E2708-($P$2*E2708^3+$Q$2*E2708^2+$R$2*E2708+$S$2)*F2708^2-($P$3*E2708+$Q$3)*F2708</f>
        <v>8635200.0332332999</v>
      </c>
      <c r="I2708">
        <f t="shared" si="255"/>
        <v>-6.1003350772210752E-3</v>
      </c>
      <c r="J2708">
        <f t="shared" si="256"/>
        <v>15.43330166201244</v>
      </c>
      <c r="K2708">
        <f>E2708-I2707*F2708^2-J2707*F2708</f>
        <v>8635202.1802468784</v>
      </c>
      <c r="L2708">
        <f t="shared" si="257"/>
        <v>8635188.9802459981</v>
      </c>
      <c r="M2708">
        <f t="shared" si="258"/>
        <v>13.200000880286098</v>
      </c>
    </row>
    <row r="2709" spans="1:13" x14ac:dyDescent="0.25">
      <c r="A2709" s="1">
        <v>44963.036168981482</v>
      </c>
      <c r="B2709">
        <v>-105</v>
      </c>
      <c r="C2709">
        <f t="shared" si="253"/>
        <v>-10.5</v>
      </c>
      <c r="D2709">
        <v>7366513</v>
      </c>
      <c r="E2709">
        <f t="shared" si="254"/>
        <v>8633487</v>
      </c>
      <c r="F2709">
        <f>F2708+(B2709-F2708)/35</f>
        <v>-105.84041454998884</v>
      </c>
      <c r="G2709">
        <f>E2709-($P$2*E2709^3+$Q$2*E2709^2+$R$2*E2709+$S$2)*F2709^2-($P$3*E2709+$Q$3)*F2709</f>
        <v>8635186.603618769</v>
      </c>
      <c r="I2709">
        <f t="shared" si="255"/>
        <v>-6.1004233664831986E-3</v>
      </c>
      <c r="J2709">
        <f t="shared" si="256"/>
        <v>15.433130294096628</v>
      </c>
      <c r="K2709">
        <f>E2709-I2708*F2709^2-J2708*F2709</f>
        <v>8635188.8041788302</v>
      </c>
      <c r="L2709">
        <f t="shared" si="257"/>
        <v>8635188.9796591084</v>
      </c>
      <c r="M2709">
        <f t="shared" si="258"/>
        <v>-0.17548027820885181</v>
      </c>
    </row>
    <row r="2710" spans="1:13" x14ac:dyDescent="0.25">
      <c r="A2710" s="1">
        <v>44963.036226851851</v>
      </c>
      <c r="B2710">
        <v>-104</v>
      </c>
      <c r="C2710">
        <f t="shared" si="253"/>
        <v>-10.4</v>
      </c>
      <c r="D2710">
        <v>7366533</v>
      </c>
      <c r="E2710">
        <f t="shared" si="254"/>
        <v>8633467</v>
      </c>
      <c r="F2710">
        <f>F2709+(B2710-F2709)/35</f>
        <v>-105.78783127713201</v>
      </c>
      <c r="G2710">
        <f>E2710-($P$2*E2710^3+$Q$2*E2710^2+$R$2*E2710+$S$2)*F2710^2-($P$3*E2710+$Q$3)*F2710</f>
        <v>8635165.6995640211</v>
      </c>
      <c r="I2710">
        <f t="shared" si="255"/>
        <v>-6.1005612591671365E-3</v>
      </c>
      <c r="J2710">
        <f t="shared" si="256"/>
        <v>15.432862577171321</v>
      </c>
      <c r="K2710">
        <f>E2710-I2709*F2710^2-J2709*F2710</f>
        <v>8635167.9076195545</v>
      </c>
      <c r="L2710">
        <f t="shared" si="257"/>
        <v>8635188.9094189759</v>
      </c>
      <c r="M2710">
        <f t="shared" si="258"/>
        <v>-21.001799421384931</v>
      </c>
    </row>
    <row r="2711" spans="1:13" x14ac:dyDescent="0.25">
      <c r="A2711" s="1">
        <v>44963.03628472222</v>
      </c>
      <c r="B2711">
        <v>-104</v>
      </c>
      <c r="C2711">
        <f t="shared" si="253"/>
        <v>-10.4</v>
      </c>
      <c r="D2711">
        <v>7366545</v>
      </c>
      <c r="E2711">
        <f t="shared" si="254"/>
        <v>8633455</v>
      </c>
      <c r="F2711">
        <f>F2710+(B2711-F2710)/35</f>
        <v>-105.73675038349967</v>
      </c>
      <c r="G2711">
        <f>E2711-($P$2*E2711^3+$Q$2*E2711^2+$R$2*E2711+$S$2)*F2711^2-($P$3*E2711+$Q$3)*F2711</f>
        <v>8635152.8309237938</v>
      </c>
      <c r="I2711">
        <f t="shared" si="255"/>
        <v>-6.1006462369235237E-3</v>
      </c>
      <c r="J2711">
        <f t="shared" si="256"/>
        <v>15.432697551602459</v>
      </c>
      <c r="K2711">
        <f>E2711-I2710*F2711^2-J2710*F2711</f>
        <v>8635155.026601376</v>
      </c>
      <c r="L2711">
        <f t="shared" si="257"/>
        <v>8635188.7964762505</v>
      </c>
      <c r="M2711">
        <f t="shared" si="258"/>
        <v>-33.76987487450242</v>
      </c>
    </row>
    <row r="2712" spans="1:13" x14ac:dyDescent="0.25">
      <c r="A2712" s="1">
        <v>44963.03634259259</v>
      </c>
      <c r="B2712">
        <v>-104</v>
      </c>
      <c r="C2712">
        <f t="shared" si="253"/>
        <v>-10.4</v>
      </c>
      <c r="D2712">
        <v>7366545</v>
      </c>
      <c r="E2712">
        <f t="shared" si="254"/>
        <v>8633455</v>
      </c>
      <c r="F2712">
        <f>F2711+(B2712-F2711)/35</f>
        <v>-105.6871289439711</v>
      </c>
      <c r="G2712">
        <f>E2712-($P$2*E2712^3+$Q$2*E2712^2+$R$2*E2712+$S$2)*F2712^2-($P$3*E2712+$Q$3)*F2712</f>
        <v>8635152.0020929053</v>
      </c>
      <c r="I2712">
        <f t="shared" si="255"/>
        <v>-6.100651819465952E-3</v>
      </c>
      <c r="J2712">
        <f t="shared" si="256"/>
        <v>15.432686709271351</v>
      </c>
      <c r="K2712">
        <f>E2712-I2711*F2712^2-J2711*F2712</f>
        <v>8635154.1803066768</v>
      </c>
      <c r="L2712">
        <f t="shared" si="257"/>
        <v>8635188.6810890194</v>
      </c>
      <c r="M2712">
        <f t="shared" si="258"/>
        <v>-34.500782342627645</v>
      </c>
    </row>
    <row r="2713" spans="1:13" x14ac:dyDescent="0.25">
      <c r="A2713" s="1">
        <v>44963.036400462966</v>
      </c>
      <c r="B2713">
        <v>-104</v>
      </c>
      <c r="C2713">
        <f t="shared" si="253"/>
        <v>-10.4</v>
      </c>
      <c r="D2713">
        <v>7366555</v>
      </c>
      <c r="E2713">
        <f t="shared" si="254"/>
        <v>8633445</v>
      </c>
      <c r="F2713">
        <f>F2712+(B2713-F2712)/35</f>
        <v>-105.63892525985764</v>
      </c>
      <c r="G2713">
        <f>E2713-($P$2*E2713^3+$Q$2*E2713^2+$R$2*E2713+$S$2)*F2713^2-($P$3*E2713+$Q$3)*F2713</f>
        <v>8635141.1841548849</v>
      </c>
      <c r="I2713">
        <f t="shared" si="255"/>
        <v>-6.1007231018308516E-3</v>
      </c>
      <c r="J2713">
        <f t="shared" si="256"/>
        <v>15.432548253240356</v>
      </c>
      <c r="K2713">
        <f>E2713-I2712*F2713^2-J2712*F2713</f>
        <v>8635143.3731653076</v>
      </c>
      <c r="L2713">
        <f t="shared" si="257"/>
        <v>8635188.5300626066</v>
      </c>
      <c r="M2713">
        <f t="shared" si="258"/>
        <v>-45.15689729899168</v>
      </c>
    </row>
    <row r="2714" spans="1:13" x14ac:dyDescent="0.25">
      <c r="A2714" s="1">
        <v>44963.036458333336</v>
      </c>
      <c r="B2714">
        <v>-104</v>
      </c>
      <c r="C2714">
        <f t="shared" si="253"/>
        <v>-10.4</v>
      </c>
      <c r="D2714">
        <v>7366517</v>
      </c>
      <c r="E2714">
        <f t="shared" si="254"/>
        <v>8633483</v>
      </c>
      <c r="F2714">
        <f>F2713+(B2714-F2713)/35</f>
        <v>-105.5920988238617</v>
      </c>
      <c r="G2714">
        <f>E2714-($P$2*E2714^3+$Q$2*E2714^2+$R$2*E2714+$S$2)*F2714^2-($P$3*E2714+$Q$3)*F2714</f>
        <v>8635178.4507527165</v>
      </c>
      <c r="I2714">
        <f t="shared" si="255"/>
        <v>-6.1004776657682669E-3</v>
      </c>
      <c r="J2714">
        <f t="shared" si="256"/>
        <v>15.433024882878016</v>
      </c>
      <c r="K2714">
        <f>E2714-I2713*F2714^2-J2713*F2714</f>
        <v>8635180.5763397589</v>
      </c>
      <c r="L2714">
        <f t="shared" si="257"/>
        <v>8635188.5035501979</v>
      </c>
      <c r="M2714">
        <f t="shared" si="258"/>
        <v>-7.9272104389965534</v>
      </c>
    </row>
    <row r="2715" spans="1:13" x14ac:dyDescent="0.25">
      <c r="A2715" s="1">
        <v>44963.036516203705</v>
      </c>
      <c r="B2715">
        <v>-104</v>
      </c>
      <c r="C2715">
        <f t="shared" si="253"/>
        <v>-10.4</v>
      </c>
      <c r="D2715">
        <v>7366515</v>
      </c>
      <c r="E2715">
        <f t="shared" si="254"/>
        <v>8633485</v>
      </c>
      <c r="F2715">
        <f>F2714+(B2715-F2714)/35</f>
        <v>-105.54661028603708</v>
      </c>
      <c r="G2715">
        <f>E2715-($P$2*E2715^3+$Q$2*E2715^2+$R$2*E2715+$S$2)*F2715^2-($P$3*E2715+$Q$3)*F2715</f>
        <v>8635179.6935798861</v>
      </c>
      <c r="I2715">
        <f t="shared" si="255"/>
        <v>-6.1004691728641092E-3</v>
      </c>
      <c r="J2715">
        <f t="shared" si="256"/>
        <v>15.433041370994502</v>
      </c>
      <c r="K2715">
        <f>E2715-I2714*F2715^2-J2714*F2715</f>
        <v>8635181.8633144367</v>
      </c>
      <c r="L2715">
        <f t="shared" si="257"/>
        <v>8635188.4814160783</v>
      </c>
      <c r="M2715">
        <f t="shared" si="258"/>
        <v>-6.618101641535759</v>
      </c>
    </row>
    <row r="2716" spans="1:13" x14ac:dyDescent="0.25">
      <c r="A2716" s="1">
        <v>44963.036574074074</v>
      </c>
      <c r="B2716">
        <v>-104</v>
      </c>
      <c r="C2716">
        <f t="shared" si="253"/>
        <v>-10.4</v>
      </c>
      <c r="D2716">
        <v>7366540</v>
      </c>
      <c r="E2716">
        <f t="shared" si="254"/>
        <v>8633460</v>
      </c>
      <c r="F2716">
        <f>F2715+(B2716-F2715)/35</f>
        <v>-105.50242142072173</v>
      </c>
      <c r="G2716">
        <f>E2716-($P$2*E2716^3+$Q$2*E2716^2+$R$2*E2716+$S$2)*F2716^2-($P$3*E2716+$Q$3)*F2716</f>
        <v>8635153.923573399</v>
      </c>
      <c r="I2716">
        <f t="shared" si="255"/>
        <v>-6.1006389840585484E-3</v>
      </c>
      <c r="J2716">
        <f t="shared" si="256"/>
        <v>15.432711637843411</v>
      </c>
      <c r="K2716">
        <f>E2716-I2715*F2716^2-J2715*F2716</f>
        <v>8635156.1260984242</v>
      </c>
      <c r="L2716">
        <f t="shared" si="257"/>
        <v>8635188.37356502</v>
      </c>
      <c r="M2716">
        <f t="shared" si="258"/>
        <v>-32.247466595843434</v>
      </c>
    </row>
    <row r="2717" spans="1:13" x14ac:dyDescent="0.25">
      <c r="A2717" s="1">
        <v>44963.036631944444</v>
      </c>
      <c r="B2717">
        <v>-104</v>
      </c>
      <c r="C2717">
        <f t="shared" si="253"/>
        <v>-10.4</v>
      </c>
      <c r="D2717">
        <v>7366530</v>
      </c>
      <c r="E2717">
        <f t="shared" si="254"/>
        <v>8633470</v>
      </c>
      <c r="F2717">
        <f>F2716+(B2717-F2716)/35</f>
        <v>-105.4594950944154</v>
      </c>
      <c r="G2717">
        <f>E2717-($P$2*E2717^3+$Q$2*E2717^2+$R$2*E2717+$S$2)*F2717^2-($P$3*E2717+$Q$3)*F2717</f>
        <v>8635163.2194863763</v>
      </c>
      <c r="I2717">
        <f t="shared" si="255"/>
        <v>-6.1005779652916203E-3</v>
      </c>
      <c r="J2717">
        <f t="shared" si="256"/>
        <v>15.432830136649983</v>
      </c>
      <c r="K2717">
        <f>E2717-I2716*F2717^2-J2716*F2717</f>
        <v>8635165.3754850011</v>
      </c>
      <c r="L2717">
        <f t="shared" si="257"/>
        <v>8635188.2969047539</v>
      </c>
      <c r="M2717">
        <f t="shared" si="258"/>
        <v>-22.921419752761722</v>
      </c>
    </row>
    <row r="2718" spans="1:13" x14ac:dyDescent="0.25">
      <c r="A2718" s="1">
        <v>44963.036689814813</v>
      </c>
      <c r="B2718">
        <v>-104</v>
      </c>
      <c r="C2718">
        <f t="shared" si="253"/>
        <v>-10.4</v>
      </c>
      <c r="D2718">
        <v>7366516</v>
      </c>
      <c r="E2718">
        <f t="shared" si="254"/>
        <v>8633484</v>
      </c>
      <c r="F2718">
        <f>F2717+(B2718-F2717)/35</f>
        <v>-105.41779523457497</v>
      </c>
      <c r="G2718">
        <f>E2718-($P$2*E2718^3+$Q$2*E2718^2+$R$2*E2718+$S$2)*F2718^2-($P$3*E2718+$Q$3)*F2718</f>
        <v>8635176.5410100911</v>
      </c>
      <c r="I2718">
        <f t="shared" si="255"/>
        <v>-6.1004901128853817E-3</v>
      </c>
      <c r="J2718">
        <f t="shared" si="256"/>
        <v>15.433000717393668</v>
      </c>
      <c r="K2718">
        <f>E2718-I2717*F2718^2-J2717*F2718</f>
        <v>8635178.690110581</v>
      </c>
      <c r="L2718">
        <f t="shared" si="257"/>
        <v>8635188.2648821063</v>
      </c>
      <c r="M2718">
        <f t="shared" si="258"/>
        <v>-9.5747715253382921</v>
      </c>
    </row>
    <row r="2719" spans="1:13" x14ac:dyDescent="0.25">
      <c r="A2719" s="1">
        <v>44963.036747685182</v>
      </c>
      <c r="B2719">
        <v>-104</v>
      </c>
      <c r="C2719">
        <f t="shared" si="253"/>
        <v>-10.4</v>
      </c>
      <c r="D2719">
        <v>7366516</v>
      </c>
      <c r="E2719">
        <f t="shared" si="254"/>
        <v>8633484</v>
      </c>
      <c r="F2719">
        <f>F2718+(B2719-F2718)/35</f>
        <v>-105.3772867993014</v>
      </c>
      <c r="G2719">
        <f>E2719-($P$2*E2719^3+$Q$2*E2719^2+$R$2*E2719+$S$2)*F2719^2-($P$3*E2719+$Q$3)*F2719</f>
        <v>8635175.8645366617</v>
      </c>
      <c r="I2719">
        <f t="shared" si="255"/>
        <v>-6.1004944697913288E-3</v>
      </c>
      <c r="J2719">
        <f t="shared" si="256"/>
        <v>15.432992258545269</v>
      </c>
      <c r="K2719">
        <f>E2719-I2718*F2719^2-J2718*F2719</f>
        <v>8635178.0298578646</v>
      </c>
      <c r="L2719">
        <f t="shared" si="257"/>
        <v>8635188.2307653595</v>
      </c>
      <c r="M2719">
        <f t="shared" si="258"/>
        <v>-10.200907494872808</v>
      </c>
    </row>
    <row r="2720" spans="1:13" x14ac:dyDescent="0.25">
      <c r="A2720" s="1">
        <v>44963.036805555559</v>
      </c>
      <c r="B2720">
        <v>-104</v>
      </c>
      <c r="C2720">
        <f t="shared" si="253"/>
        <v>-10.4</v>
      </c>
      <c r="D2720">
        <v>7366518</v>
      </c>
      <c r="E2720">
        <f t="shared" si="254"/>
        <v>8633482</v>
      </c>
      <c r="F2720">
        <f>F2719+(B2720-F2719)/35</f>
        <v>-105.33793574789279</v>
      </c>
      <c r="G2720">
        <f>E2720-($P$2*E2720^3+$Q$2*E2720^2+$R$2*E2720+$S$2)*F2720^2-($P$3*E2720+$Q$3)*F2720</f>
        <v>8635173.2048538513</v>
      </c>
      <c r="I2720">
        <f t="shared" si="255"/>
        <v>-6.1005120138304392E-3</v>
      </c>
      <c r="J2720">
        <f t="shared" si="256"/>
        <v>15.432958196117497</v>
      </c>
      <c r="K2720">
        <f>E2720-I2719*F2720^2-J2719*F2720</f>
        <v>8635175.3711259216</v>
      </c>
      <c r="L2720">
        <f t="shared" si="257"/>
        <v>8635188.187899895</v>
      </c>
      <c r="M2720">
        <f t="shared" si="258"/>
        <v>-12.816773973405361</v>
      </c>
    </row>
    <row r="2721" spans="1:13" x14ac:dyDescent="0.25">
      <c r="A2721" s="1">
        <v>44963.036863425928</v>
      </c>
      <c r="B2721">
        <v>-104</v>
      </c>
      <c r="C2721">
        <f t="shared" si="253"/>
        <v>-10.4</v>
      </c>
      <c r="D2721">
        <v>7366520</v>
      </c>
      <c r="E2721">
        <f t="shared" si="254"/>
        <v>8633480</v>
      </c>
      <c r="F2721">
        <f>F2720+(B2721-F2720)/35</f>
        <v>-105.29970901223871</v>
      </c>
      <c r="G2721">
        <f>E2721-($P$2*E2721^3+$Q$2*E2721^2+$R$2*E2721+$S$2)*F2721^2-($P$3*E2721+$Q$3)*F2721</f>
        <v>8635170.5639659539</v>
      </c>
      <c r="I2721">
        <f t="shared" si="255"/>
        <v>-6.1005294498670537E-3</v>
      </c>
      <c r="J2721">
        <f t="shared" si="256"/>
        <v>15.432924342077911</v>
      </c>
      <c r="K2721">
        <f>E2721-I2720*F2721^2-J2720*F2721</f>
        <v>8635172.7286596522</v>
      </c>
      <c r="L2721">
        <f t="shared" si="257"/>
        <v>8635188.1363690943</v>
      </c>
      <c r="M2721">
        <f t="shared" si="258"/>
        <v>-15.407709442079067</v>
      </c>
    </row>
    <row r="2722" spans="1:13" x14ac:dyDescent="0.25">
      <c r="A2722" s="1">
        <v>44963.036921296298</v>
      </c>
      <c r="B2722">
        <v>-104</v>
      </c>
      <c r="C2722">
        <f t="shared" si="253"/>
        <v>-10.4</v>
      </c>
      <c r="D2722">
        <v>7366533</v>
      </c>
      <c r="E2722">
        <f t="shared" si="254"/>
        <v>8633467</v>
      </c>
      <c r="F2722">
        <f>F2721+(B2722-F2721)/35</f>
        <v>-105.26257446903189</v>
      </c>
      <c r="G2722">
        <f>E2722-($P$2*E2722^3+$Q$2*E2722^2+$R$2*E2722+$S$2)*F2722^2-($P$3*E2722+$Q$3)*F2722</f>
        <v>8635156.9272841066</v>
      </c>
      <c r="I2722">
        <f t="shared" si="255"/>
        <v>-6.1006193363368766E-3</v>
      </c>
      <c r="J2722">
        <f t="shared" si="256"/>
        <v>15.432749795635345</v>
      </c>
      <c r="K2722">
        <f>E2722-I2721*F2722^2-J2721*F2722</f>
        <v>8635159.1044927109</v>
      </c>
      <c r="L2722">
        <f t="shared" si="257"/>
        <v>8635188.039596172</v>
      </c>
      <c r="M2722">
        <f t="shared" si="258"/>
        <v>-28.935103461146355</v>
      </c>
    </row>
    <row r="2723" spans="1:13" x14ac:dyDescent="0.25">
      <c r="A2723" s="1">
        <v>44963.036979166667</v>
      </c>
      <c r="B2723">
        <v>-104</v>
      </c>
      <c r="C2723">
        <f t="shared" si="253"/>
        <v>-10.4</v>
      </c>
      <c r="D2723">
        <v>7366519</v>
      </c>
      <c r="E2723">
        <f t="shared" si="254"/>
        <v>8633481</v>
      </c>
      <c r="F2723">
        <f>F2722+(B2723-F2722)/35</f>
        <v>-105.22650091277383</v>
      </c>
      <c r="G2723">
        <f>E2723-($P$2*E2723^3+$Q$2*E2723^2+$R$2*E2723+$S$2)*F2723^2-($P$3*E2723+$Q$3)*F2723</f>
        <v>8635170.3428227846</v>
      </c>
      <c r="I2723">
        <f t="shared" si="255"/>
        <v>-6.1005310636730314E-3</v>
      </c>
      <c r="J2723">
        <f t="shared" si="256"/>
        <v>15.432921208621948</v>
      </c>
      <c r="K2723">
        <f>E2723-I2722*F2723^2-J2722*F2723</f>
        <v>8635172.4840787463</v>
      </c>
      <c r="L2723">
        <f t="shared" si="257"/>
        <v>8635187.9877444468</v>
      </c>
      <c r="M2723">
        <f t="shared" si="258"/>
        <v>-15.503665700554848</v>
      </c>
    </row>
    <row r="2724" spans="1:13" x14ac:dyDescent="0.25">
      <c r="A2724" s="1">
        <v>44963.037037037036</v>
      </c>
      <c r="B2724">
        <v>-104</v>
      </c>
      <c r="C2724">
        <f t="shared" si="253"/>
        <v>-10.4</v>
      </c>
      <c r="D2724">
        <v>7366516</v>
      </c>
      <c r="E2724">
        <f t="shared" si="254"/>
        <v>8633484</v>
      </c>
      <c r="F2724">
        <f>F2723+(B2724-F2723)/35</f>
        <v>-105.19145802955173</v>
      </c>
      <c r="G2724">
        <f>E2724-($P$2*E2724^3+$Q$2*E2724^2+$R$2*E2724+$S$2)*F2724^2-($P$3*E2724+$Q$3)*F2724</f>
        <v>8635172.7615332548</v>
      </c>
      <c r="I2724">
        <f t="shared" si="255"/>
        <v>-6.1005150213233605E-3</v>
      </c>
      <c r="J2724">
        <f t="shared" si="256"/>
        <v>15.432952356818205</v>
      </c>
      <c r="K2724">
        <f>E2724-I2723*F2724^2-J2723*F2724</f>
        <v>8635174.9153412767</v>
      </c>
      <c r="L2724">
        <f t="shared" si="257"/>
        <v>8635187.9441697691</v>
      </c>
      <c r="M2724">
        <f t="shared" si="258"/>
        <v>-13.028828492388129</v>
      </c>
    </row>
    <row r="2725" spans="1:13" x14ac:dyDescent="0.25">
      <c r="A2725" s="1">
        <v>44963.037094907406</v>
      </c>
      <c r="B2725">
        <v>-104</v>
      </c>
      <c r="C2725">
        <f t="shared" si="253"/>
        <v>-10.4</v>
      </c>
      <c r="D2725">
        <v>7366540</v>
      </c>
      <c r="E2725">
        <f t="shared" si="254"/>
        <v>8633460</v>
      </c>
      <c r="F2725">
        <f>F2724+(B2725-F2724)/35</f>
        <v>-105.15741637156454</v>
      </c>
      <c r="G2725">
        <f>E2725-($P$2*E2725^3+$Q$2*E2725^2+$R$2*E2725+$S$2)*F2725^2-($P$3*E2725+$Q$3)*F2725</f>
        <v>8635148.1625176314</v>
      </c>
      <c r="I2725">
        <f t="shared" si="255"/>
        <v>-6.1006770889662221E-3</v>
      </c>
      <c r="J2725">
        <f t="shared" si="256"/>
        <v>15.432637629406969</v>
      </c>
      <c r="K2725">
        <f>E2725-I2724*F2725^2-J2724*F2725</f>
        <v>8635150.3493935056</v>
      </c>
      <c r="L2725">
        <f t="shared" si="257"/>
        <v>8635187.8188538477</v>
      </c>
      <c r="M2725">
        <f t="shared" si="258"/>
        <v>-37.469460342079401</v>
      </c>
    </row>
    <row r="2726" spans="1:13" x14ac:dyDescent="0.25">
      <c r="A2726" s="1">
        <v>44963.037152777775</v>
      </c>
      <c r="B2726">
        <v>-104</v>
      </c>
      <c r="C2726">
        <f t="shared" si="253"/>
        <v>-10.4</v>
      </c>
      <c r="D2726">
        <v>7366540</v>
      </c>
      <c r="E2726">
        <f t="shared" si="254"/>
        <v>8633460</v>
      </c>
      <c r="F2726">
        <f>F2725+(B2726-F2725)/35</f>
        <v>-105.12434733237698</v>
      </c>
      <c r="G2726">
        <f>E2726-($P$2*E2726^3+$Q$2*E2726^2+$R$2*E2726+$S$2)*F2726^2-($P$3*E2726+$Q$3)*F2726</f>
        <v>8635147.6103917509</v>
      </c>
      <c r="I2726">
        <f t="shared" si="255"/>
        <v>-6.1006809414791974E-3</v>
      </c>
      <c r="J2726">
        <f t="shared" si="256"/>
        <v>15.432630146585453</v>
      </c>
      <c r="K2726">
        <f>E2726-I2725*F2726^2-J2725*F2726</f>
        <v>8635149.7653242573</v>
      </c>
      <c r="L2726">
        <f t="shared" si="257"/>
        <v>8635187.6920087487</v>
      </c>
      <c r="M2726">
        <f t="shared" si="258"/>
        <v>-37.926684491336346</v>
      </c>
    </row>
    <row r="2727" spans="1:13" x14ac:dyDescent="0.25">
      <c r="A2727" s="1">
        <v>44963.037210648145</v>
      </c>
      <c r="B2727">
        <v>-104</v>
      </c>
      <c r="C2727">
        <f t="shared" si="253"/>
        <v>-10.4</v>
      </c>
      <c r="D2727">
        <v>7366520</v>
      </c>
      <c r="E2727">
        <f t="shared" si="254"/>
        <v>8633480</v>
      </c>
      <c r="F2727">
        <f>F2726+(B2727-F2726)/35</f>
        <v>-105.0922231228805</v>
      </c>
      <c r="G2727">
        <f>E2727-($P$2*E2727^3+$Q$2*E2727^2+$R$2*E2727+$S$2)*F2727^2-($P$3*E2727+$Q$3)*F2727</f>
        <v>8635167.0995616484</v>
      </c>
      <c r="I2727">
        <f t="shared" si="255"/>
        <v>-6.1005525500021918E-3</v>
      </c>
      <c r="J2727">
        <f t="shared" si="256"/>
        <v>15.43287948841143</v>
      </c>
      <c r="K2727">
        <f>E2727-I2726*F2727^2-J2726*F2727</f>
        <v>8635169.2276210114</v>
      </c>
      <c r="L2727">
        <f t="shared" si="257"/>
        <v>8635187.6304607894</v>
      </c>
      <c r="M2727">
        <f t="shared" si="258"/>
        <v>-18.402839777991176</v>
      </c>
    </row>
    <row r="2728" spans="1:13" x14ac:dyDescent="0.25">
      <c r="A2728" s="1">
        <v>44963.037268518521</v>
      </c>
      <c r="B2728">
        <v>-104</v>
      </c>
      <c r="C2728">
        <f t="shared" si="253"/>
        <v>-10.4</v>
      </c>
      <c r="D2728">
        <v>7366525</v>
      </c>
      <c r="E2728">
        <f t="shared" si="254"/>
        <v>8633475</v>
      </c>
      <c r="F2728">
        <f>F2727+(B2728-F2727)/35</f>
        <v>-105.06101674794105</v>
      </c>
      <c r="G2728">
        <f>E2728-($P$2*E2728^3+$Q$2*E2728^2+$R$2*E2728+$S$2)*F2728^2-($P$3*E2728+$Q$3)*F2728</f>
        <v>8635161.572177304</v>
      </c>
      <c r="I2728">
        <f t="shared" si="255"/>
        <v>-6.1005888160465815E-3</v>
      </c>
      <c r="J2728">
        <f t="shared" si="256"/>
        <v>15.432809065646126</v>
      </c>
      <c r="K2728">
        <f>E2728-I2727*F2728^2-J2727*F2728</f>
        <v>8635163.7307945117</v>
      </c>
      <c r="L2728">
        <f t="shared" si="257"/>
        <v>8635187.5507952347</v>
      </c>
      <c r="M2728">
        <f t="shared" si="258"/>
        <v>-23.820000723004341</v>
      </c>
    </row>
    <row r="2729" spans="1:13" x14ac:dyDescent="0.25">
      <c r="A2729" s="1">
        <v>44963.037326388891</v>
      </c>
      <c r="B2729">
        <v>-104</v>
      </c>
      <c r="C2729">
        <f t="shared" si="253"/>
        <v>-10.4</v>
      </c>
      <c r="D2729">
        <v>7366521</v>
      </c>
      <c r="E2729">
        <f t="shared" si="254"/>
        <v>8633479</v>
      </c>
      <c r="F2729">
        <f>F2728+(B2729-F2728)/35</f>
        <v>-105.03070198371417</v>
      </c>
      <c r="G2729">
        <f>E2729-($P$2*E2729^3+$Q$2*E2729^2+$R$2*E2729+$S$2)*F2729^2-($P$3*E2729+$Q$3)*F2729</f>
        <v>8635165.0711659696</v>
      </c>
      <c r="I2729">
        <f t="shared" si="255"/>
        <v>-6.1005658150392605E-3</v>
      </c>
      <c r="J2729">
        <f t="shared" si="256"/>
        <v>15.432853730561291</v>
      </c>
      <c r="K2729">
        <f>E2729-I2728*F2729^2-J2728*F2729</f>
        <v>8635167.2171002291</v>
      </c>
      <c r="L2729">
        <f t="shared" si="257"/>
        <v>8635187.4830162507</v>
      </c>
      <c r="M2729">
        <f t="shared" si="258"/>
        <v>-20.265916021540761</v>
      </c>
    </row>
    <row r="2730" spans="1:13" x14ac:dyDescent="0.25">
      <c r="A2730" s="1">
        <v>44963.03738425926</v>
      </c>
      <c r="B2730">
        <v>-104</v>
      </c>
      <c r="C2730">
        <f t="shared" si="253"/>
        <v>-10.4</v>
      </c>
      <c r="D2730">
        <v>7366485</v>
      </c>
      <c r="E2730">
        <f t="shared" si="254"/>
        <v>8633515</v>
      </c>
      <c r="F2730">
        <f>F2729+(B2730-F2729)/35</f>
        <v>-105.00125335560804</v>
      </c>
      <c r="G2730">
        <f>E2730-($P$2*E2730^3+$Q$2*E2730^2+$R$2*E2730+$S$2)*F2730^2-($P$3*E2730+$Q$3)*F2730</f>
        <v>8635200.6254013032</v>
      </c>
      <c r="I2730">
        <f t="shared" si="255"/>
        <v>-6.1003314526075769E-3</v>
      </c>
      <c r="J2730">
        <f t="shared" si="256"/>
        <v>15.433308696587346</v>
      </c>
      <c r="K2730">
        <f>E2730-I2729*F2730^2-J2729*F2730</f>
        <v>8635202.7293283809</v>
      </c>
      <c r="L2730">
        <f t="shared" si="257"/>
        <v>8635187.5338372905</v>
      </c>
      <c r="M2730">
        <f t="shared" si="258"/>
        <v>15.195491090416908</v>
      </c>
    </row>
    <row r="2731" spans="1:13" x14ac:dyDescent="0.25">
      <c r="A2731" s="1">
        <v>44963.037442129629</v>
      </c>
      <c r="B2731">
        <v>-104</v>
      </c>
      <c r="C2731">
        <f t="shared" si="253"/>
        <v>-10.4</v>
      </c>
      <c r="D2731">
        <v>7366481</v>
      </c>
      <c r="E2731">
        <f t="shared" si="254"/>
        <v>8633519</v>
      </c>
      <c r="F2731">
        <f>F2730+(B2731-F2730)/35</f>
        <v>-104.97264611687639</v>
      </c>
      <c r="G2731">
        <f>E2731-($P$2*E2731^3+$Q$2*E2731^2+$R$2*E2731+$S$2)*F2731^2-($P$3*E2731+$Q$3)*F2731</f>
        <v>8635204.1529020406</v>
      </c>
      <c r="I2731">
        <f t="shared" si="255"/>
        <v>-6.1003079049939402E-3</v>
      </c>
      <c r="J2731">
        <f t="shared" si="256"/>
        <v>15.433354395837938</v>
      </c>
      <c r="K2731">
        <f>E2731-I2730*F2731^2-J2730*F2731</f>
        <v>8635206.2963688206</v>
      </c>
      <c r="L2731">
        <f t="shared" si="257"/>
        <v>8635187.5963790622</v>
      </c>
      <c r="M2731">
        <f t="shared" si="258"/>
        <v>18.699989758431911</v>
      </c>
    </row>
    <row r="2732" spans="1:13" x14ac:dyDescent="0.25">
      <c r="A2732" s="1">
        <v>44963.037499999999</v>
      </c>
      <c r="B2732">
        <v>-104</v>
      </c>
      <c r="C2732">
        <f t="shared" si="253"/>
        <v>-10.4</v>
      </c>
      <c r="D2732">
        <v>7366494</v>
      </c>
      <c r="E2732">
        <f t="shared" si="254"/>
        <v>8633506</v>
      </c>
      <c r="F2732">
        <f>F2731+(B2732-F2731)/35</f>
        <v>-104.94485622782278</v>
      </c>
      <c r="G2732">
        <f>E2732-($P$2*E2732^3+$Q$2*E2732^2+$R$2*E2732+$S$2)*F2732^2-($P$3*E2732+$Q$3)*F2732</f>
        <v>8635190.6724031493</v>
      </c>
      <c r="I2732">
        <f t="shared" si="255"/>
        <v>-6.1003967533466152E-3</v>
      </c>
      <c r="J2732">
        <f t="shared" si="256"/>
        <v>15.433181953391781</v>
      </c>
      <c r="K2732">
        <f>E2732-I2731*F2732^2-J2731*F2732</f>
        <v>8635192.8364286479</v>
      </c>
      <c r="L2732">
        <f t="shared" si="257"/>
        <v>8635187.6138458941</v>
      </c>
      <c r="M2732">
        <f t="shared" si="258"/>
        <v>5.2225827537477016</v>
      </c>
    </row>
    <row r="2733" spans="1:13" x14ac:dyDescent="0.25">
      <c r="A2733" s="1">
        <v>44963.037557870368</v>
      </c>
      <c r="B2733">
        <v>-104</v>
      </c>
      <c r="C2733">
        <f t="shared" si="253"/>
        <v>-10.4</v>
      </c>
      <c r="D2733">
        <v>7366494</v>
      </c>
      <c r="E2733">
        <f t="shared" si="254"/>
        <v>8633506</v>
      </c>
      <c r="F2733">
        <f>F2732+(B2733-F2732)/35</f>
        <v>-104.91786033559927</v>
      </c>
      <c r="G2733">
        <f>E2733-($P$2*E2733^3+$Q$2*E2733^2+$R$2*E2733+$S$2)*F2733^2-($P$3*E2733+$Q$3)*F2733</f>
        <v>8635190.2217303906</v>
      </c>
      <c r="I2733">
        <f t="shared" si="255"/>
        <v>-6.1003998443354135E-3</v>
      </c>
      <c r="J2733">
        <f t="shared" si="256"/>
        <v>15.433175953593818</v>
      </c>
      <c r="K2733">
        <f>E2733-I2732*F2733^2-J2732*F2733</f>
        <v>8635192.3681163304</v>
      </c>
      <c r="L2733">
        <f t="shared" si="257"/>
        <v>8635187.6296934616</v>
      </c>
      <c r="M2733">
        <f t="shared" si="258"/>
        <v>4.7384228687733412</v>
      </c>
    </row>
    <row r="2734" spans="1:13" x14ac:dyDescent="0.25">
      <c r="A2734" s="1">
        <v>44963.037615740737</v>
      </c>
      <c r="B2734">
        <v>-104</v>
      </c>
      <c r="C2734">
        <f t="shared" si="253"/>
        <v>-10.4</v>
      </c>
      <c r="D2734">
        <v>7366490</v>
      </c>
      <c r="E2734">
        <f t="shared" si="254"/>
        <v>8633510</v>
      </c>
      <c r="F2734">
        <f>F2733+(B2734-F2733)/35</f>
        <v>-104.89163575458215</v>
      </c>
      <c r="G2734">
        <f>E2734-($P$2*E2734^3+$Q$2*E2734^2+$R$2*E2734+$S$2)*F2734^2-($P$3*E2734+$Q$3)*F2734</f>
        <v>8635193.789034754</v>
      </c>
      <c r="I2734">
        <f t="shared" si="255"/>
        <v>-6.1003763395675037E-3</v>
      </c>
      <c r="J2734">
        <f t="shared" si="256"/>
        <v>15.433221576873478</v>
      </c>
      <c r="K2734">
        <f>E2734-I2733*F2734^2-J2733*F2734</f>
        <v>8635195.9292268828</v>
      </c>
      <c r="L2734">
        <f t="shared" si="257"/>
        <v>8635187.6573585737</v>
      </c>
      <c r="M2734">
        <f t="shared" si="258"/>
        <v>8.2718683090060949</v>
      </c>
    </row>
    <row r="2735" spans="1:13" x14ac:dyDescent="0.25">
      <c r="A2735" s="1">
        <v>44963.037673611114</v>
      </c>
      <c r="B2735">
        <v>-104</v>
      </c>
      <c r="C2735">
        <f t="shared" si="253"/>
        <v>-10.4</v>
      </c>
      <c r="D2735">
        <v>7366489</v>
      </c>
      <c r="E2735">
        <f t="shared" si="254"/>
        <v>8633511</v>
      </c>
      <c r="F2735">
        <f>F2734+(B2735-F2734)/35</f>
        <v>-104.86616044730837</v>
      </c>
      <c r="G2735">
        <f>E2735-($P$2*E2735^3+$Q$2*E2735^2+$R$2*E2735+$S$2)*F2735^2-($P$3*E2735+$Q$3)*F2735</f>
        <v>8635194.365034759</v>
      </c>
      <c r="I2735">
        <f t="shared" si="255"/>
        <v>-6.1003725193771174E-3</v>
      </c>
      <c r="J2735">
        <f t="shared" si="256"/>
        <v>15.433228991708589</v>
      </c>
      <c r="K2735">
        <f>E2735-I2734*F2735^2-J2734*F2735</f>
        <v>8635196.5079894736</v>
      </c>
      <c r="L2735">
        <f t="shared" si="257"/>
        <v>8635187.6868606769</v>
      </c>
      <c r="M2735">
        <f t="shared" si="258"/>
        <v>8.8211287967860699</v>
      </c>
    </row>
    <row r="2736" spans="1:13" x14ac:dyDescent="0.25">
      <c r="A2736" s="1">
        <v>44963.037731481483</v>
      </c>
      <c r="B2736">
        <v>-104</v>
      </c>
      <c r="C2736">
        <f t="shared" si="253"/>
        <v>-10.4</v>
      </c>
      <c r="D2736">
        <v>7366491</v>
      </c>
      <c r="E2736">
        <f t="shared" si="254"/>
        <v>8633509</v>
      </c>
      <c r="F2736">
        <f>F2735+(B2736-F2735)/35</f>
        <v>-104.84141300595671</v>
      </c>
      <c r="G2736">
        <f>E2736-($P$2*E2736^3+$Q$2*E2736^2+$R$2*E2736+$S$2)*F2736^2-($P$3*E2736+$Q$3)*F2736</f>
        <v>8635191.9493750036</v>
      </c>
      <c r="I2736">
        <f t="shared" si="255"/>
        <v>-6.1003884454748913E-3</v>
      </c>
      <c r="J2736">
        <f t="shared" si="256"/>
        <v>15.43319807932005</v>
      </c>
      <c r="K2736">
        <f>E2736-I2735*F2736^2-J2735*F2736</f>
        <v>8635194.0951328389</v>
      </c>
      <c r="L2736">
        <f t="shared" si="257"/>
        <v>8635187.7082215846</v>
      </c>
      <c r="M2736">
        <f t="shared" si="258"/>
        <v>6.386911254376173</v>
      </c>
    </row>
    <row r="2737" spans="1:13" x14ac:dyDescent="0.25">
      <c r="A2737" s="1">
        <v>44963.037789351853</v>
      </c>
      <c r="B2737">
        <v>-104</v>
      </c>
      <c r="C2737">
        <f t="shared" si="253"/>
        <v>-10.4</v>
      </c>
      <c r="D2737">
        <v>7366503</v>
      </c>
      <c r="E2737">
        <f t="shared" si="254"/>
        <v>8633497</v>
      </c>
      <c r="F2737">
        <f>F2736+(B2737-F2736)/35</f>
        <v>-104.81737263435795</v>
      </c>
      <c r="G2737">
        <f>E2737-($P$2*E2737^3+$Q$2*E2737^2+$R$2*E2737+$S$2)*F2737^2-($P$3*E2737+$Q$3)*F2737</f>
        <v>8635179.5328046717</v>
      </c>
      <c r="I2737">
        <f t="shared" si="255"/>
        <v>-6.1004703146210204E-3</v>
      </c>
      <c r="J2737">
        <f t="shared" si="256"/>
        <v>15.433039154408789</v>
      </c>
      <c r="K2737">
        <f>E2737-I2736*F2737^2-J2736*F2737</f>
        <v>8635181.6902995445</v>
      </c>
      <c r="L2737">
        <f t="shared" si="257"/>
        <v>8635187.6881618444</v>
      </c>
      <c r="M2737">
        <f t="shared" si="258"/>
        <v>-5.9978622999042273</v>
      </c>
    </row>
    <row r="2738" spans="1:13" x14ac:dyDescent="0.25">
      <c r="A2738" s="1">
        <v>44963.037847222222</v>
      </c>
      <c r="B2738">
        <v>-104</v>
      </c>
      <c r="C2738">
        <f t="shared" si="253"/>
        <v>-10.4</v>
      </c>
      <c r="D2738">
        <v>7366514</v>
      </c>
      <c r="E2738">
        <f t="shared" si="254"/>
        <v>8633486</v>
      </c>
      <c r="F2738">
        <f>F2737+(B2738-F2737)/35</f>
        <v>-104.79401913051915</v>
      </c>
      <c r="G2738">
        <f>E2738-($P$2*E2738^3+$Q$2*E2738^2+$R$2*E2738+$S$2)*F2738^2-($P$3*E2738+$Q$3)*F2738</f>
        <v>8635168.1289851591</v>
      </c>
      <c r="I2738">
        <f t="shared" si="255"/>
        <v>-6.1005455783273987E-3</v>
      </c>
      <c r="J2738">
        <f t="shared" si="256"/>
        <v>15.432893025608365</v>
      </c>
      <c r="K2738">
        <f>E2738-I2737*F2738^2-J2737*F2738</f>
        <v>8635170.2842626031</v>
      </c>
      <c r="L2738">
        <f t="shared" si="257"/>
        <v>8635187.6301488467</v>
      </c>
      <c r="M2738">
        <f t="shared" si="258"/>
        <v>-17.345886243507266</v>
      </c>
    </row>
    <row r="2739" spans="1:13" x14ac:dyDescent="0.25">
      <c r="A2739" s="1">
        <v>44963.037905092591</v>
      </c>
      <c r="B2739">
        <v>-103</v>
      </c>
      <c r="C2739">
        <f t="shared" si="253"/>
        <v>-10.3</v>
      </c>
      <c r="D2739">
        <v>7366514</v>
      </c>
      <c r="E2739">
        <f t="shared" si="254"/>
        <v>8633486</v>
      </c>
      <c r="F2739">
        <f>F2738+(B2739-F2738)/35</f>
        <v>-104.74276144107574</v>
      </c>
      <c r="G2739">
        <f>E2739-($P$2*E2739^3+$Q$2*E2739^2+$R$2*E2739+$S$2)*F2739^2-($P$3*E2739+$Q$3)*F2739</f>
        <v>8635167.2733968142</v>
      </c>
      <c r="I2739">
        <f t="shared" si="255"/>
        <v>-6.1005513255949495E-3</v>
      </c>
      <c r="J2739">
        <f t="shared" si="256"/>
        <v>15.432881865951515</v>
      </c>
      <c r="K2739">
        <f>E2739-I2738*F2739^2-J2738*F2739</f>
        <v>8635169.4131991453</v>
      </c>
      <c r="L2739">
        <f t="shared" si="257"/>
        <v>8635187.5694256816</v>
      </c>
      <c r="M2739">
        <f t="shared" si="258"/>
        <v>-18.156226536259055</v>
      </c>
    </row>
    <row r="2740" spans="1:13" x14ac:dyDescent="0.25">
      <c r="A2740" s="1">
        <v>44963.037962962961</v>
      </c>
      <c r="B2740">
        <v>-104</v>
      </c>
      <c r="C2740">
        <f t="shared" si="253"/>
        <v>-10.4</v>
      </c>
      <c r="D2740">
        <v>7366518</v>
      </c>
      <c r="E2740">
        <f t="shared" si="254"/>
        <v>8633482</v>
      </c>
      <c r="F2740">
        <f>F2739+(B2740-F2739)/35</f>
        <v>-104.72153968561643</v>
      </c>
      <c r="G2740">
        <f>E2740-($P$2*E2740^3+$Q$2*E2740^2+$R$2*E2740+$S$2)*F2740^2-($P$3*E2740+$Q$3)*F2740</f>
        <v>8635162.9140902143</v>
      </c>
      <c r="I2740">
        <f t="shared" si="255"/>
        <v>-6.1005800634674756E-3</v>
      </c>
      <c r="J2740">
        <f t="shared" si="256"/>
        <v>15.432826062292008</v>
      </c>
      <c r="K2740">
        <f>E2740-I2739*F2740^2-J2739*F2740</f>
        <v>8635165.0574622881</v>
      </c>
      <c r="L2740">
        <f t="shared" si="257"/>
        <v>8635187.4943858031</v>
      </c>
      <c r="M2740">
        <f t="shared" si="258"/>
        <v>-22.436923515051603</v>
      </c>
    </row>
    <row r="2741" spans="1:13" x14ac:dyDescent="0.25">
      <c r="A2741" s="1">
        <v>44963.03802083333</v>
      </c>
      <c r="B2741">
        <v>-104</v>
      </c>
      <c r="C2741">
        <f t="shared" si="253"/>
        <v>-10.4</v>
      </c>
      <c r="D2741">
        <v>7366517</v>
      </c>
      <c r="E2741">
        <f t="shared" si="254"/>
        <v>8633483</v>
      </c>
      <c r="F2741">
        <f>F2740+(B2741-F2740)/35</f>
        <v>-104.7009242660274</v>
      </c>
      <c r="G2741">
        <f>E2741-($P$2*E2741^3+$Q$2*E2741^2+$R$2*E2741+$S$2)*F2741^2-($P$3*E2741+$Q$3)*F2741</f>
        <v>8635163.5712658893</v>
      </c>
      <c r="I2741">
        <f t="shared" si="255"/>
        <v>-6.1005757752070622E-3</v>
      </c>
      <c r="J2741">
        <f t="shared" si="256"/>
        <v>15.432834389517069</v>
      </c>
      <c r="K2741">
        <f>E2741-I2740*F2741^2-J2740*F2741</f>
        <v>8635165.7074411865</v>
      </c>
      <c r="L2741">
        <f t="shared" si="257"/>
        <v>8635187.4217626546</v>
      </c>
      <c r="M2741">
        <f t="shared" si="258"/>
        <v>-21.714321468025446</v>
      </c>
    </row>
    <row r="2742" spans="1:13" x14ac:dyDescent="0.25">
      <c r="A2742" s="1">
        <v>44963.038078703707</v>
      </c>
      <c r="B2742">
        <v>-104</v>
      </c>
      <c r="C2742">
        <f t="shared" si="253"/>
        <v>-10.4</v>
      </c>
      <c r="D2742">
        <v>7366523</v>
      </c>
      <c r="E2742">
        <f t="shared" si="254"/>
        <v>8633477</v>
      </c>
      <c r="F2742">
        <f>F2741+(B2742-F2741)/35</f>
        <v>-104.68089785842662</v>
      </c>
      <c r="G2742">
        <f>E2742-($P$2*E2742^3+$Q$2*E2742^2+$R$2*E2742+$S$2)*F2742^2-($P$3*E2742+$Q$3)*F2742</f>
        <v>8635157.229382677</v>
      </c>
      <c r="I2742">
        <f t="shared" si="255"/>
        <v>-6.1006175609321645E-3</v>
      </c>
      <c r="J2742">
        <f t="shared" si="256"/>
        <v>15.432753243581985</v>
      </c>
      <c r="K2742">
        <f>E2742-I2741*F2742^2-J2741*F2742</f>
        <v>8635159.3736210875</v>
      </c>
      <c r="L2742">
        <f t="shared" si="257"/>
        <v>8635187.3282688502</v>
      </c>
      <c r="M2742">
        <f t="shared" si="258"/>
        <v>-27.954647762700915</v>
      </c>
    </row>
    <row r="2743" spans="1:13" x14ac:dyDescent="0.25">
      <c r="A2743" s="1">
        <v>44963.038136574076</v>
      </c>
      <c r="B2743">
        <v>-104</v>
      </c>
      <c r="C2743">
        <f t="shared" si="253"/>
        <v>-10.4</v>
      </c>
      <c r="D2743">
        <v>7366514</v>
      </c>
      <c r="E2743">
        <f t="shared" si="254"/>
        <v>8633486</v>
      </c>
      <c r="F2743">
        <f>F2742+(B2743-F2742)/35</f>
        <v>-104.66144363390015</v>
      </c>
      <c r="G2743">
        <f>E2743-($P$2*E2743^3+$Q$2*E2743^2+$R$2*E2743+$S$2)*F2743^2-($P$3*E2743+$Q$3)*F2743</f>
        <v>8635165.9161138088</v>
      </c>
      <c r="I2743">
        <f t="shared" si="255"/>
        <v>-6.1005603823929277E-3</v>
      </c>
      <c r="J2743">
        <f t="shared" si="256"/>
        <v>15.432864279662638</v>
      </c>
      <c r="K2743">
        <f>E2743-I2742*F2743^2-J2742*F2743</f>
        <v>8635168.040506972</v>
      </c>
      <c r="L2743">
        <f t="shared" si="257"/>
        <v>8635187.2639763113</v>
      </c>
      <c r="M2743">
        <f t="shared" si="258"/>
        <v>-19.223469339311123</v>
      </c>
    </row>
    <row r="2744" spans="1:13" x14ac:dyDescent="0.25">
      <c r="A2744" s="1">
        <v>44963.038194444445</v>
      </c>
      <c r="B2744">
        <v>-103</v>
      </c>
      <c r="C2744">
        <f t="shared" si="253"/>
        <v>-10.3</v>
      </c>
      <c r="D2744">
        <v>7366485</v>
      </c>
      <c r="E2744">
        <f t="shared" si="254"/>
        <v>8633515</v>
      </c>
      <c r="F2744">
        <f>F2743+(B2744-F2743)/35</f>
        <v>-104.61397381578871</v>
      </c>
      <c r="G2744">
        <f>E2744-($P$2*E2744^3+$Q$2*E2744^2+$R$2*E2744+$S$2)*F2744^2-($P$3*E2744+$Q$3)*F2744</f>
        <v>8635194.1606546454</v>
      </c>
      <c r="I2744">
        <f t="shared" si="255"/>
        <v>-6.1003741674738876E-3</v>
      </c>
      <c r="J2744">
        <f t="shared" si="256"/>
        <v>15.433225792829475</v>
      </c>
      <c r="K2744">
        <f>E2744-I2743*F2744^2-J2743*F2744</f>
        <v>8635196.2583019845</v>
      </c>
      <c r="L2744">
        <f t="shared" si="257"/>
        <v>8635187.2939573973</v>
      </c>
      <c r="M2744">
        <f t="shared" si="258"/>
        <v>8.9643445871770382</v>
      </c>
    </row>
    <row r="2745" spans="1:13" x14ac:dyDescent="0.25">
      <c r="A2745" s="1">
        <v>44963.038252314815</v>
      </c>
      <c r="B2745">
        <v>-103</v>
      </c>
      <c r="C2745">
        <f t="shared" si="253"/>
        <v>-10.3</v>
      </c>
      <c r="D2745">
        <v>7366493</v>
      </c>
      <c r="E2745">
        <f t="shared" si="254"/>
        <v>8633507</v>
      </c>
      <c r="F2745">
        <f>F2744+(B2745-F2744)/35</f>
        <v>-104.56786027819474</v>
      </c>
      <c r="G2745">
        <f>E2745-($P$2*E2745^3+$Q$2*E2745^2+$R$2*E2745+$S$2)*F2745^2-($P$3*E2745+$Q$3)*F2745</f>
        <v>8635185.3808619455</v>
      </c>
      <c r="I2745">
        <f t="shared" si="255"/>
        <v>-6.1004318183393025E-3</v>
      </c>
      <c r="J2745">
        <f t="shared" si="256"/>
        <v>15.433113887380316</v>
      </c>
      <c r="K2745">
        <f>E2745-I2744*F2745^2-J2744*F2745</f>
        <v>8635187.5235578176</v>
      </c>
      <c r="L2745">
        <f t="shared" si="257"/>
        <v>8635187.2947227322</v>
      </c>
      <c r="M2745">
        <f t="shared" si="258"/>
        <v>0.22883508540689945</v>
      </c>
    </row>
    <row r="2746" spans="1:13" x14ac:dyDescent="0.25">
      <c r="A2746" s="1">
        <v>44963.038310185184</v>
      </c>
      <c r="B2746">
        <v>-104</v>
      </c>
      <c r="C2746">
        <f t="shared" si="253"/>
        <v>-10.4</v>
      </c>
      <c r="D2746">
        <v>7366493</v>
      </c>
      <c r="E2746">
        <f t="shared" si="254"/>
        <v>8633507</v>
      </c>
      <c r="F2746">
        <f>F2745+(B2746-F2745)/35</f>
        <v>-104.55163569881775</v>
      </c>
      <c r="G2746">
        <f>E2746-($P$2*E2746^3+$Q$2*E2746^2+$R$2*E2746+$S$2)*F2746^2-($P$3*E2746+$Q$3)*F2746</f>
        <v>8635185.1100803223</v>
      </c>
      <c r="I2746">
        <f t="shared" si="255"/>
        <v>-6.1004336805439152E-3</v>
      </c>
      <c r="J2746">
        <f t="shared" si="256"/>
        <v>15.433110272412975</v>
      </c>
      <c r="K2746">
        <f>E2746-I2745*F2746^2-J2745*F2746</f>
        <v>8635187.2413926944</v>
      </c>
      <c r="L2746">
        <f t="shared" si="257"/>
        <v>8635187.294544965</v>
      </c>
      <c r="M2746">
        <f t="shared" si="258"/>
        <v>-5.3152270615100861E-2</v>
      </c>
    </row>
    <row r="2747" spans="1:13" x14ac:dyDescent="0.25">
      <c r="A2747" s="1">
        <v>44963.038368055553</v>
      </c>
      <c r="B2747">
        <v>-104</v>
      </c>
      <c r="C2747">
        <f t="shared" si="253"/>
        <v>-10.4</v>
      </c>
      <c r="D2747">
        <v>7366500</v>
      </c>
      <c r="E2747">
        <f t="shared" si="254"/>
        <v>8633500</v>
      </c>
      <c r="F2747">
        <f>F2746+(B2747-F2746)/35</f>
        <v>-104.53587467885153</v>
      </c>
      <c r="G2747">
        <f>E2747-($P$2*E2747^3+$Q$2*E2747^2+$R$2*E2747+$S$2)*F2747^2-($P$3*E2747+$Q$3)*F2747</f>
        <v>8635177.8381555136</v>
      </c>
      <c r="I2747">
        <f t="shared" si="255"/>
        <v>-6.1004816162437692E-3</v>
      </c>
      <c r="J2747">
        <f t="shared" si="256"/>
        <v>15.433017213257472</v>
      </c>
      <c r="K2747">
        <f>E2747-I2746*F2747^2-J2746*F2747</f>
        <v>8635179.9776899721</v>
      </c>
      <c r="L2747">
        <f t="shared" si="257"/>
        <v>8635187.2701554485</v>
      </c>
      <c r="M2747">
        <f t="shared" si="258"/>
        <v>-7.2924654763191938</v>
      </c>
    </row>
    <row r="2748" spans="1:13" x14ac:dyDescent="0.25">
      <c r="A2748" s="1">
        <v>44963.038425925923</v>
      </c>
      <c r="B2748">
        <v>-103</v>
      </c>
      <c r="C2748">
        <f t="shared" si="253"/>
        <v>-10.3</v>
      </c>
      <c r="D2748">
        <v>7366506</v>
      </c>
      <c r="E2748">
        <f t="shared" si="254"/>
        <v>8633494</v>
      </c>
      <c r="F2748">
        <f>F2747+(B2748-F2747)/35</f>
        <v>-104.49199254517005</v>
      </c>
      <c r="G2748">
        <f>E2748-($P$2*E2748^3+$Q$2*E2748^2+$R$2*E2748+$S$2)*F2748^2-($P$3*E2748+$Q$3)*F2748</f>
        <v>8635171.0981977433</v>
      </c>
      <c r="I2748">
        <f t="shared" si="255"/>
        <v>-6.1005261069340122E-3</v>
      </c>
      <c r="J2748">
        <f t="shared" si="256"/>
        <v>15.43293083285063</v>
      </c>
      <c r="K2748">
        <f>E2748-I2747*F2748^2-J2747*F2748</f>
        <v>8635173.2352948487</v>
      </c>
      <c r="L2748">
        <f t="shared" si="257"/>
        <v>8635187.2233725805</v>
      </c>
      <c r="M2748">
        <f t="shared" si="258"/>
        <v>-13.98807773180306</v>
      </c>
    </row>
    <row r="2749" spans="1:13" x14ac:dyDescent="0.25">
      <c r="A2749" s="1">
        <v>44963.038483796299</v>
      </c>
      <c r="B2749">
        <v>-103</v>
      </c>
      <c r="C2749">
        <f t="shared" si="253"/>
        <v>-10.3</v>
      </c>
      <c r="D2749">
        <v>7366494</v>
      </c>
      <c r="E2749">
        <f t="shared" si="254"/>
        <v>8633506</v>
      </c>
      <c r="F2749">
        <f>F2748+(B2749-F2748)/35</f>
        <v>-104.44936418673662</v>
      </c>
      <c r="G2749">
        <f>E2749-($P$2*E2749^3+$Q$2*E2749^2+$R$2*E2749+$S$2)*F2749^2-($P$3*E2749+$Q$3)*F2749</f>
        <v>8635182.4020164981</v>
      </c>
      <c r="I2749">
        <f t="shared" si="255"/>
        <v>-6.1004516766445249E-3</v>
      </c>
      <c r="J2749">
        <f t="shared" si="256"/>
        <v>15.433075337224892</v>
      </c>
      <c r="K2749">
        <f>E2749-I2748*F2749^2-J2748*F2749</f>
        <v>8635184.5145377237</v>
      </c>
      <c r="L2749">
        <f t="shared" si="257"/>
        <v>8635187.2143431306</v>
      </c>
      <c r="M2749">
        <f t="shared" si="258"/>
        <v>-2.6998054068535566</v>
      </c>
    </row>
    <row r="2750" spans="1:13" x14ac:dyDescent="0.25">
      <c r="A2750" s="1">
        <v>44963.038541666669</v>
      </c>
      <c r="B2750">
        <v>-104</v>
      </c>
      <c r="C2750">
        <f t="shared" si="253"/>
        <v>-10.4</v>
      </c>
      <c r="D2750">
        <v>7366485</v>
      </c>
      <c r="E2750">
        <f t="shared" si="254"/>
        <v>8633515</v>
      </c>
      <c r="F2750">
        <f>F2749+(B2750-F2749)/35</f>
        <v>-104.43652520997271</v>
      </c>
      <c r="G2750">
        <f>E2750-($P$2*E2750^3+$Q$2*E2750^2+$R$2*E2750+$S$2)*F2750^2-($P$3*E2750+$Q$3)*F2750</f>
        <v>8635191.1991682071</v>
      </c>
      <c r="I2750">
        <f t="shared" si="255"/>
        <v>-6.1003935991621461E-3</v>
      </c>
      <c r="J2750">
        <f t="shared" si="256"/>
        <v>15.433188075828866</v>
      </c>
      <c r="K2750">
        <f>E2750-I2749*F2750^2-J2749*F2750</f>
        <v>8635193.3143135235</v>
      </c>
      <c r="L2750">
        <f t="shared" si="257"/>
        <v>8635187.2346763648</v>
      </c>
      <c r="M2750">
        <f t="shared" si="258"/>
        <v>6.0796371586620808</v>
      </c>
    </row>
    <row r="2751" spans="1:13" x14ac:dyDescent="0.25">
      <c r="A2751" s="1">
        <v>44963.038599537038</v>
      </c>
      <c r="B2751">
        <v>-103</v>
      </c>
      <c r="C2751">
        <f t="shared" si="253"/>
        <v>-10.3</v>
      </c>
      <c r="D2751">
        <v>7366486</v>
      </c>
      <c r="E2751">
        <f t="shared" si="254"/>
        <v>8633514</v>
      </c>
      <c r="F2751">
        <f>F2750+(B2751-F2750)/35</f>
        <v>-104.39548163254493</v>
      </c>
      <c r="G2751">
        <f>E2751-($P$2*E2751^3+$Q$2*E2751^2+$R$2*E2751+$S$2)*F2751^2-($P$3*E2751+$Q$3)*F2751</f>
        <v>8635189.5129685961</v>
      </c>
      <c r="I2751">
        <f t="shared" si="255"/>
        <v>-6.1004046517894039E-3</v>
      </c>
      <c r="J2751">
        <f t="shared" si="256"/>
        <v>15.43316662188893</v>
      </c>
      <c r="K2751">
        <f>E2751-I2750*F2751^2-J2750*F2751</f>
        <v>8635191.6397330798</v>
      </c>
      <c r="L2751">
        <f t="shared" si="257"/>
        <v>8635187.2493598871</v>
      </c>
      <c r="M2751">
        <f t="shared" si="258"/>
        <v>4.3903731927275658</v>
      </c>
    </row>
    <row r="2752" spans="1:13" x14ac:dyDescent="0.25">
      <c r="A2752" s="1">
        <v>44963.038657407407</v>
      </c>
      <c r="B2752">
        <v>-103</v>
      </c>
      <c r="C2752">
        <f t="shared" si="253"/>
        <v>-10.3</v>
      </c>
      <c r="D2752">
        <v>7366492</v>
      </c>
      <c r="E2752">
        <f t="shared" si="254"/>
        <v>8633508</v>
      </c>
      <c r="F2752">
        <f>F2751+(B2752-F2751)/35</f>
        <v>-104.35561072875792</v>
      </c>
      <c r="G2752">
        <f>E2752-($P$2*E2752^3+$Q$2*E2752^2+$R$2*E2752+$S$2)*F2752^2-($P$3*E2752+$Q$3)*F2752</f>
        <v>8635182.8400245663</v>
      </c>
      <c r="I2752">
        <f t="shared" si="255"/>
        <v>-6.1004486608808861E-3</v>
      </c>
      <c r="J2752">
        <f t="shared" si="256"/>
        <v>15.433081191679264</v>
      </c>
      <c r="K2752">
        <f>E2752-I2751*F2752^2-J2751*F2752</f>
        <v>8635184.9715052936</v>
      </c>
      <c r="L2752">
        <f t="shared" si="257"/>
        <v>8635187.2417670377</v>
      </c>
      <c r="M2752">
        <f t="shared" si="258"/>
        <v>-2.2702617440372705</v>
      </c>
    </row>
    <row r="2753" spans="1:13" x14ac:dyDescent="0.25">
      <c r="A2753" s="1">
        <v>44963.038715277777</v>
      </c>
      <c r="B2753">
        <v>-103</v>
      </c>
      <c r="C2753">
        <f t="shared" si="253"/>
        <v>-10.3</v>
      </c>
      <c r="D2753">
        <v>7366492</v>
      </c>
      <c r="E2753">
        <f t="shared" si="254"/>
        <v>8633508</v>
      </c>
      <c r="F2753">
        <f>F2752+(B2753-F2752)/35</f>
        <v>-104.31687899365055</v>
      </c>
      <c r="G2753">
        <f>E2753-($P$2*E2753^3+$Q$2*E2753^2+$R$2*E2753+$S$2)*F2753^2-($P$3*E2753+$Q$3)*F2753</f>
        <v>8635182.193713041</v>
      </c>
      <c r="I2753">
        <f t="shared" si="255"/>
        <v>-6.1004529867645374E-3</v>
      </c>
      <c r="J2753">
        <f t="shared" si="256"/>
        <v>15.433072793833091</v>
      </c>
      <c r="K2753">
        <f>E2753-I2752*F2753^2-J2752*F2753</f>
        <v>8635184.3160140868</v>
      </c>
      <c r="L2753">
        <f t="shared" si="257"/>
        <v>8635187.2320145275</v>
      </c>
      <c r="M2753">
        <f t="shared" si="258"/>
        <v>-2.9160004407167435</v>
      </c>
    </row>
    <row r="2754" spans="1:13" x14ac:dyDescent="0.25">
      <c r="A2754" s="1">
        <v>44963.038773148146</v>
      </c>
      <c r="B2754">
        <v>-103</v>
      </c>
      <c r="C2754">
        <f t="shared" si="253"/>
        <v>-10.3</v>
      </c>
      <c r="D2754">
        <v>7366486</v>
      </c>
      <c r="E2754">
        <f t="shared" si="254"/>
        <v>8633514</v>
      </c>
      <c r="F2754">
        <f>F2753+(B2754-F2753)/35</f>
        <v>-104.27925387954625</v>
      </c>
      <c r="G2754">
        <f>E2754-($P$2*E2754^3+$Q$2*E2754^2+$R$2*E2754+$S$2)*F2754^2-($P$3*E2754+$Q$3)*F2754</f>
        <v>8635187.5734813083</v>
      </c>
      <c r="I2754">
        <f t="shared" si="255"/>
        <v>-6.1004175423562401E-3</v>
      </c>
      <c r="J2754">
        <f t="shared" si="256"/>
        <v>15.433141599710012</v>
      </c>
      <c r="K2754">
        <f>E2754-I2753*F2754^2-J2753*F2754</f>
        <v>8635189.6866348796</v>
      </c>
      <c r="L2754">
        <f t="shared" si="257"/>
        <v>8635187.240196595</v>
      </c>
      <c r="M2754">
        <f t="shared" si="258"/>
        <v>2.4464382845908403</v>
      </c>
    </row>
    <row r="2755" spans="1:13" x14ac:dyDescent="0.25">
      <c r="A2755" s="1">
        <v>44963.038831018515</v>
      </c>
      <c r="B2755">
        <v>-103</v>
      </c>
      <c r="C2755">
        <f t="shared" ref="C2755:C2818" si="259">B2755/10</f>
        <v>-10.3</v>
      </c>
      <c r="D2755">
        <v>7366466</v>
      </c>
      <c r="E2755">
        <f t="shared" ref="E2755:E2818" si="260">16000000-D2755</f>
        <v>8633534</v>
      </c>
      <c r="F2755">
        <f>F2754+(B2755-F2754)/35</f>
        <v>-104.24270376870207</v>
      </c>
      <c r="G2755">
        <f>E2755-($P$2*E2755^3+$Q$2*E2755^2+$R$2*E2755+$S$2)*F2755^2-($P$3*E2755+$Q$3)*F2755</f>
        <v>8635206.9889173526</v>
      </c>
      <c r="I2755">
        <f t="shared" si="255"/>
        <v>-6.1002895093338338E-3</v>
      </c>
      <c r="J2755">
        <f t="shared" si="256"/>
        <v>15.433390094891962</v>
      </c>
      <c r="K2755">
        <f>E2755-I2754*F2755^2-J2754*F2755</f>
        <v>8635209.0828471035</v>
      </c>
      <c r="L2755">
        <f t="shared" si="257"/>
        <v>8635187.3130054306</v>
      </c>
      <c r="M2755">
        <f t="shared" si="258"/>
        <v>21.769841672852635</v>
      </c>
    </row>
    <row r="2756" spans="1:13" x14ac:dyDescent="0.25">
      <c r="A2756" s="1">
        <v>44963.038888888892</v>
      </c>
      <c r="B2756">
        <v>-103</v>
      </c>
      <c r="C2756">
        <f t="shared" si="259"/>
        <v>-10.3</v>
      </c>
      <c r="D2756">
        <v>7366488</v>
      </c>
      <c r="E2756">
        <f t="shared" si="260"/>
        <v>8633512</v>
      </c>
      <c r="F2756">
        <f>F2755+(B2756-F2755)/35</f>
        <v>-104.20719794673916</v>
      </c>
      <c r="G2756">
        <f>E2756-($P$2*E2756^3+$Q$2*E2756^2+$R$2*E2756+$S$2)*F2756^2-($P$3*E2756+$Q$3)*F2756</f>
        <v>8635184.3686397038</v>
      </c>
      <c r="I2756">
        <f t="shared" ref="I2756:I2819" si="261">$P$2*K2756^3+$Q$2*K2756^2+$R$2*K2756+$S$2</f>
        <v>-6.1004384795637634E-3</v>
      </c>
      <c r="J2756">
        <f t="shared" ref="J2756:J2819" si="262">$P$3*K2756+$Q$3</f>
        <v>15.433100956410172</v>
      </c>
      <c r="K2756">
        <f>E2756-I2755*F2756^2-J2755*F2756</f>
        <v>8635186.5142350644</v>
      </c>
      <c r="L2756">
        <f t="shared" ref="L2756:L2819" si="263">L2755+(K2756-L2755)/300</f>
        <v>8635187.3103428632</v>
      </c>
      <c r="M2756">
        <f t="shared" ref="M2756:M2819" si="264">K2756-L2756</f>
        <v>-0.79610779881477356</v>
      </c>
    </row>
    <row r="2757" spans="1:13" x14ac:dyDescent="0.25">
      <c r="A2757" s="1">
        <v>44963.038946759261</v>
      </c>
      <c r="B2757">
        <v>-103</v>
      </c>
      <c r="C2757">
        <f t="shared" si="259"/>
        <v>-10.3</v>
      </c>
      <c r="D2757">
        <v>7366489</v>
      </c>
      <c r="E2757">
        <f t="shared" si="260"/>
        <v>8633511</v>
      </c>
      <c r="F2757">
        <f>F2756+(B2757-F2756)/35</f>
        <v>-104.17270657683233</v>
      </c>
      <c r="G2757">
        <f>E2757-($P$2*E2757^3+$Q$2*E2757^2+$R$2*E2757+$S$2)*F2757^2-($P$3*E2757+$Q$3)*F2757</f>
        <v>8635182.7918818928</v>
      </c>
      <c r="I2757">
        <f t="shared" si="261"/>
        <v>-6.1004490696348057E-3</v>
      </c>
      <c r="J2757">
        <f t="shared" si="262"/>
        <v>15.433080398166595</v>
      </c>
      <c r="K2757">
        <f>E2757-I2756*F2757^2-J2756*F2757</f>
        <v>8635184.9095679149</v>
      </c>
      <c r="L2757">
        <f t="shared" si="263"/>
        <v>8635187.3023402803</v>
      </c>
      <c r="M2757">
        <f t="shared" si="264"/>
        <v>-2.3927723653614521</v>
      </c>
    </row>
    <row r="2758" spans="1:13" x14ac:dyDescent="0.25">
      <c r="A2758" s="1">
        <v>44963.039004629631</v>
      </c>
      <c r="B2758">
        <v>-103</v>
      </c>
      <c r="C2758">
        <f t="shared" si="259"/>
        <v>-10.3</v>
      </c>
      <c r="D2758">
        <v>7366509</v>
      </c>
      <c r="E2758">
        <f t="shared" si="260"/>
        <v>8633491</v>
      </c>
      <c r="F2758">
        <f>F2757+(B2758-F2757)/35</f>
        <v>-104.13920067463711</v>
      </c>
      <c r="G2758">
        <f>E2758-($P$2*E2758^3+$Q$2*E2758^2+$R$2*E2758+$S$2)*F2758^2-($P$3*E2758+$Q$3)*F2758</f>
        <v>8635162.2075571343</v>
      </c>
      <c r="I2758">
        <f t="shared" si="261"/>
        <v>-6.1005847450132933E-3</v>
      </c>
      <c r="J2758">
        <f t="shared" si="262"/>
        <v>15.432816971235582</v>
      </c>
      <c r="K2758">
        <f>E2758-I2757*F2758^2-J2757*F2758</f>
        <v>8635164.3478627764</v>
      </c>
      <c r="L2758">
        <f t="shared" si="263"/>
        <v>8635187.2258253545</v>
      </c>
      <c r="M2758">
        <f t="shared" si="264"/>
        <v>-22.877962578088045</v>
      </c>
    </row>
    <row r="2759" spans="1:13" x14ac:dyDescent="0.25">
      <c r="A2759" s="1">
        <v>44963.0390625</v>
      </c>
      <c r="B2759">
        <v>-103</v>
      </c>
      <c r="C2759">
        <f t="shared" si="259"/>
        <v>-10.3</v>
      </c>
      <c r="D2759">
        <v>7366510</v>
      </c>
      <c r="E2759">
        <f t="shared" si="260"/>
        <v>8633490</v>
      </c>
      <c r="F2759">
        <f>F2758+(B2759-F2758)/35</f>
        <v>-104.1066520839332</v>
      </c>
      <c r="G2759">
        <f>E2759-($P$2*E2759^3+$Q$2*E2759^2+$R$2*E2759+$S$2)*F2759^2-($P$3*E2759+$Q$3)*F2759</f>
        <v>8635160.6632500906</v>
      </c>
      <c r="I2759">
        <f t="shared" si="261"/>
        <v>-6.1005951003778591E-3</v>
      </c>
      <c r="J2759">
        <f t="shared" si="262"/>
        <v>15.432796861890154</v>
      </c>
      <c r="K2759">
        <f>E2759-I2758*F2759^2-J2758*F2759</f>
        <v>8635162.7782342285</v>
      </c>
      <c r="L2759">
        <f t="shared" si="263"/>
        <v>8635187.1443333849</v>
      </c>
      <c r="M2759">
        <f t="shared" si="264"/>
        <v>-24.366099156439304</v>
      </c>
    </row>
    <row r="2760" spans="1:13" x14ac:dyDescent="0.25">
      <c r="A2760" s="1">
        <v>44963.039120370369</v>
      </c>
      <c r="B2760">
        <v>-103</v>
      </c>
      <c r="C2760">
        <f t="shared" si="259"/>
        <v>-10.3</v>
      </c>
      <c r="D2760">
        <v>7366510</v>
      </c>
      <c r="E2760">
        <f t="shared" si="260"/>
        <v>8633490</v>
      </c>
      <c r="F2760">
        <f>F2759+(B2760-F2759)/35</f>
        <v>-104.07503345296368</v>
      </c>
      <c r="G2760">
        <f>E2760-($P$2*E2760^3+$Q$2*E2760^2+$R$2*E2760+$S$2)*F2760^2-($P$3*E2760+$Q$3)*F2760</f>
        <v>8635160.1357353944</v>
      </c>
      <c r="I2760">
        <f t="shared" si="261"/>
        <v>-6.1005985975910448E-3</v>
      </c>
      <c r="J2760">
        <f t="shared" si="262"/>
        <v>15.432790070473388</v>
      </c>
      <c r="K2760">
        <f>E2760-I2759*F2760^2-J2759*F2760</f>
        <v>8635162.2481323574</v>
      </c>
      <c r="L2760">
        <f t="shared" si="263"/>
        <v>8635187.0613460485</v>
      </c>
      <c r="M2760">
        <f t="shared" si="264"/>
        <v>-24.813213691115379</v>
      </c>
    </row>
    <row r="2761" spans="1:13" x14ac:dyDescent="0.25">
      <c r="A2761" s="1">
        <v>44963.039178240739</v>
      </c>
      <c r="B2761">
        <v>-103</v>
      </c>
      <c r="C2761">
        <f t="shared" si="259"/>
        <v>-10.3</v>
      </c>
      <c r="D2761">
        <v>7366476</v>
      </c>
      <c r="E2761">
        <f t="shared" si="260"/>
        <v>8633524</v>
      </c>
      <c r="F2761">
        <f>F2760+(B2761-F2760)/35</f>
        <v>-104.04431821145043</v>
      </c>
      <c r="G2761">
        <f>E2761-($P$2*E2761^3+$Q$2*E2761^2+$R$2*E2761+$S$2)*F2761^2-($P$3*E2761+$Q$3)*F2761</f>
        <v>8635193.6662578527</v>
      </c>
      <c r="I2761">
        <f t="shared" si="261"/>
        <v>-6.1003776252377406E-3</v>
      </c>
      <c r="J2761">
        <f t="shared" si="262"/>
        <v>15.433219081404687</v>
      </c>
      <c r="K2761">
        <f>E2761-I2760*F2761^2-J2760*F2761</f>
        <v>8635195.734443862</v>
      </c>
      <c r="L2761">
        <f t="shared" si="263"/>
        <v>8635187.0902563743</v>
      </c>
      <c r="M2761">
        <f t="shared" si="264"/>
        <v>8.6441874876618385</v>
      </c>
    </row>
    <row r="2762" spans="1:13" x14ac:dyDescent="0.25">
      <c r="A2762" s="1">
        <v>44963.039236111108</v>
      </c>
      <c r="B2762">
        <v>-103</v>
      </c>
      <c r="C2762">
        <f t="shared" si="259"/>
        <v>-10.3</v>
      </c>
      <c r="D2762">
        <v>7366477</v>
      </c>
      <c r="E2762">
        <f t="shared" si="260"/>
        <v>8633523</v>
      </c>
      <c r="F2762">
        <f>F2761+(B2762-F2761)/35</f>
        <v>-104.01448054826614</v>
      </c>
      <c r="G2762">
        <f>E2762-($P$2*E2762^3+$Q$2*E2762^2+$R$2*E2762+$S$2)*F2762^2-($P$3*E2762+$Q$3)*F2762</f>
        <v>8635192.1672040187</v>
      </c>
      <c r="I2762">
        <f t="shared" si="261"/>
        <v>-6.100387236330107E-3</v>
      </c>
      <c r="J2762">
        <f t="shared" si="262"/>
        <v>15.433200426300772</v>
      </c>
      <c r="K2762">
        <f>E2762-I2761*F2762^2-J2761*F2762</f>
        <v>8635194.2783256713</v>
      </c>
      <c r="L2762">
        <f t="shared" si="263"/>
        <v>8635187.1142166052</v>
      </c>
      <c r="M2762">
        <f t="shared" si="264"/>
        <v>7.1641090661287308</v>
      </c>
    </row>
    <row r="2763" spans="1:13" x14ac:dyDescent="0.25">
      <c r="A2763" s="1">
        <v>44963.039293981485</v>
      </c>
      <c r="B2763">
        <v>-103</v>
      </c>
      <c r="C2763">
        <f t="shared" si="259"/>
        <v>-10.3</v>
      </c>
      <c r="D2763">
        <v>7366479</v>
      </c>
      <c r="E2763">
        <f t="shared" si="260"/>
        <v>8633521</v>
      </c>
      <c r="F2763">
        <f>F2762+(B2763-F2762)/35</f>
        <v>-103.98549538974424</v>
      </c>
      <c r="G2763">
        <f>E2763-($P$2*E2763^3+$Q$2*E2763^2+$R$2*E2763+$S$2)*F2763^2-($P$3*E2763+$Q$3)*F2763</f>
        <v>8635189.6811212134</v>
      </c>
      <c r="I2763">
        <f t="shared" si="261"/>
        <v>-6.1004036443250698E-3</v>
      </c>
      <c r="J2763">
        <f t="shared" si="262"/>
        <v>15.433168577488644</v>
      </c>
      <c r="K2763">
        <f>E2763-I2762*F2763^2-J2762*F2763</f>
        <v>8635191.7923767921</v>
      </c>
      <c r="L2763">
        <f t="shared" si="263"/>
        <v>8635187.129810473</v>
      </c>
      <c r="M2763">
        <f t="shared" si="264"/>
        <v>4.6625663191080093</v>
      </c>
    </row>
    <row r="2764" spans="1:13" x14ac:dyDescent="0.25">
      <c r="A2764" s="1">
        <v>44963.039351851854</v>
      </c>
      <c r="B2764">
        <v>-103</v>
      </c>
      <c r="C2764">
        <f t="shared" si="259"/>
        <v>-10.3</v>
      </c>
      <c r="D2764">
        <v>7366490</v>
      </c>
      <c r="E2764">
        <f t="shared" si="260"/>
        <v>8633510</v>
      </c>
      <c r="F2764">
        <f>F2763+(B2764-F2763)/35</f>
        <v>-103.9573383786087</v>
      </c>
      <c r="G2764">
        <f>E2764-($P$2*E2764^3+$Q$2*E2764^2+$R$2*E2764+$S$2)*F2764^2-($P$3*E2764+$Q$3)*F2764</f>
        <v>8635178.1975044422</v>
      </c>
      <c r="I2764">
        <f t="shared" si="261"/>
        <v>-6.1004793641217248E-3</v>
      </c>
      <c r="J2764">
        <f t="shared" si="262"/>
        <v>15.433021585607193</v>
      </c>
      <c r="K2764">
        <f>E2764-I2763*F2764^2-J2763*F2764</f>
        <v>8635180.3189723361</v>
      </c>
      <c r="L2764">
        <f t="shared" si="263"/>
        <v>8635187.1071076784</v>
      </c>
      <c r="M2764">
        <f t="shared" si="264"/>
        <v>-6.7881353422999382</v>
      </c>
    </row>
    <row r="2765" spans="1:13" x14ac:dyDescent="0.25">
      <c r="A2765" s="1">
        <v>44963.039409722223</v>
      </c>
      <c r="B2765">
        <v>-103</v>
      </c>
      <c r="C2765">
        <f t="shared" si="259"/>
        <v>-10.3</v>
      </c>
      <c r="D2765">
        <v>7366498</v>
      </c>
      <c r="E2765">
        <f t="shared" si="260"/>
        <v>8633502</v>
      </c>
      <c r="F2765">
        <f>F2764+(B2765-F2764)/35</f>
        <v>-103.92998585350558</v>
      </c>
      <c r="G2765">
        <f>E2765-($P$2*E2765^3+$Q$2*E2765^2+$R$2*E2765+$S$2)*F2765^2-($P$3*E2765+$Q$3)*F2765</f>
        <v>8635169.7311107218</v>
      </c>
      <c r="I2765">
        <f t="shared" si="261"/>
        <v>-6.1005352626821718E-3</v>
      </c>
      <c r="J2765">
        <f t="shared" si="262"/>
        <v>15.432913055492762</v>
      </c>
      <c r="K2765">
        <f>E2765-I2764*F2765^2-J2764*F2765</f>
        <v>8635171.8476888463</v>
      </c>
      <c r="L2765">
        <f t="shared" si="263"/>
        <v>8635187.0562429484</v>
      </c>
      <c r="M2765">
        <f t="shared" si="264"/>
        <v>-15.208554102107882</v>
      </c>
    </row>
    <row r="2766" spans="1:13" x14ac:dyDescent="0.25">
      <c r="A2766" s="1">
        <v>44963.039467592593</v>
      </c>
      <c r="B2766">
        <v>-103</v>
      </c>
      <c r="C2766">
        <f t="shared" si="259"/>
        <v>-10.3</v>
      </c>
      <c r="D2766">
        <v>7366496</v>
      </c>
      <c r="E2766">
        <f t="shared" si="260"/>
        <v>8633504</v>
      </c>
      <c r="F2766">
        <f>F2765+(B2766-F2765)/35</f>
        <v>-103.90341482911971</v>
      </c>
      <c r="G2766">
        <f>E2766-($P$2*E2766^3+$Q$2*E2766^2+$R$2*E2766+$S$2)*F2766^2-($P$3*E2766+$Q$3)*F2766</f>
        <v>8635171.2903849687</v>
      </c>
      <c r="I2766">
        <f t="shared" si="261"/>
        <v>-6.1005250646672948E-3</v>
      </c>
      <c r="J2766">
        <f t="shared" si="262"/>
        <v>15.432932856568726</v>
      </c>
      <c r="K2766">
        <f>E2766-I2765*F2766^2-J2765*F2766</f>
        <v>8635173.3932555187</v>
      </c>
      <c r="L2766">
        <f t="shared" si="263"/>
        <v>8635187.0106996577</v>
      </c>
      <c r="M2766">
        <f t="shared" si="264"/>
        <v>-13.617444138973951</v>
      </c>
    </row>
    <row r="2767" spans="1:13" x14ac:dyDescent="0.25">
      <c r="A2767" s="1">
        <v>44963.039525462962</v>
      </c>
      <c r="B2767">
        <v>-103</v>
      </c>
      <c r="C2767">
        <f t="shared" si="259"/>
        <v>-10.3</v>
      </c>
      <c r="D2767">
        <v>7366496</v>
      </c>
      <c r="E2767">
        <f t="shared" si="260"/>
        <v>8633504</v>
      </c>
      <c r="F2767">
        <f>F2766+(B2767-F2766)/35</f>
        <v>-103.87760297685915</v>
      </c>
      <c r="G2767">
        <f>E2767-($P$2*E2767^3+$Q$2*E2767^2+$R$2*E2767+$S$2)*F2767^2-($P$3*E2767+$Q$3)*F2767</f>
        <v>8635170.8598076925</v>
      </c>
      <c r="I2767">
        <f t="shared" si="261"/>
        <v>-6.1005278961587805E-3</v>
      </c>
      <c r="J2767">
        <f t="shared" si="262"/>
        <v>15.432927358837034</v>
      </c>
      <c r="K2767">
        <f>E2767-I2766*F2767^2-J2766*F2767</f>
        <v>8635172.9641318247</v>
      </c>
      <c r="L2767">
        <f t="shared" si="263"/>
        <v>8635186.9638777655</v>
      </c>
      <c r="M2767">
        <f t="shared" si="264"/>
        <v>-13.99974594078958</v>
      </c>
    </row>
    <row r="2768" spans="1:13" x14ac:dyDescent="0.25">
      <c r="A2768" s="1">
        <v>44963.039583333331</v>
      </c>
      <c r="B2768">
        <v>-103</v>
      </c>
      <c r="C2768">
        <f t="shared" si="259"/>
        <v>-10.3</v>
      </c>
      <c r="D2768">
        <v>7366475</v>
      </c>
      <c r="E2768">
        <f t="shared" si="260"/>
        <v>8633525</v>
      </c>
      <c r="F2768">
        <f>F2767+(B2768-F2767)/35</f>
        <v>-103.85252860609175</v>
      </c>
      <c r="G2768">
        <f>E2768-($P$2*E2768^3+$Q$2*E2768^2+$R$2*E2768+$S$2)*F2768^2-($P$3*E2768+$Q$3)*F2768</f>
        <v>8635191.4680242036</v>
      </c>
      <c r="I2768">
        <f t="shared" si="261"/>
        <v>-6.1003920775846154E-3</v>
      </c>
      <c r="J2768">
        <f t="shared" si="262"/>
        <v>15.433191029283847</v>
      </c>
      <c r="K2768">
        <f>E2768-I2767*F2768^2-J2767*F2768</f>
        <v>8635193.54484451</v>
      </c>
      <c r="L2768">
        <f t="shared" si="263"/>
        <v>8635186.9858143218</v>
      </c>
      <c r="M2768">
        <f t="shared" si="264"/>
        <v>6.5590301882475615</v>
      </c>
    </row>
    <row r="2769" spans="1:13" x14ac:dyDescent="0.25">
      <c r="A2769" s="1">
        <v>44963.039641203701</v>
      </c>
      <c r="B2769">
        <v>-103</v>
      </c>
      <c r="C2769">
        <f t="shared" si="259"/>
        <v>-10.3</v>
      </c>
      <c r="D2769">
        <v>7366463</v>
      </c>
      <c r="E2769">
        <f t="shared" si="260"/>
        <v>8633537</v>
      </c>
      <c r="F2769">
        <f>F2768+(B2769-F2768)/35</f>
        <v>-103.82817064591771</v>
      </c>
      <c r="G2769">
        <f>E2769-($P$2*E2769^3+$Q$2*E2769^2+$R$2*E2769+$S$2)*F2769^2-($P$3*E2769+$Q$3)*F2769</f>
        <v>8635203.0768389385</v>
      </c>
      <c r="I2769">
        <f t="shared" si="261"/>
        <v>-6.1003153805359034E-3</v>
      </c>
      <c r="J2769">
        <f t="shared" si="262"/>
        <v>15.433339888222605</v>
      </c>
      <c r="K2769">
        <f>E2769-I2768*F2769^2-J2768*F2769</f>
        <v>8635205.163981529</v>
      </c>
      <c r="L2769">
        <f t="shared" si="263"/>
        <v>8635187.0464082118</v>
      </c>
      <c r="M2769">
        <f t="shared" si="264"/>
        <v>18.117573317140341</v>
      </c>
    </row>
    <row r="2770" spans="1:13" x14ac:dyDescent="0.25">
      <c r="A2770" s="1">
        <v>44963.039699074077</v>
      </c>
      <c r="B2770">
        <v>-103</v>
      </c>
      <c r="C2770">
        <f t="shared" si="259"/>
        <v>-10.3</v>
      </c>
      <c r="D2770">
        <v>7366497</v>
      </c>
      <c r="E2770">
        <f t="shared" si="260"/>
        <v>8633503</v>
      </c>
      <c r="F2770">
        <f>F2769+(B2770-F2769)/35</f>
        <v>-103.80450862746292</v>
      </c>
      <c r="G2770">
        <f>E2770-($P$2*E2770^3+$Q$2*E2770^2+$R$2*E2770+$S$2)*F2770^2-($P$3*E2770+$Q$3)*F2770</f>
        <v>8635168.6392767746</v>
      </c>
      <c r="I2770">
        <f t="shared" si="261"/>
        <v>-6.1005422846278634E-3</v>
      </c>
      <c r="J2770">
        <f t="shared" si="262"/>
        <v>15.432899421035003</v>
      </c>
      <c r="K2770">
        <f>E2770-I2769*F2770^2-J2769*F2770</f>
        <v>8635170.7834555916</v>
      </c>
      <c r="L2770">
        <f t="shared" si="263"/>
        <v>8635186.9921983704</v>
      </c>
      <c r="M2770">
        <f t="shared" si="264"/>
        <v>-16.208742778748274</v>
      </c>
    </row>
    <row r="2771" spans="1:13" x14ac:dyDescent="0.25">
      <c r="A2771" s="1">
        <v>44963.039756944447</v>
      </c>
      <c r="B2771">
        <v>-103</v>
      </c>
      <c r="C2771">
        <f t="shared" si="259"/>
        <v>-10.3</v>
      </c>
      <c r="D2771">
        <v>7366518</v>
      </c>
      <c r="E2771">
        <f t="shared" si="260"/>
        <v>8633482</v>
      </c>
      <c r="F2771">
        <f>F2770+(B2771-F2770)/35</f>
        <v>-103.78152266667827</v>
      </c>
      <c r="G2771">
        <f>E2771-($P$2*E2771^3+$Q$2*E2771^2+$R$2*E2771+$S$2)*F2771^2-($P$3*E2771+$Q$3)*F2771</f>
        <v>8635147.2293997519</v>
      </c>
      <c r="I2771">
        <f t="shared" si="261"/>
        <v>-6.1006836391896968E-3</v>
      </c>
      <c r="J2771">
        <f t="shared" si="262"/>
        <v>15.432624906729075</v>
      </c>
      <c r="K2771">
        <f>E2771-I2770*F2771^2-J2770*F2771</f>
        <v>8635149.3563289382</v>
      </c>
      <c r="L2771">
        <f t="shared" si="263"/>
        <v>8635186.866745472</v>
      </c>
      <c r="M2771">
        <f t="shared" si="264"/>
        <v>-37.510416533797979</v>
      </c>
    </row>
    <row r="2772" spans="1:13" x14ac:dyDescent="0.25">
      <c r="A2772" s="1">
        <v>44963.039814814816</v>
      </c>
      <c r="B2772">
        <v>-103</v>
      </c>
      <c r="C2772">
        <f t="shared" si="259"/>
        <v>-10.3</v>
      </c>
      <c r="D2772">
        <v>7366504</v>
      </c>
      <c r="E2772">
        <f t="shared" si="260"/>
        <v>8633496</v>
      </c>
      <c r="F2772">
        <f>F2771+(B2772-F2771)/35</f>
        <v>-103.75919344763032</v>
      </c>
      <c r="G2772">
        <f>E2772-($P$2*E2772^3+$Q$2*E2772^2+$R$2*E2772+$S$2)*F2772^2-($P$3*E2772+$Q$3)*F2772</f>
        <v>8635160.87459727</v>
      </c>
      <c r="I2772">
        <f t="shared" si="261"/>
        <v>-6.1005939243798935E-3</v>
      </c>
      <c r="J2772">
        <f t="shared" si="262"/>
        <v>15.432799145638953</v>
      </c>
      <c r="K2772">
        <f>E2772-I2771*F2772^2-J2771*F2772</f>
        <v>8635162.9564915132</v>
      </c>
      <c r="L2772">
        <f t="shared" si="263"/>
        <v>8635186.7870446257</v>
      </c>
      <c r="M2772">
        <f t="shared" si="264"/>
        <v>-23.83055311255157</v>
      </c>
    </row>
    <row r="2773" spans="1:13" x14ac:dyDescent="0.25">
      <c r="A2773" s="1">
        <v>44963.039872685185</v>
      </c>
      <c r="B2773">
        <v>-103</v>
      </c>
      <c r="C2773">
        <f t="shared" si="259"/>
        <v>-10.3</v>
      </c>
      <c r="D2773">
        <v>7366486</v>
      </c>
      <c r="E2773">
        <f t="shared" si="260"/>
        <v>8633514</v>
      </c>
      <c r="F2773">
        <f>F2772+(B2773-F2772)/35</f>
        <v>-103.73750220626945</v>
      </c>
      <c r="G2773">
        <f>E2773-($P$2*E2773^3+$Q$2*E2773^2+$R$2*E2773+$S$2)*F2773^2-($P$3*E2773+$Q$3)*F2773</f>
        <v>8635178.5354739539</v>
      </c>
      <c r="I2773">
        <f t="shared" si="261"/>
        <v>-6.1004774344510793E-3</v>
      </c>
      <c r="J2773">
        <f t="shared" si="262"/>
        <v>15.433025331925776</v>
      </c>
      <c r="K2773">
        <f>E2773-I2772*F2773^2-J2772*F2773</f>
        <v>8635180.6113900393</v>
      </c>
      <c r="L2773">
        <f t="shared" si="263"/>
        <v>8635186.7664591111</v>
      </c>
      <c r="M2773">
        <f t="shared" si="264"/>
        <v>-6.1550690717995167</v>
      </c>
    </row>
    <row r="2774" spans="1:13" x14ac:dyDescent="0.25">
      <c r="A2774" s="1">
        <v>44963.039930555555</v>
      </c>
      <c r="B2774">
        <v>-103</v>
      </c>
      <c r="C2774">
        <f t="shared" si="259"/>
        <v>-10.3</v>
      </c>
      <c r="D2774">
        <v>7366486</v>
      </c>
      <c r="E2774">
        <f t="shared" si="260"/>
        <v>8633514</v>
      </c>
      <c r="F2774">
        <f>F2773+(B2774-F2773)/35</f>
        <v>-103.71643071466175</v>
      </c>
      <c r="G2774">
        <f>E2774-($P$2*E2774^3+$Q$2*E2774^2+$R$2*E2774+$S$2)*F2774^2-($P$3*E2774+$Q$3)*F2774</f>
        <v>8635178.184012128</v>
      </c>
      <c r="I2774">
        <f t="shared" si="261"/>
        <v>-6.1004796098558245E-3</v>
      </c>
      <c r="J2774">
        <f t="shared" si="262"/>
        <v>15.43302110855484</v>
      </c>
      <c r="K2774">
        <f>E2774-I2773*F2774^2-J2773*F2774</f>
        <v>8635180.2817361671</v>
      </c>
      <c r="L2774">
        <f t="shared" si="263"/>
        <v>8635186.7448433675</v>
      </c>
      <c r="M2774">
        <f t="shared" si="264"/>
        <v>-6.4631072003394365</v>
      </c>
    </row>
    <row r="2775" spans="1:13" x14ac:dyDescent="0.25">
      <c r="A2775" s="1">
        <v>44963.039988425924</v>
      </c>
      <c r="B2775">
        <v>-103</v>
      </c>
      <c r="C2775">
        <f t="shared" si="259"/>
        <v>-10.3</v>
      </c>
      <c r="D2775">
        <v>7366449</v>
      </c>
      <c r="E2775">
        <f t="shared" si="260"/>
        <v>8633551</v>
      </c>
      <c r="F2775">
        <f>F2774+(B2775-F2774)/35</f>
        <v>-103.69596126567141</v>
      </c>
      <c r="G2775">
        <f>E2775-($P$2*E2775^3+$Q$2*E2775^2+$R$2*E2775+$S$2)*F2775^2-($P$3*E2775+$Q$3)*F2775</f>
        <v>8635214.8891919721</v>
      </c>
      <c r="I2775">
        <f t="shared" si="261"/>
        <v>-6.1002376372911726E-3</v>
      </c>
      <c r="J2775">
        <f t="shared" si="262"/>
        <v>15.433490750849586</v>
      </c>
      <c r="K2775">
        <f>E2775-I2774*F2775^2-J2774*F2775</f>
        <v>8635216.9395157937</v>
      </c>
      <c r="L2775">
        <f t="shared" si="263"/>
        <v>8635186.8454922754</v>
      </c>
      <c r="M2775">
        <f t="shared" si="264"/>
        <v>30.094023518264294</v>
      </c>
    </row>
    <row r="2776" spans="1:13" x14ac:dyDescent="0.25">
      <c r="A2776" s="1">
        <v>44963.040046296293</v>
      </c>
      <c r="B2776">
        <v>-103</v>
      </c>
      <c r="C2776">
        <f t="shared" si="259"/>
        <v>-10.3</v>
      </c>
      <c r="D2776">
        <v>7366440</v>
      </c>
      <c r="E2776">
        <f t="shared" si="260"/>
        <v>8633560</v>
      </c>
      <c r="F2776">
        <f>F2775+(B2776-F2775)/35</f>
        <v>-103.6760766580808</v>
      </c>
      <c r="G2776">
        <f>E2776-($P$2*E2776^3+$Q$2*E2776^2+$R$2*E2776+$S$2)*F2776^2-($P$3*E2776+$Q$3)*F2776</f>
        <v>8635223.5688598529</v>
      </c>
      <c r="I2776">
        <f t="shared" si="261"/>
        <v>-6.1001800972988462E-3</v>
      </c>
      <c r="J2776">
        <f t="shared" si="262"/>
        <v>15.433602391236349</v>
      </c>
      <c r="K2776">
        <f>E2776-I2775*F2776^2-J2775*F2776</f>
        <v>8635225.6535705999</v>
      </c>
      <c r="L2776">
        <f t="shared" si="263"/>
        <v>8635186.9748525359</v>
      </c>
      <c r="M2776">
        <f t="shared" si="264"/>
        <v>38.678718063980341</v>
      </c>
    </row>
    <row r="2777" spans="1:13" x14ac:dyDescent="0.25">
      <c r="A2777" s="1">
        <v>44963.04010416667</v>
      </c>
      <c r="B2777">
        <v>-103</v>
      </c>
      <c r="C2777">
        <f t="shared" si="259"/>
        <v>-10.3</v>
      </c>
      <c r="D2777">
        <v>7366466</v>
      </c>
      <c r="E2777">
        <f t="shared" si="260"/>
        <v>8633534</v>
      </c>
      <c r="F2777">
        <f>F2776+(B2777-F2776)/35</f>
        <v>-103.65676018213564</v>
      </c>
      <c r="G2777">
        <f>E2777-($P$2*E2777^3+$Q$2*E2777^2+$R$2*E2777+$S$2)*F2777^2-($P$3*E2777+$Q$3)*F2777</f>
        <v>8635197.213944776</v>
      </c>
      <c r="I2777">
        <f t="shared" si="261"/>
        <v>-6.1003538128616697E-3</v>
      </c>
      <c r="J2777">
        <f t="shared" si="262"/>
        <v>15.433265299376146</v>
      </c>
      <c r="K2777">
        <f>E2777-I2776*F2777^2-J2776*F2777</f>
        <v>8635199.3419728931</v>
      </c>
      <c r="L2777">
        <f t="shared" si="263"/>
        <v>8635187.0160762705</v>
      </c>
      <c r="M2777">
        <f t="shared" si="264"/>
        <v>12.325896622613072</v>
      </c>
    </row>
    <row r="2778" spans="1:13" x14ac:dyDescent="0.25">
      <c r="A2778" s="1">
        <v>44963.040162037039</v>
      </c>
      <c r="B2778">
        <v>-103</v>
      </c>
      <c r="C2778">
        <f t="shared" si="259"/>
        <v>-10.3</v>
      </c>
      <c r="D2778">
        <v>7366497</v>
      </c>
      <c r="E2778">
        <f t="shared" si="260"/>
        <v>8633503</v>
      </c>
      <c r="F2778">
        <f>F2777+(B2778-F2777)/35</f>
        <v>-103.63799560550319</v>
      </c>
      <c r="G2778">
        <f>E2778-($P$2*E2778^3+$Q$2*E2778^2+$R$2*E2778+$S$2)*F2778^2-($P$3*E2778+$Q$3)*F2778</f>
        <v>8635165.861956425</v>
      </c>
      <c r="I2778">
        <f t="shared" si="261"/>
        <v>-6.1005606788882005E-3</v>
      </c>
      <c r="J2778">
        <f t="shared" si="262"/>
        <v>15.432863703947774</v>
      </c>
      <c r="K2778">
        <f>E2778-I2777*F2778^2-J2777*F2778</f>
        <v>8635167.995569732</v>
      </c>
      <c r="L2778">
        <f t="shared" si="263"/>
        <v>8635186.9526745826</v>
      </c>
      <c r="M2778">
        <f t="shared" si="264"/>
        <v>-18.957104850560427</v>
      </c>
    </row>
    <row r="2779" spans="1:13" x14ac:dyDescent="0.25">
      <c r="A2779" s="1">
        <v>44963.040219907409</v>
      </c>
      <c r="B2779">
        <v>-103</v>
      </c>
      <c r="C2779">
        <f t="shared" si="259"/>
        <v>-10.3</v>
      </c>
      <c r="D2779">
        <v>7366505</v>
      </c>
      <c r="E2779">
        <f t="shared" si="260"/>
        <v>8633495</v>
      </c>
      <c r="F2779">
        <f>F2778+(B2779-F2778)/35</f>
        <v>-103.61976715963168</v>
      </c>
      <c r="G2779">
        <f>E2779-($P$2*E2779^3+$Q$2*E2779^2+$R$2*E2779+$S$2)*F2779^2-($P$3*E2779+$Q$3)*F2779</f>
        <v>8635157.5478715003</v>
      </c>
      <c r="I2779">
        <f t="shared" si="261"/>
        <v>-6.1006157257637028E-3</v>
      </c>
      <c r="J2779">
        <f t="shared" si="262"/>
        <v>15.432756807558548</v>
      </c>
      <c r="K2779">
        <f>E2779-I2778*F2779^2-J2778*F2779</f>
        <v>8635159.6518061422</v>
      </c>
      <c r="L2779">
        <f t="shared" si="263"/>
        <v>8635186.861671688</v>
      </c>
      <c r="M2779">
        <f t="shared" si="264"/>
        <v>-27.209865545853972</v>
      </c>
    </row>
    <row r="2780" spans="1:13" x14ac:dyDescent="0.25">
      <c r="A2780" s="1">
        <v>44963.040277777778</v>
      </c>
      <c r="B2780">
        <v>-103</v>
      </c>
      <c r="C2780">
        <f t="shared" si="259"/>
        <v>-10.3</v>
      </c>
      <c r="D2780">
        <v>7366489</v>
      </c>
      <c r="E2780">
        <f t="shared" si="260"/>
        <v>8633511</v>
      </c>
      <c r="F2780">
        <f>F2779+(B2780-F2779)/35</f>
        <v>-103.60205952649935</v>
      </c>
      <c r="G2780">
        <f>E2780-($P$2*E2780^3+$Q$2*E2780^2+$R$2*E2780+$S$2)*F2780^2-($P$3*E2780+$Q$3)*F2780</f>
        <v>8635173.2726784367</v>
      </c>
      <c r="I2780">
        <f t="shared" si="261"/>
        <v>-6.100512181888007E-3</v>
      </c>
      <c r="J2780">
        <f t="shared" si="262"/>
        <v>15.432957869826211</v>
      </c>
      <c r="K2780">
        <f>E2780-I2779*F2780^2-J2779*F2780</f>
        <v>8635175.3456573598</v>
      </c>
      <c r="L2780">
        <f t="shared" si="263"/>
        <v>8635186.8232849743</v>
      </c>
      <c r="M2780">
        <f t="shared" si="264"/>
        <v>-11.47762761451304</v>
      </c>
    </row>
    <row r="2781" spans="1:13" x14ac:dyDescent="0.25">
      <c r="A2781" s="1">
        <v>44963.040335648147</v>
      </c>
      <c r="B2781">
        <v>-103</v>
      </c>
      <c r="C2781">
        <f t="shared" si="259"/>
        <v>-10.3</v>
      </c>
      <c r="D2781">
        <v>7366489</v>
      </c>
      <c r="E2781">
        <f t="shared" si="260"/>
        <v>8633511</v>
      </c>
      <c r="F2781">
        <f>F2780+(B2781-F2780)/35</f>
        <v>-103.58485782574222</v>
      </c>
      <c r="G2781">
        <f>E2781-($P$2*E2781^3+$Q$2*E2781^2+$R$2*E2781+$S$2)*F2781^2-($P$3*E2781+$Q$3)*F2781</f>
        <v>8635172.985791428</v>
      </c>
      <c r="I2781">
        <f t="shared" si="261"/>
        <v>-6.1005139469614278E-3</v>
      </c>
      <c r="J2781">
        <f t="shared" si="262"/>
        <v>15.432954442792038</v>
      </c>
      <c r="K2781">
        <f>E2781-I2780*F2781^2-J2780*F2781</f>
        <v>8635175.0781612992</v>
      </c>
      <c r="L2781">
        <f t="shared" si="263"/>
        <v>8635186.7841345612</v>
      </c>
      <c r="M2781">
        <f t="shared" si="264"/>
        <v>-11.705973261967301</v>
      </c>
    </row>
    <row r="2782" spans="1:13" x14ac:dyDescent="0.25">
      <c r="A2782" s="1">
        <v>44963.040393518517</v>
      </c>
      <c r="B2782">
        <v>-103</v>
      </c>
      <c r="C2782">
        <f t="shared" si="259"/>
        <v>-10.3</v>
      </c>
      <c r="D2782">
        <v>7366481</v>
      </c>
      <c r="E2782">
        <f t="shared" si="260"/>
        <v>8633519</v>
      </c>
      <c r="F2782">
        <f>F2781+(B2782-F2781)/35</f>
        <v>-103.56814760214958</v>
      </c>
      <c r="G2782">
        <f>E2782-($P$2*E2782^3+$Q$2*E2782^2+$R$2*E2782+$S$2)*F2782^2-($P$3*E2782+$Q$3)*F2782</f>
        <v>8635180.717167601</v>
      </c>
      <c r="I2782">
        <f t="shared" si="261"/>
        <v>-6.1004629992567061E-3</v>
      </c>
      <c r="J2782">
        <f t="shared" si="262"/>
        <v>15.433053356250284</v>
      </c>
      <c r="K2782">
        <f>E2782-I2781*F2782^2-J2781*F2782</f>
        <v>8635182.7988197561</v>
      </c>
      <c r="L2782">
        <f t="shared" si="263"/>
        <v>8635186.7708501779</v>
      </c>
      <c r="M2782">
        <f t="shared" si="264"/>
        <v>-3.972030421718955</v>
      </c>
    </row>
    <row r="2783" spans="1:13" x14ac:dyDescent="0.25">
      <c r="A2783" s="1">
        <v>44963.040451388886</v>
      </c>
      <c r="B2783">
        <v>-103</v>
      </c>
      <c r="C2783">
        <f t="shared" si="259"/>
        <v>-10.3</v>
      </c>
      <c r="D2783">
        <v>7366501</v>
      </c>
      <c r="E2783">
        <f t="shared" si="260"/>
        <v>8633499</v>
      </c>
      <c r="F2783">
        <f>F2782+(B2783-F2782)/35</f>
        <v>-103.55191481351673</v>
      </c>
      <c r="G2783">
        <f>E2783-($P$2*E2783^3+$Q$2*E2783^2+$R$2*E2783+$S$2)*F2783^2-($P$3*E2783+$Q$3)*F2783</f>
        <v>8635160.4212913234</v>
      </c>
      <c r="I2783">
        <f t="shared" si="261"/>
        <v>-6.1005966886540364E-3</v>
      </c>
      <c r="J2783">
        <f t="shared" si="262"/>
        <v>15.432793777529938</v>
      </c>
      <c r="K2783">
        <f>E2783-I2782*F2783^2-J2782*F2783</f>
        <v>8635162.5374854747</v>
      </c>
      <c r="L2783">
        <f t="shared" si="263"/>
        <v>8635186.6900722962</v>
      </c>
      <c r="M2783">
        <f t="shared" si="264"/>
        <v>-24.152586821466684</v>
      </c>
    </row>
    <row r="2784" spans="1:13" x14ac:dyDescent="0.25">
      <c r="A2784" s="1">
        <v>44963.040509259263</v>
      </c>
      <c r="B2784">
        <v>-103</v>
      </c>
      <c r="C2784">
        <f t="shared" si="259"/>
        <v>-10.3</v>
      </c>
      <c r="D2784">
        <v>7366505</v>
      </c>
      <c r="E2784">
        <f t="shared" si="260"/>
        <v>8633495</v>
      </c>
      <c r="F2784">
        <f>F2783+(B2784-F2783)/35</f>
        <v>-103.53614581884483</v>
      </c>
      <c r="G2784">
        <f>E2784-($P$2*E2784^3+$Q$2*E2784^2+$R$2*E2784+$S$2)*F2784^2-($P$3*E2784+$Q$3)*F2784</f>
        <v>8635156.1532803606</v>
      </c>
      <c r="I2784">
        <f t="shared" si="261"/>
        <v>-6.1006249814923308E-3</v>
      </c>
      <c r="J2784">
        <f t="shared" si="262"/>
        <v>15.43273883235787</v>
      </c>
      <c r="K2784">
        <f>E2784-I2783*F2784^2-J2783*F2784</f>
        <v>8635158.2487575822</v>
      </c>
      <c r="L2784">
        <f t="shared" si="263"/>
        <v>8635186.5952679142</v>
      </c>
      <c r="M2784">
        <f t="shared" si="264"/>
        <v>-28.346510332077742</v>
      </c>
    </row>
    <row r="2785" spans="1:13" x14ac:dyDescent="0.25">
      <c r="A2785" s="1">
        <v>44963.040567129632</v>
      </c>
      <c r="B2785">
        <v>-103</v>
      </c>
      <c r="C2785">
        <f t="shared" si="259"/>
        <v>-10.3</v>
      </c>
      <c r="D2785">
        <v>7366506</v>
      </c>
      <c r="E2785">
        <f t="shared" si="260"/>
        <v>8633494</v>
      </c>
      <c r="F2785">
        <f>F2784+(B2785-F2784)/35</f>
        <v>-103.52082736687784</v>
      </c>
      <c r="G2785">
        <f>E2785-($P$2*E2785^3+$Q$2*E2785^2+$R$2*E2785+$S$2)*F2785^2-($P$3*E2785+$Q$3)*F2785</f>
        <v>8635154.8965594862</v>
      </c>
      <c r="I2785">
        <f t="shared" si="261"/>
        <v>-6.1006333009103741E-3</v>
      </c>
      <c r="J2785">
        <f t="shared" si="262"/>
        <v>15.432722675209007</v>
      </c>
      <c r="K2785">
        <f>E2785-I2784*F2785^2-J2784*F2785</f>
        <v>8635156.9876164775</v>
      </c>
      <c r="L2785">
        <f t="shared" si="263"/>
        <v>8635186.496575743</v>
      </c>
      <c r="M2785">
        <f t="shared" si="264"/>
        <v>-29.508959265425801</v>
      </c>
    </row>
    <row r="2786" spans="1:13" x14ac:dyDescent="0.25">
      <c r="A2786" s="1">
        <v>44963.040625000001</v>
      </c>
      <c r="B2786">
        <v>-103</v>
      </c>
      <c r="C2786">
        <f t="shared" si="259"/>
        <v>-10.3</v>
      </c>
      <c r="D2786">
        <v>7366485</v>
      </c>
      <c r="E2786">
        <f t="shared" si="260"/>
        <v>8633515</v>
      </c>
      <c r="F2786">
        <f>F2785+(B2786-F2785)/35</f>
        <v>-103.50594658496705</v>
      </c>
      <c r="G2786">
        <f>E2786-($P$2*E2786^3+$Q$2*E2786^2+$R$2*E2786+$S$2)*F2786^2-($P$3*E2786+$Q$3)*F2786</f>
        <v>8635175.6747983024</v>
      </c>
      <c r="I2786">
        <f t="shared" si="261"/>
        <v>-6.1004963984103711E-3</v>
      </c>
      <c r="J2786">
        <f t="shared" si="262"/>
        <v>15.432988514116943</v>
      </c>
      <c r="K2786">
        <f>E2786-I2785*F2786^2-J2785*F2786</f>
        <v>8635177.7375877053</v>
      </c>
      <c r="L2786">
        <f t="shared" si="263"/>
        <v>8635186.4673791155</v>
      </c>
      <c r="M2786">
        <f t="shared" si="264"/>
        <v>-8.7297914102673531</v>
      </c>
    </row>
    <row r="2787" spans="1:13" x14ac:dyDescent="0.25">
      <c r="A2787" s="1">
        <v>44963.040682870371</v>
      </c>
      <c r="B2787">
        <v>-102</v>
      </c>
      <c r="C2787">
        <f t="shared" si="259"/>
        <v>-10.199999999999999</v>
      </c>
      <c r="D2787">
        <v>7366473</v>
      </c>
      <c r="E2787">
        <f t="shared" si="260"/>
        <v>8633527</v>
      </c>
      <c r="F2787">
        <f>F2786+(B2787-F2786)/35</f>
        <v>-103.46291953968228</v>
      </c>
      <c r="G2787">
        <f>E2787-($P$2*E2787^3+$Q$2*E2787^2+$R$2*E2787+$S$2)*F2787^2-($P$3*E2787+$Q$3)*F2787</f>
        <v>8635186.9723358434</v>
      </c>
      <c r="I2787">
        <f t="shared" si="261"/>
        <v>-6.1004217752866907E-3</v>
      </c>
      <c r="J2787">
        <f t="shared" si="262"/>
        <v>15.433133382901602</v>
      </c>
      <c r="K2787">
        <f>E2787-I2786*F2787^2-J2786*F2787</f>
        <v>8635189.0452745184</v>
      </c>
      <c r="L2787">
        <f t="shared" si="263"/>
        <v>8635186.4759721011</v>
      </c>
      <c r="M2787">
        <f t="shared" si="264"/>
        <v>2.5693024173378944</v>
      </c>
    </row>
    <row r="2788" spans="1:13" x14ac:dyDescent="0.25">
      <c r="A2788" s="1">
        <v>44963.04074074074</v>
      </c>
      <c r="B2788">
        <v>-103</v>
      </c>
      <c r="C2788">
        <f t="shared" si="259"/>
        <v>-10.3</v>
      </c>
      <c r="D2788">
        <v>7366473</v>
      </c>
      <c r="E2788">
        <f t="shared" si="260"/>
        <v>8633527</v>
      </c>
      <c r="F2788">
        <f>F2787+(B2788-F2787)/35</f>
        <v>-103.44969326711993</v>
      </c>
      <c r="G2788">
        <f>E2788-($P$2*E2788^3+$Q$2*E2788^2+$R$2*E2788+$S$2)*F2788^2-($P$3*E2788+$Q$3)*F2788</f>
        <v>8635186.7517700866</v>
      </c>
      <c r="I2788">
        <f t="shared" si="261"/>
        <v>-6.1004231389958363E-3</v>
      </c>
      <c r="J2788">
        <f t="shared" si="262"/>
        <v>15.433130735680379</v>
      </c>
      <c r="K2788">
        <f>E2788-I2787*F2788^2-J2787*F2788</f>
        <v>8635188.8386465088</v>
      </c>
      <c r="L2788">
        <f t="shared" si="263"/>
        <v>8635186.4838476833</v>
      </c>
      <c r="M2788">
        <f t="shared" si="264"/>
        <v>2.3547988254576921</v>
      </c>
    </row>
    <row r="2789" spans="1:13" x14ac:dyDescent="0.25">
      <c r="A2789" s="1">
        <v>44963.040798611109</v>
      </c>
      <c r="B2789">
        <v>-103</v>
      </c>
      <c r="C2789">
        <f t="shared" si="259"/>
        <v>-10.3</v>
      </c>
      <c r="D2789">
        <v>7366478</v>
      </c>
      <c r="E2789">
        <f t="shared" si="260"/>
        <v>8633522</v>
      </c>
      <c r="F2789">
        <f>F2788+(B2789-F2788)/35</f>
        <v>-103.43684488805935</v>
      </c>
      <c r="G2789">
        <f>E2789-($P$2*E2789^3+$Q$2*E2789^2+$R$2*E2789+$S$2)*F2789^2-($P$3*E2789+$Q$3)*F2789</f>
        <v>8635181.5312265046</v>
      </c>
      <c r="I2789">
        <f t="shared" si="261"/>
        <v>-6.1004575544316708E-3</v>
      </c>
      <c r="J2789">
        <f t="shared" si="262"/>
        <v>15.433063926543895</v>
      </c>
      <c r="K2789">
        <f>E2789-I2788*F2789^2-J2788*F2789</f>
        <v>8635183.6238806546</v>
      </c>
      <c r="L2789">
        <f t="shared" si="263"/>
        <v>8635186.4743144605</v>
      </c>
      <c r="M2789">
        <f t="shared" si="264"/>
        <v>-2.8504338059574366</v>
      </c>
    </row>
    <row r="2790" spans="1:13" x14ac:dyDescent="0.25">
      <c r="A2790" s="1">
        <v>44963.040856481479</v>
      </c>
      <c r="B2790">
        <v>-103</v>
      </c>
      <c r="C2790">
        <f t="shared" si="259"/>
        <v>-10.3</v>
      </c>
      <c r="D2790">
        <v>7366460</v>
      </c>
      <c r="E2790">
        <f t="shared" si="260"/>
        <v>8633540</v>
      </c>
      <c r="F2790">
        <f>F2789+(B2790-F2789)/35</f>
        <v>-103.42436360554338</v>
      </c>
      <c r="G2790">
        <f>E2790-($P$2*E2790^3+$Q$2*E2790^2+$R$2*E2790+$S$2)*F2790^2-($P$3*E2790+$Q$3)*F2790</f>
        <v>8635199.3457006942</v>
      </c>
      <c r="I2790">
        <f t="shared" si="261"/>
        <v>-6.1003401686079428E-3</v>
      </c>
      <c r="J2790">
        <f t="shared" si="262"/>
        <v>15.433291780687171</v>
      </c>
      <c r="K2790">
        <f>E2790-I2789*F2790^2-J2789*F2790</f>
        <v>8635201.4089631848</v>
      </c>
      <c r="L2790">
        <f t="shared" si="263"/>
        <v>8635186.5240966231</v>
      </c>
      <c r="M2790">
        <f t="shared" si="264"/>
        <v>14.884866561740637</v>
      </c>
    </row>
    <row r="2791" spans="1:13" x14ac:dyDescent="0.25">
      <c r="A2791" s="1">
        <v>44963.040914351855</v>
      </c>
      <c r="B2791">
        <v>-102</v>
      </c>
      <c r="C2791">
        <f t="shared" si="259"/>
        <v>-10.199999999999999</v>
      </c>
      <c r="D2791">
        <v>7366460</v>
      </c>
      <c r="E2791">
        <f t="shared" si="260"/>
        <v>8633540</v>
      </c>
      <c r="F2791">
        <f>F2790+(B2791-F2790)/35</f>
        <v>-103.38366750252786</v>
      </c>
      <c r="G2791">
        <f>E2791-($P$2*E2791^3+$Q$2*E2791^2+$R$2*E2791+$S$2)*F2791^2-($P$3*E2791+$Q$3)*F2791</f>
        <v>8635198.6670587696</v>
      </c>
      <c r="I2791">
        <f t="shared" si="261"/>
        <v>-6.1003445062368655E-3</v>
      </c>
      <c r="J2791">
        <f t="shared" si="262"/>
        <v>15.4332833621406</v>
      </c>
      <c r="K2791">
        <f>E2791-I2790*F2791^2-J2790*F2791</f>
        <v>8635200.7518562153</v>
      </c>
      <c r="L2791">
        <f t="shared" si="263"/>
        <v>8635186.5715224892</v>
      </c>
      <c r="M2791">
        <f t="shared" si="264"/>
        <v>14.180333726108074</v>
      </c>
    </row>
    <row r="2792" spans="1:13" x14ac:dyDescent="0.25">
      <c r="A2792" s="1">
        <v>44963.040972222225</v>
      </c>
      <c r="B2792">
        <v>-102</v>
      </c>
      <c r="C2792">
        <f t="shared" si="259"/>
        <v>-10.199999999999999</v>
      </c>
      <c r="D2792">
        <v>7366458</v>
      </c>
      <c r="E2792">
        <f t="shared" si="260"/>
        <v>8633542</v>
      </c>
      <c r="F2792">
        <f>F2791+(B2792-F2791)/35</f>
        <v>-103.34413414531278</v>
      </c>
      <c r="G2792">
        <f>E2792-($P$2*E2792^3+$Q$2*E2792^2+$R$2*E2792+$S$2)*F2792^2-($P$3*E2792+$Q$3)*F2792</f>
        <v>8635200.0103365332</v>
      </c>
      <c r="I2792">
        <f t="shared" si="261"/>
        <v>-6.1003356660407348E-3</v>
      </c>
      <c r="J2792">
        <f t="shared" si="262"/>
        <v>15.433300519222698</v>
      </c>
      <c r="K2792">
        <f>E2792-I2791*F2792^2-J2791*F2792</f>
        <v>8635202.0910467897</v>
      </c>
      <c r="L2792">
        <f t="shared" si="263"/>
        <v>8635186.6232542377</v>
      </c>
      <c r="M2792">
        <f t="shared" si="264"/>
        <v>15.467792551964521</v>
      </c>
    </row>
    <row r="2793" spans="1:13" x14ac:dyDescent="0.25">
      <c r="A2793" s="1">
        <v>44963.041030092594</v>
      </c>
      <c r="B2793">
        <v>-103</v>
      </c>
      <c r="C2793">
        <f t="shared" si="259"/>
        <v>-10.3</v>
      </c>
      <c r="D2793">
        <v>7366472</v>
      </c>
      <c r="E2793">
        <f t="shared" si="260"/>
        <v>8633528</v>
      </c>
      <c r="F2793">
        <f>F2792+(B2793-F2792)/35</f>
        <v>-103.33430174116098</v>
      </c>
      <c r="G2793">
        <f>E2793-($P$2*E2793^3+$Q$2*E2793^2+$R$2*E2793+$S$2)*F2793^2-($P$3*E2793+$Q$3)*F2793</f>
        <v>8635185.8288081717</v>
      </c>
      <c r="I2793">
        <f t="shared" si="261"/>
        <v>-6.1004291452775306E-3</v>
      </c>
      <c r="J2793">
        <f t="shared" si="262"/>
        <v>15.433119076363411</v>
      </c>
      <c r="K2793">
        <f>E2793-I2792*F2793^2-J2792*F2793</f>
        <v>8635187.9285822399</v>
      </c>
      <c r="L2793">
        <f t="shared" si="263"/>
        <v>8635186.6276053302</v>
      </c>
      <c r="M2793">
        <f t="shared" si="264"/>
        <v>1.3009769096970558</v>
      </c>
    </row>
    <row r="2794" spans="1:13" x14ac:dyDescent="0.25">
      <c r="A2794" s="1">
        <v>44963.041087962964</v>
      </c>
      <c r="B2794">
        <v>-102</v>
      </c>
      <c r="C2794">
        <f t="shared" si="259"/>
        <v>-10.199999999999999</v>
      </c>
      <c r="D2794">
        <v>7366489</v>
      </c>
      <c r="E2794">
        <f t="shared" si="260"/>
        <v>8633511</v>
      </c>
      <c r="F2794">
        <f>F2793+(B2794-F2793)/35</f>
        <v>-103.29617883427068</v>
      </c>
      <c r="G2794">
        <f>E2794-($P$2*E2794^3+$Q$2*E2794^2+$R$2*E2794+$S$2)*F2794^2-($P$3*E2794+$Q$3)*F2794</f>
        <v>8635168.1717924923</v>
      </c>
      <c r="I2794">
        <f t="shared" si="261"/>
        <v>-6.1005456432567939E-3</v>
      </c>
      <c r="J2794">
        <f t="shared" si="262"/>
        <v>15.432892899516375</v>
      </c>
      <c r="K2794">
        <f>E2794-I2793*F2794^2-J2793*F2794</f>
        <v>8635170.2744205333</v>
      </c>
      <c r="L2794">
        <f t="shared" si="263"/>
        <v>8635186.5730947144</v>
      </c>
      <c r="M2794">
        <f t="shared" si="264"/>
        <v>-16.298674181103706</v>
      </c>
    </row>
    <row r="2795" spans="1:13" x14ac:dyDescent="0.25">
      <c r="A2795" s="1">
        <v>44963.041145833333</v>
      </c>
      <c r="B2795">
        <v>-102</v>
      </c>
      <c r="C2795">
        <f t="shared" si="259"/>
        <v>-10.199999999999999</v>
      </c>
      <c r="D2795">
        <v>7366489</v>
      </c>
      <c r="E2795">
        <f t="shared" si="260"/>
        <v>8633511</v>
      </c>
      <c r="F2795">
        <f>F2794+(B2795-F2794)/35</f>
        <v>-103.25914515329151</v>
      </c>
      <c r="G2795">
        <f>E2795-($P$2*E2795^3+$Q$2*E2795^2+$R$2*E2795+$S$2)*F2795^2-($P$3*E2795+$Q$3)*F2795</f>
        <v>8635167.5542940758</v>
      </c>
      <c r="I2795">
        <f t="shared" si="261"/>
        <v>-6.1005498681154791E-3</v>
      </c>
      <c r="J2795">
        <f t="shared" si="262"/>
        <v>15.432884695996364</v>
      </c>
      <c r="K2795">
        <f>E2795-I2794*F2795^2-J2794*F2795</f>
        <v>8635169.6340973936</v>
      </c>
      <c r="L2795">
        <f t="shared" si="263"/>
        <v>8635186.5166313909</v>
      </c>
      <c r="M2795">
        <f t="shared" si="264"/>
        <v>-16.882533997297287</v>
      </c>
    </row>
    <row r="2796" spans="1:13" x14ac:dyDescent="0.25">
      <c r="A2796" s="1">
        <v>44963.041203703702</v>
      </c>
      <c r="B2796">
        <v>-102</v>
      </c>
      <c r="C2796">
        <f t="shared" si="259"/>
        <v>-10.199999999999999</v>
      </c>
      <c r="D2796">
        <v>7366474</v>
      </c>
      <c r="E2796">
        <f t="shared" si="260"/>
        <v>8633526</v>
      </c>
      <c r="F2796">
        <f>F2795+(B2796-F2795)/35</f>
        <v>-103.22316957748319</v>
      </c>
      <c r="G2796">
        <f>E2796-($P$2*E2796^3+$Q$2*E2796^2+$R$2*E2796+$S$2)*F2796^2-($P$3*E2796+$Q$3)*F2796</f>
        <v>8635181.9732630756</v>
      </c>
      <c r="I2796">
        <f t="shared" si="261"/>
        <v>-6.1004548559964178E-3</v>
      </c>
      <c r="J2796">
        <f t="shared" si="262"/>
        <v>15.433069165063102</v>
      </c>
      <c r="K2796">
        <f>E2796-I2795*F2796^2-J2795*F2796</f>
        <v>8635184.0327716023</v>
      </c>
      <c r="L2796">
        <f t="shared" si="263"/>
        <v>8635186.5083518587</v>
      </c>
      <c r="M2796">
        <f t="shared" si="264"/>
        <v>-2.4755802564322948</v>
      </c>
    </row>
    <row r="2797" spans="1:13" x14ac:dyDescent="0.25">
      <c r="A2797" s="1">
        <v>44963.041261574072</v>
      </c>
      <c r="B2797">
        <v>-102</v>
      </c>
      <c r="C2797">
        <f t="shared" si="259"/>
        <v>-10.199999999999999</v>
      </c>
      <c r="D2797">
        <v>7366473</v>
      </c>
      <c r="E2797">
        <f t="shared" si="260"/>
        <v>8633527</v>
      </c>
      <c r="F2797">
        <f>F2796+(B2797-F2796)/35</f>
        <v>-103.18822187526939</v>
      </c>
      <c r="G2797">
        <f>E2797-($P$2*E2797^3+$Q$2*E2797^2+$R$2*E2797+$S$2)*F2797^2-($P$3*E2797+$Q$3)*F2797</f>
        <v>8635182.391824415</v>
      </c>
      <c r="I2797">
        <f t="shared" si="261"/>
        <v>-6.1004519874217067E-3</v>
      </c>
      <c r="J2797">
        <f t="shared" si="262"/>
        <v>15.433074733884197</v>
      </c>
      <c r="K2797">
        <f>E2797-I2796*F2797^2-J2796*F2797</f>
        <v>8635184.4674441572</v>
      </c>
      <c r="L2797">
        <f t="shared" si="263"/>
        <v>8635186.5015488323</v>
      </c>
      <c r="M2797">
        <f t="shared" si="264"/>
        <v>-2.0341046750545502</v>
      </c>
    </row>
    <row r="2798" spans="1:13" x14ac:dyDescent="0.25">
      <c r="A2798" s="1">
        <v>44963.041319444441</v>
      </c>
      <c r="B2798">
        <v>-102</v>
      </c>
      <c r="C2798">
        <f t="shared" si="259"/>
        <v>-10.199999999999999</v>
      </c>
      <c r="D2798">
        <v>7366480</v>
      </c>
      <c r="E2798">
        <f t="shared" si="260"/>
        <v>8633520</v>
      </c>
      <c r="F2798">
        <f>F2797+(B2798-F2797)/35</f>
        <v>-103.15427267883312</v>
      </c>
      <c r="G2798">
        <f>E2798-($P$2*E2798^3+$Q$2*E2798^2+$R$2*E2798+$S$2)*F2798^2-($P$3*E2798+$Q$3)*F2798</f>
        <v>8635174.8170227651</v>
      </c>
      <c r="I2798">
        <f t="shared" si="261"/>
        <v>-6.1005019167339469E-3</v>
      </c>
      <c r="J2798">
        <f t="shared" si="262"/>
        <v>15.432977800158696</v>
      </c>
      <c r="K2798">
        <f>E2798-I2797*F2798^2-J2797*F2798</f>
        <v>8635176.9013131093</v>
      </c>
      <c r="L2798">
        <f t="shared" si="263"/>
        <v>8635186.4695480466</v>
      </c>
      <c r="M2798">
        <f t="shared" si="264"/>
        <v>-9.5682349372655153</v>
      </c>
    </row>
    <row r="2799" spans="1:13" x14ac:dyDescent="0.25">
      <c r="A2799" s="1">
        <v>44963.041377314818</v>
      </c>
      <c r="B2799">
        <v>-102</v>
      </c>
      <c r="C2799">
        <f t="shared" si="259"/>
        <v>-10.199999999999999</v>
      </c>
      <c r="D2799">
        <v>7366474</v>
      </c>
      <c r="E2799">
        <f t="shared" si="260"/>
        <v>8633526</v>
      </c>
      <c r="F2799">
        <f>F2798+(B2799-F2798)/35</f>
        <v>-103.12129345943789</v>
      </c>
      <c r="G2799">
        <f>E2799-($P$2*E2799^3+$Q$2*E2799^2+$R$2*E2799+$S$2)*F2799^2-($P$3*E2799+$Q$3)*F2799</f>
        <v>8635180.2746976595</v>
      </c>
      <c r="I2799">
        <f t="shared" si="261"/>
        <v>-6.1004660180330461E-3</v>
      </c>
      <c r="J2799">
        <f t="shared" si="262"/>
        <v>15.433047495710241</v>
      </c>
      <c r="K2799">
        <f>E2799-I2798*F2799^2-J2798*F2799</f>
        <v>8635182.3413771708</v>
      </c>
      <c r="L2799">
        <f t="shared" si="263"/>
        <v>8635186.4557874762</v>
      </c>
      <c r="M2799">
        <f t="shared" si="264"/>
        <v>-4.1144103053957224</v>
      </c>
    </row>
    <row r="2800" spans="1:13" x14ac:dyDescent="0.25">
      <c r="A2800" s="1">
        <v>44963.041435185187</v>
      </c>
      <c r="B2800">
        <v>-102</v>
      </c>
      <c r="C2800">
        <f t="shared" si="259"/>
        <v>-10.199999999999999</v>
      </c>
      <c r="D2800">
        <v>7366494</v>
      </c>
      <c r="E2800">
        <f t="shared" si="260"/>
        <v>8633506</v>
      </c>
      <c r="F2800">
        <f>F2799+(B2800-F2799)/35</f>
        <v>-103.08925650345395</v>
      </c>
      <c r="G2800">
        <f>E2800-($P$2*E2800^3+$Q$2*E2800^2+$R$2*E2800+$S$2)*F2800^2-($P$3*E2800+$Q$3)*F2800</f>
        <v>8635159.7155290935</v>
      </c>
      <c r="I2800">
        <f t="shared" si="261"/>
        <v>-6.1006014652420504E-3</v>
      </c>
      <c r="J2800">
        <f t="shared" si="262"/>
        <v>15.432784501562494</v>
      </c>
      <c r="K2800">
        <f>E2800-I2799*F2800^2-J2799*F2800</f>
        <v>8635161.8134527933</v>
      </c>
      <c r="L2800">
        <f t="shared" si="263"/>
        <v>8635186.3736463599</v>
      </c>
      <c r="M2800">
        <f t="shared" si="264"/>
        <v>-24.560193566605449</v>
      </c>
    </row>
    <row r="2801" spans="1:13" x14ac:dyDescent="0.25">
      <c r="A2801" s="1">
        <v>44963.041493055556</v>
      </c>
      <c r="B2801">
        <v>-102</v>
      </c>
      <c r="C2801">
        <f t="shared" si="259"/>
        <v>-10.199999999999999</v>
      </c>
      <c r="D2801">
        <v>7366489</v>
      </c>
      <c r="E2801">
        <f t="shared" si="260"/>
        <v>8633511</v>
      </c>
      <c r="F2801">
        <f>F2800+(B2801-F2800)/35</f>
        <v>-103.05813488906955</v>
      </c>
      <c r="G2801">
        <f>E2801-($P$2*E2801^3+$Q$2*E2801^2+$R$2*E2801+$S$2)*F2801^2-($P$3*E2801+$Q$3)*F2801</f>
        <v>8635164.2029477544</v>
      </c>
      <c r="I2801">
        <f t="shared" si="261"/>
        <v>-6.1005720745868075E-3</v>
      </c>
      <c r="J2801">
        <f t="shared" si="262"/>
        <v>15.432841575591596</v>
      </c>
      <c r="K2801">
        <f>E2801-I2800*F2801^2-J2800*F2801</f>
        <v>8635166.2683479432</v>
      </c>
      <c r="L2801">
        <f t="shared" si="263"/>
        <v>8635186.3066286985</v>
      </c>
      <c r="M2801">
        <f t="shared" si="264"/>
        <v>-20.038280755281448</v>
      </c>
    </row>
    <row r="2802" spans="1:13" x14ac:dyDescent="0.25">
      <c r="A2802" s="1">
        <v>44963.041550925926</v>
      </c>
      <c r="B2802">
        <v>-102</v>
      </c>
      <c r="C2802">
        <f t="shared" si="259"/>
        <v>-10.199999999999999</v>
      </c>
      <c r="D2802">
        <v>7366489</v>
      </c>
      <c r="E2802">
        <f t="shared" si="260"/>
        <v>8633511</v>
      </c>
      <c r="F2802">
        <f>F2801+(B2802-F2801)/35</f>
        <v>-103.02790246366756</v>
      </c>
      <c r="G2802">
        <f>E2802-($P$2*E2802^3+$Q$2*E2802^2+$R$2*E2802+$S$2)*F2802^2-($P$3*E2802+$Q$3)*F2802</f>
        <v>8635163.6989399642</v>
      </c>
      <c r="I2802">
        <f t="shared" si="261"/>
        <v>-6.1005753668368357E-3</v>
      </c>
      <c r="J2802">
        <f t="shared" si="262"/>
        <v>15.432835182484411</v>
      </c>
      <c r="K2802">
        <f>E2802-I2801*F2802^2-J2801*F2802</f>
        <v>8635165.7693360001</v>
      </c>
      <c r="L2802">
        <f t="shared" si="263"/>
        <v>8635186.2381710559</v>
      </c>
      <c r="M2802">
        <f t="shared" si="264"/>
        <v>-20.468835055828094</v>
      </c>
    </row>
    <row r="2803" spans="1:13" x14ac:dyDescent="0.25">
      <c r="A2803" s="1">
        <v>44963.041608796295</v>
      </c>
      <c r="B2803">
        <v>-102</v>
      </c>
      <c r="C2803">
        <f t="shared" si="259"/>
        <v>-10.199999999999999</v>
      </c>
      <c r="D2803">
        <v>7366446</v>
      </c>
      <c r="E2803">
        <f t="shared" si="260"/>
        <v>8633554</v>
      </c>
      <c r="F2803">
        <f>F2802+(B2803-F2802)/35</f>
        <v>-102.99853382184848</v>
      </c>
      <c r="G2803">
        <f>E2803-($P$2*E2803^3+$Q$2*E2803^2+$R$2*E2803+$S$2)*F2803^2-($P$3*E2803+$Q$3)*F2803</f>
        <v>8635206.2631493676</v>
      </c>
      <c r="I2803">
        <f t="shared" si="261"/>
        <v>-6.1002948191344331E-3</v>
      </c>
      <c r="J2803">
        <f t="shared" si="262"/>
        <v>15.433379790717083</v>
      </c>
      <c r="K2803">
        <f>E2803-I2802*F2803^2-J2802*F2803</f>
        <v>8635208.2785580177</v>
      </c>
      <c r="L2803">
        <f t="shared" si="263"/>
        <v>8635186.3116390128</v>
      </c>
      <c r="M2803">
        <f t="shared" si="264"/>
        <v>21.966919004917145</v>
      </c>
    </row>
    <row r="2804" spans="1:13" x14ac:dyDescent="0.25">
      <c r="A2804" s="1">
        <v>44963.041666666664</v>
      </c>
      <c r="B2804">
        <v>-102</v>
      </c>
      <c r="C2804">
        <f t="shared" si="259"/>
        <v>-10.199999999999999</v>
      </c>
      <c r="D2804">
        <v>7366442</v>
      </c>
      <c r="E2804">
        <f t="shared" si="260"/>
        <v>8633558</v>
      </c>
      <c r="F2804">
        <f>F2803+(B2804-F2803)/35</f>
        <v>-102.97000428408138</v>
      </c>
      <c r="G2804">
        <f>E2804-($P$2*E2804^3+$Q$2*E2804^2+$R$2*E2804+$S$2)*F2804^2-($P$3*E2804+$Q$3)*F2804</f>
        <v>8635209.7925408073</v>
      </c>
      <c r="I2804">
        <f t="shared" si="261"/>
        <v>-6.1002712040334472E-3</v>
      </c>
      <c r="J2804">
        <f t="shared" si="262"/>
        <v>15.43342561710287</v>
      </c>
      <c r="K2804">
        <f>E2804-I2803*F2804^2-J2803*F2804</f>
        <v>8635211.8555219546</v>
      </c>
      <c r="L2804">
        <f t="shared" si="263"/>
        <v>8635186.396785289</v>
      </c>
      <c r="M2804">
        <f t="shared" si="264"/>
        <v>25.458736665546894</v>
      </c>
    </row>
    <row r="2805" spans="1:13" x14ac:dyDescent="0.25">
      <c r="A2805" s="1">
        <v>44963.041724537034</v>
      </c>
      <c r="B2805">
        <v>-102</v>
      </c>
      <c r="C2805">
        <f t="shared" si="259"/>
        <v>-10.199999999999999</v>
      </c>
      <c r="D2805">
        <v>7366488</v>
      </c>
      <c r="E2805">
        <f t="shared" si="260"/>
        <v>8633512</v>
      </c>
      <c r="F2805">
        <f>F2804+(B2805-F2804)/35</f>
        <v>-102.94228987596478</v>
      </c>
      <c r="G2805">
        <f>E2805-($P$2*E2805^3+$Q$2*E2805^2+$R$2*E2805+$S$2)*F2805^2-($P$3*E2805+$Q$3)*F2805</f>
        <v>8635163.2729952335</v>
      </c>
      <c r="I2805">
        <f t="shared" si="261"/>
        <v>-6.1005778203835348E-3</v>
      </c>
      <c r="J2805">
        <f t="shared" si="262"/>
        <v>15.432830418047686</v>
      </c>
      <c r="K2805">
        <f>E2805-I2804*F2805^2-J2804*F2805</f>
        <v>8635165.3974494096</v>
      </c>
      <c r="L2805">
        <f t="shared" si="263"/>
        <v>8635186.3267875034</v>
      </c>
      <c r="M2805">
        <f t="shared" si="264"/>
        <v>-20.929338093847036</v>
      </c>
    </row>
    <row r="2806" spans="1:13" x14ac:dyDescent="0.25">
      <c r="A2806" s="1">
        <v>44963.04178240741</v>
      </c>
      <c r="B2806">
        <v>-102</v>
      </c>
      <c r="C2806">
        <f t="shared" si="259"/>
        <v>-10.199999999999999</v>
      </c>
      <c r="D2806">
        <v>7366495</v>
      </c>
      <c r="E2806">
        <f t="shared" si="260"/>
        <v>8633505</v>
      </c>
      <c r="F2806">
        <f>F2805+(B2806-F2805)/35</f>
        <v>-102.91536730808006</v>
      </c>
      <c r="G2806">
        <f>E2806-($P$2*E2806^3+$Q$2*E2806^2+$R$2*E2806+$S$2)*F2806^2-($P$3*E2806+$Q$3)*F2806</f>
        <v>8635155.8154510222</v>
      </c>
      <c r="I2806">
        <f t="shared" si="261"/>
        <v>-6.1006273473225292E-3</v>
      </c>
      <c r="J2806">
        <f t="shared" si="262"/>
        <v>15.432734237729832</v>
      </c>
      <c r="K2806">
        <f>E2806-I2805*F2806^2-J2805*F2806</f>
        <v>8635157.8901253548</v>
      </c>
      <c r="L2806">
        <f t="shared" si="263"/>
        <v>8635186.2319986299</v>
      </c>
      <c r="M2806">
        <f t="shared" si="264"/>
        <v>-28.341873275116086</v>
      </c>
    </row>
    <row r="2807" spans="1:13" x14ac:dyDescent="0.25">
      <c r="A2807" s="1">
        <v>44963.04184027778</v>
      </c>
      <c r="B2807">
        <v>-102</v>
      </c>
      <c r="C2807">
        <f t="shared" si="259"/>
        <v>-10.199999999999999</v>
      </c>
      <c r="D2807">
        <v>7366465</v>
      </c>
      <c r="E2807">
        <f t="shared" si="260"/>
        <v>8633535</v>
      </c>
      <c r="F2807">
        <f>F2806+(B2807-F2806)/35</f>
        <v>-102.88921395642063</v>
      </c>
      <c r="G2807">
        <f>E2807-($P$2*E2807^3+$Q$2*E2807^2+$R$2*E2807+$S$2)*F2807^2-($P$3*E2807+$Q$3)*F2807</f>
        <v>8635185.4169946536</v>
      </c>
      <c r="I2807">
        <f t="shared" si="261"/>
        <v>-6.1004323414337591E-3</v>
      </c>
      <c r="J2807">
        <f t="shared" si="262"/>
        <v>15.433112871931229</v>
      </c>
      <c r="K2807">
        <f>E2807-I2806*F2807^2-J2806*F2807</f>
        <v>8635187.4442972634</v>
      </c>
      <c r="L2807">
        <f t="shared" si="263"/>
        <v>8635186.2360396255</v>
      </c>
      <c r="M2807">
        <f t="shared" si="264"/>
        <v>1.2082576379179955</v>
      </c>
    </row>
    <row r="2808" spans="1:13" x14ac:dyDescent="0.25">
      <c r="A2808" s="1">
        <v>44963.041898148149</v>
      </c>
      <c r="B2808">
        <v>-102</v>
      </c>
      <c r="C2808">
        <f t="shared" si="259"/>
        <v>-10.199999999999999</v>
      </c>
      <c r="D2808">
        <v>7366480</v>
      </c>
      <c r="E2808">
        <f t="shared" si="260"/>
        <v>8633520</v>
      </c>
      <c r="F2808">
        <f>F2807+(B2808-F2807)/35</f>
        <v>-102.86380784338004</v>
      </c>
      <c r="G2808">
        <f>E2808-($P$2*E2808^3+$Q$2*E2808^2+$R$2*E2808+$S$2)*F2808^2-($P$3*E2808+$Q$3)*F2808</f>
        <v>8635169.9747450016</v>
      </c>
      <c r="I2808">
        <f t="shared" si="261"/>
        <v>-6.1005338802715414E-3</v>
      </c>
      <c r="J2808">
        <f t="shared" si="262"/>
        <v>15.432915739722617</v>
      </c>
      <c r="K2808">
        <f>E2808-I2807*F2808^2-J2807*F2808</f>
        <v>8635172.0572055522</v>
      </c>
      <c r="L2808">
        <f t="shared" si="263"/>
        <v>8635186.1887768451</v>
      </c>
      <c r="M2808">
        <f t="shared" si="264"/>
        <v>-14.131571292877197</v>
      </c>
    </row>
    <row r="2809" spans="1:13" x14ac:dyDescent="0.25">
      <c r="A2809" s="1">
        <v>44963.041956018518</v>
      </c>
      <c r="B2809">
        <v>-102</v>
      </c>
      <c r="C2809">
        <f t="shared" si="259"/>
        <v>-10.199999999999999</v>
      </c>
      <c r="D2809">
        <v>7366480</v>
      </c>
      <c r="E2809">
        <f t="shared" si="260"/>
        <v>8633520</v>
      </c>
      <c r="F2809">
        <f>F2808+(B2809-F2808)/35</f>
        <v>-102.83912761928347</v>
      </c>
      <c r="G2809">
        <f>E2809-($P$2*E2809^3+$Q$2*E2809^2+$R$2*E2809+$S$2)*F2809^2-($P$3*E2809+$Q$3)*F2809</f>
        <v>8635169.5633537434</v>
      </c>
      <c r="I2809">
        <f t="shared" si="261"/>
        <v>-6.1005367244817421E-3</v>
      </c>
      <c r="J2809">
        <f t="shared" si="262"/>
        <v>15.432910217153605</v>
      </c>
      <c r="K2809">
        <f>E2809-I2808*F2809^2-J2808*F2809</f>
        <v>8635171.6261431873</v>
      </c>
      <c r="L2809">
        <f t="shared" si="263"/>
        <v>8635186.140234733</v>
      </c>
      <c r="M2809">
        <f t="shared" si="264"/>
        <v>-14.514091545715928</v>
      </c>
    </row>
    <row r="2810" spans="1:13" x14ac:dyDescent="0.25">
      <c r="A2810" s="1">
        <v>44963.042013888888</v>
      </c>
      <c r="B2810">
        <v>-102</v>
      </c>
      <c r="C2810">
        <f t="shared" si="259"/>
        <v>-10.199999999999999</v>
      </c>
      <c r="D2810">
        <v>7366504</v>
      </c>
      <c r="E2810">
        <f t="shared" si="260"/>
        <v>8633496</v>
      </c>
      <c r="F2810">
        <f>F2809+(B2810-F2809)/35</f>
        <v>-102.8151525444468</v>
      </c>
      <c r="G2810">
        <f>E2810-($P$2*E2810^3+$Q$2*E2810^2+$R$2*E2810+$S$2)*F2810^2-($P$3*E2810+$Q$3)*F2810</f>
        <v>8635145.1337421797</v>
      </c>
      <c r="I2810">
        <f t="shared" si="261"/>
        <v>-6.1006976935829016E-3</v>
      </c>
      <c r="J2810">
        <f t="shared" si="262"/>
        <v>15.432597607816106</v>
      </c>
      <c r="K2810">
        <f>E2810-I2809*F2810^2-J2809*F2810</f>
        <v>8635147.2255209871</v>
      </c>
      <c r="L2810">
        <f t="shared" si="263"/>
        <v>8635186.0105190203</v>
      </c>
      <c r="M2810">
        <f t="shared" si="264"/>
        <v>-38.784998033195734</v>
      </c>
    </row>
    <row r="2811" spans="1:13" x14ac:dyDescent="0.25">
      <c r="A2811" s="1">
        <v>44963.042071759257</v>
      </c>
      <c r="B2811">
        <v>-102</v>
      </c>
      <c r="C2811">
        <f t="shared" si="259"/>
        <v>-10.199999999999999</v>
      </c>
      <c r="D2811">
        <v>7366502</v>
      </c>
      <c r="E2811">
        <f t="shared" si="260"/>
        <v>8633498</v>
      </c>
      <c r="F2811">
        <f>F2810+(B2811-F2810)/35</f>
        <v>-102.79186247174832</v>
      </c>
      <c r="G2811">
        <f>E2811-($P$2*E2811^3+$Q$2*E2811^2+$R$2*E2811+$S$2)*F2811^2-($P$3*E2811+$Q$3)*F2811</f>
        <v>8635146.7480411846</v>
      </c>
      <c r="I2811">
        <f t="shared" si="261"/>
        <v>-6.1006872661693023E-3</v>
      </c>
      <c r="J2811">
        <f t="shared" si="262"/>
        <v>15.432617861828547</v>
      </c>
      <c r="K2811">
        <f>E2811-I2810*F2811^2-J2810*F2811</f>
        <v>8635148.8064414728</v>
      </c>
      <c r="L2811">
        <f t="shared" si="263"/>
        <v>8635185.8865054287</v>
      </c>
      <c r="M2811">
        <f t="shared" si="264"/>
        <v>-37.08006395585835</v>
      </c>
    </row>
    <row r="2812" spans="1:13" x14ac:dyDescent="0.25">
      <c r="A2812" s="1">
        <v>44963.042129629626</v>
      </c>
      <c r="B2812">
        <v>-102</v>
      </c>
      <c r="C2812">
        <f t="shared" si="259"/>
        <v>-10.199999999999999</v>
      </c>
      <c r="D2812">
        <v>7366478</v>
      </c>
      <c r="E2812">
        <f t="shared" si="260"/>
        <v>8633522</v>
      </c>
      <c r="F2812">
        <f>F2811+(B2812-F2811)/35</f>
        <v>-102.76923782969837</v>
      </c>
      <c r="G2812">
        <f>E2812-($P$2*E2812^3+$Q$2*E2812^2+$R$2*E2812+$S$2)*F2812^2-($P$3*E2812+$Q$3)*F2812</f>
        <v>8635170.4009082336</v>
      </c>
      <c r="I2812">
        <f t="shared" si="261"/>
        <v>-6.1005314146669321E-3</v>
      </c>
      <c r="J2812">
        <f t="shared" si="262"/>
        <v>15.432920527103477</v>
      </c>
      <c r="K2812">
        <f>E2812-I2811*F2812^2-J2811*F2812</f>
        <v>8635172.4308830388</v>
      </c>
      <c r="L2812">
        <f t="shared" si="263"/>
        <v>8635185.8416533545</v>
      </c>
      <c r="M2812">
        <f t="shared" si="264"/>
        <v>-13.410770315676928</v>
      </c>
    </row>
    <row r="2813" spans="1:13" x14ac:dyDescent="0.25">
      <c r="A2813" s="1">
        <v>44963.042187500003</v>
      </c>
      <c r="B2813">
        <v>-102</v>
      </c>
      <c r="C2813">
        <f t="shared" si="259"/>
        <v>-10.199999999999999</v>
      </c>
      <c r="D2813">
        <v>7366460</v>
      </c>
      <c r="E2813">
        <f t="shared" si="260"/>
        <v>8633540</v>
      </c>
      <c r="F2813">
        <f>F2812+(B2813-F2812)/35</f>
        <v>-102.7472596059927</v>
      </c>
      <c r="G2813">
        <f>E2813-($P$2*E2813^3+$Q$2*E2813^2+$R$2*E2813+$S$2)*F2813^2-($P$3*E2813+$Q$3)*F2813</f>
        <v>8635188.057052413</v>
      </c>
      <c r="I2813">
        <f t="shared" si="261"/>
        <v>-6.1004148563981175E-3</v>
      </c>
      <c r="J2813">
        <f t="shared" si="262"/>
        <v>15.433146813532062</v>
      </c>
      <c r="K2813">
        <f>E2813-I2812*F2813^2-J2812*F2813</f>
        <v>8635190.0935980976</v>
      </c>
      <c r="L2813">
        <f t="shared" si="263"/>
        <v>8635185.8558265045</v>
      </c>
      <c r="M2813">
        <f t="shared" si="264"/>
        <v>4.2377715930342674</v>
      </c>
    </row>
    <row r="2814" spans="1:13" x14ac:dyDescent="0.25">
      <c r="A2814" s="1">
        <v>44963.042245370372</v>
      </c>
      <c r="B2814">
        <v>-102</v>
      </c>
      <c r="C2814">
        <f t="shared" si="259"/>
        <v>-10.199999999999999</v>
      </c>
      <c r="D2814">
        <v>7366449</v>
      </c>
      <c r="E2814">
        <f t="shared" si="260"/>
        <v>8633551</v>
      </c>
      <c r="F2814">
        <f>F2813+(B2814-F2813)/35</f>
        <v>-102.72590933153576</v>
      </c>
      <c r="G2814">
        <f>E2814-($P$2*E2814^3+$Q$2*E2814^2+$R$2*E2814+$S$2)*F2814^2-($P$3*E2814+$Q$3)*F2814</f>
        <v>8635198.714922497</v>
      </c>
      <c r="I2814">
        <f t="shared" si="261"/>
        <v>-6.1003444567333531E-3</v>
      </c>
      <c r="J2814">
        <f t="shared" si="262"/>
        <v>15.433283458198929</v>
      </c>
      <c r="K2814">
        <f>E2814-I2813*F2814^2-J2813*F2814</f>
        <v>8635200.7593540177</v>
      </c>
      <c r="L2814">
        <f t="shared" si="263"/>
        <v>8635185.9055049289</v>
      </c>
      <c r="M2814">
        <f t="shared" si="264"/>
        <v>14.853849088773131</v>
      </c>
    </row>
    <row r="2815" spans="1:13" x14ac:dyDescent="0.25">
      <c r="A2815" s="1">
        <v>44963.042303240742</v>
      </c>
      <c r="B2815">
        <v>-102</v>
      </c>
      <c r="C2815">
        <f t="shared" si="259"/>
        <v>-10.199999999999999</v>
      </c>
      <c r="D2815">
        <v>7366449</v>
      </c>
      <c r="E2815">
        <f t="shared" si="260"/>
        <v>8633551</v>
      </c>
      <c r="F2815">
        <f>F2814+(B2815-F2814)/35</f>
        <v>-102.70516906492045</v>
      </c>
      <c r="G2815">
        <f>E2815-($P$2*E2815^3+$Q$2*E2815^2+$R$2*E2815+$S$2)*F2815^2-($P$3*E2815+$Q$3)*F2815</f>
        <v>8635198.3692329191</v>
      </c>
      <c r="I2815">
        <f t="shared" si="261"/>
        <v>-6.100346653497013E-3</v>
      </c>
      <c r="J2815">
        <f t="shared" si="262"/>
        <v>15.433279194674071</v>
      </c>
      <c r="K2815">
        <f>E2815-I2814*F2815^2-J2814*F2815</f>
        <v>8635200.4265659433</v>
      </c>
      <c r="L2815">
        <f t="shared" si="263"/>
        <v>8635185.9539084658</v>
      </c>
      <c r="M2815">
        <f t="shared" si="264"/>
        <v>14.472657477483153</v>
      </c>
    </row>
    <row r="2816" spans="1:13" x14ac:dyDescent="0.25">
      <c r="A2816" s="1">
        <v>44963.042361111111</v>
      </c>
      <c r="B2816">
        <v>-102</v>
      </c>
      <c r="C2816">
        <f t="shared" si="259"/>
        <v>-10.199999999999999</v>
      </c>
      <c r="D2816">
        <v>7366450</v>
      </c>
      <c r="E2816">
        <f t="shared" si="260"/>
        <v>8633550</v>
      </c>
      <c r="F2816">
        <f>F2815+(B2816-F2815)/35</f>
        <v>-102.6850213773513</v>
      </c>
      <c r="G2816">
        <f>E2816-($P$2*E2816^3+$Q$2*E2816^2+$R$2*E2816+$S$2)*F2816^2-($P$3*E2816+$Q$3)*F2816</f>
        <v>8635197.032177534</v>
      </c>
      <c r="I2816">
        <f t="shared" si="261"/>
        <v>-6.1003554763701118E-3</v>
      </c>
      <c r="J2816">
        <f t="shared" si="262"/>
        <v>15.433262070734145</v>
      </c>
      <c r="K2816">
        <f>E2816-I2815*F2816^2-J2815*F2816</f>
        <v>8635199.0899622701</v>
      </c>
      <c r="L2816">
        <f t="shared" si="263"/>
        <v>8635185.9976953119</v>
      </c>
      <c r="M2816">
        <f t="shared" si="264"/>
        <v>13.092266958206892</v>
      </c>
    </row>
    <row r="2817" spans="1:13" x14ac:dyDescent="0.25">
      <c r="A2817" s="1">
        <v>44963.04241898148</v>
      </c>
      <c r="B2817">
        <v>-102</v>
      </c>
      <c r="C2817">
        <f t="shared" si="259"/>
        <v>-10.199999999999999</v>
      </c>
      <c r="D2817">
        <v>7366461</v>
      </c>
      <c r="E2817">
        <f t="shared" si="260"/>
        <v>8633539</v>
      </c>
      <c r="F2817">
        <f>F2816+(B2817-F2816)/35</f>
        <v>-102.66544933799841</v>
      </c>
      <c r="G2817">
        <f>E2817-($P$2*E2817^3+$Q$2*E2817^2+$R$2*E2817+$S$2)*F2817^2-($P$3*E2817+$Q$3)*F2817</f>
        <v>8635185.6922471523</v>
      </c>
      <c r="I2817">
        <f t="shared" si="261"/>
        <v>-6.1004302465406113E-3</v>
      </c>
      <c r="J2817">
        <f t="shared" si="262"/>
        <v>15.433116938582188</v>
      </c>
      <c r="K2817">
        <f>E2817-I2816*F2817^2-J2816*F2817</f>
        <v>8635187.7617184073</v>
      </c>
      <c r="L2817">
        <f t="shared" si="263"/>
        <v>8635186.0035753883</v>
      </c>
      <c r="M2817">
        <f t="shared" si="264"/>
        <v>1.7581430189311504</v>
      </c>
    </row>
    <row r="2818" spans="1:13" x14ac:dyDescent="0.25">
      <c r="A2818" s="1">
        <v>44963.04247685185</v>
      </c>
      <c r="B2818">
        <v>-102</v>
      </c>
      <c r="C2818">
        <f t="shared" si="259"/>
        <v>-10.199999999999999</v>
      </c>
      <c r="D2818">
        <v>7366446</v>
      </c>
      <c r="E2818">
        <f t="shared" si="260"/>
        <v>8633554</v>
      </c>
      <c r="F2818">
        <f>F2817+(B2818-F2817)/35</f>
        <v>-102.64643649976989</v>
      </c>
      <c r="G2818">
        <f>E2818-($P$2*E2818^3+$Q$2*E2818^2+$R$2*E2818+$S$2)*F2818^2-($P$3*E2818+$Q$3)*F2818</f>
        <v>8635200.3940747902</v>
      </c>
      <c r="I2818">
        <f t="shared" si="261"/>
        <v>-6.1003334261400255E-3</v>
      </c>
      <c r="J2818">
        <f t="shared" si="262"/>
        <v>15.43330486641733</v>
      </c>
      <c r="K2818">
        <f>E2818-I2817*F2818^2-J2817*F2818</f>
        <v>8635202.4303656816</v>
      </c>
      <c r="L2818">
        <f t="shared" si="263"/>
        <v>8635186.0583313555</v>
      </c>
      <c r="M2818">
        <f t="shared" si="264"/>
        <v>16.372034326195717</v>
      </c>
    </row>
    <row r="2819" spans="1:13" x14ac:dyDescent="0.25">
      <c r="A2819" s="1">
        <v>44963.042534722219</v>
      </c>
      <c r="B2819">
        <v>-102</v>
      </c>
      <c r="C2819">
        <f t="shared" ref="C2819:C2882" si="265">B2819/10</f>
        <v>-10.199999999999999</v>
      </c>
      <c r="D2819">
        <v>7366436</v>
      </c>
      <c r="E2819">
        <f t="shared" ref="E2819:E2882" si="266">16000000-D2819</f>
        <v>8633564</v>
      </c>
      <c r="F2819">
        <f>F2818+(B2819-F2818)/35</f>
        <v>-102.62796688549075</v>
      </c>
      <c r="G2819">
        <f>E2819-($P$2*E2819^3+$Q$2*E2819^2+$R$2*E2819+$S$2)*F2819^2-($P$3*E2819+$Q$3)*F2819</f>
        <v>8635210.0987187251</v>
      </c>
      <c r="I2819">
        <f t="shared" si="261"/>
        <v>-6.1002693228005E-3</v>
      </c>
      <c r="J2819">
        <f t="shared" si="262"/>
        <v>15.433429267596324</v>
      </c>
      <c r="K2819">
        <f>E2819-I2818*F2819^2-J2818*F2819</f>
        <v>8635212.1404600572</v>
      </c>
      <c r="L2819">
        <f t="shared" si="263"/>
        <v>8635186.1452717837</v>
      </c>
      <c r="M2819">
        <f t="shared" si="264"/>
        <v>25.995188273489475</v>
      </c>
    </row>
    <row r="2820" spans="1:13" x14ac:dyDescent="0.25">
      <c r="A2820" s="1">
        <v>44963.042592592596</v>
      </c>
      <c r="B2820">
        <v>-102</v>
      </c>
      <c r="C2820">
        <f t="shared" si="265"/>
        <v>-10.199999999999999</v>
      </c>
      <c r="D2820">
        <v>7366460</v>
      </c>
      <c r="E2820">
        <f t="shared" si="266"/>
        <v>8633540</v>
      </c>
      <c r="F2820">
        <f>F2819+(B2820-F2819)/35</f>
        <v>-102.61002497447673</v>
      </c>
      <c r="G2820">
        <f>E2820-($P$2*E2820^3+$Q$2*E2820^2+$R$2*E2820+$S$2)*F2820^2-($P$3*E2820+$Q$3)*F2820</f>
        <v>8635185.7697655931</v>
      </c>
      <c r="I2820">
        <f t="shared" ref="I2820:I2883" si="267">$P$2*K2820^3+$Q$2*K2820^2+$R$2*K2820+$S$2</f>
        <v>-6.1004296428919247E-3</v>
      </c>
      <c r="J2820">
        <f t="shared" ref="J2820:J2883" si="268">$P$3*K2820+$Q$3</f>
        <v>15.43311811038771</v>
      </c>
      <c r="K2820">
        <f>E2820-I2819*F2820^2-J2819*F2820</f>
        <v>8635187.8531833142</v>
      </c>
      <c r="L2820">
        <f t="shared" ref="L2820:L2883" si="269">L2819+(K2820-L2819)/300</f>
        <v>8635186.1509648226</v>
      </c>
      <c r="M2820">
        <f t="shared" ref="M2820:M2883" si="270">K2820-L2820</f>
        <v>1.7022184915840626</v>
      </c>
    </row>
    <row r="2821" spans="1:13" x14ac:dyDescent="0.25">
      <c r="A2821" s="1">
        <v>44963.042650462965</v>
      </c>
      <c r="B2821">
        <v>-102</v>
      </c>
      <c r="C2821">
        <f t="shared" si="265"/>
        <v>-10.199999999999999</v>
      </c>
      <c r="D2821">
        <v>7366481</v>
      </c>
      <c r="E2821">
        <f t="shared" si="266"/>
        <v>8633519</v>
      </c>
      <c r="F2821">
        <f>F2820+(B2821-F2820)/35</f>
        <v>-102.59259568949167</v>
      </c>
      <c r="G2821">
        <f>E2821-($P$2*E2821^3+$Q$2*E2821^2+$R$2*E2821+$S$2)*F2821^2-($P$3*E2821+$Q$3)*F2821</f>
        <v>8635164.4531089142</v>
      </c>
      <c r="I2821">
        <f t="shared" si="267"/>
        <v>-6.100570334190536E-3</v>
      </c>
      <c r="J2821">
        <f t="shared" si="268"/>
        <v>15.432844955131245</v>
      </c>
      <c r="K2821">
        <f>E2821-I2820*F2821^2-J2820*F2821</f>
        <v>8635166.5321368333</v>
      </c>
      <c r="L2821">
        <f t="shared" si="269"/>
        <v>8635186.0855687298</v>
      </c>
      <c r="M2821">
        <f t="shared" si="270"/>
        <v>-19.553431896492839</v>
      </c>
    </row>
    <row r="2822" spans="1:13" x14ac:dyDescent="0.25">
      <c r="A2822" s="1">
        <v>44963.042708333334</v>
      </c>
      <c r="B2822">
        <v>-102</v>
      </c>
      <c r="C2822">
        <f t="shared" si="265"/>
        <v>-10.199999999999999</v>
      </c>
      <c r="D2822">
        <v>7366481</v>
      </c>
      <c r="E2822">
        <f t="shared" si="266"/>
        <v>8633519</v>
      </c>
      <c r="F2822">
        <f>F2821+(B2822-F2821)/35</f>
        <v>-102.57566438407763</v>
      </c>
      <c r="G2822">
        <f>E2822-($P$2*E2822^3+$Q$2*E2822^2+$R$2*E2822+$S$2)*F2822^2-($P$3*E2822+$Q$3)*F2822</f>
        <v>8635164.1709388327</v>
      </c>
      <c r="I2822">
        <f t="shared" si="267"/>
        <v>-6.1005723730858108E-3</v>
      </c>
      <c r="J2822">
        <f t="shared" si="268"/>
        <v>15.432840995944417</v>
      </c>
      <c r="K2822">
        <f>E2822-I2821*F2822^2-J2821*F2822</f>
        <v>8635166.2231037673</v>
      </c>
      <c r="L2822">
        <f t="shared" si="269"/>
        <v>8635186.0193605125</v>
      </c>
      <c r="M2822">
        <f t="shared" si="270"/>
        <v>-19.796256745234132</v>
      </c>
    </row>
    <row r="2823" spans="1:13" x14ac:dyDescent="0.25">
      <c r="A2823" s="1">
        <v>44963.042766203704</v>
      </c>
      <c r="B2823">
        <v>-102</v>
      </c>
      <c r="C2823">
        <f t="shared" si="265"/>
        <v>-10.199999999999999</v>
      </c>
      <c r="D2823">
        <v>7366490</v>
      </c>
      <c r="E2823">
        <f t="shared" si="266"/>
        <v>8633510</v>
      </c>
      <c r="F2823">
        <f>F2822+(B2823-F2822)/35</f>
        <v>-102.55921683024684</v>
      </c>
      <c r="G2823">
        <f>E2823-($P$2*E2823^3+$Q$2*E2823^2+$R$2*E2823+$S$2)*F2823^2-($P$3*E2823+$Q$3)*F2823</f>
        <v>8635154.8856175877</v>
      </c>
      <c r="I2823">
        <f t="shared" si="267"/>
        <v>-6.1006335602584727E-3</v>
      </c>
      <c r="J2823">
        <f t="shared" si="268"/>
        <v>15.432722171549472</v>
      </c>
      <c r="K2823">
        <f>E2823-I2822*F2823^2-J2822*F2823</f>
        <v>8635156.9483034927</v>
      </c>
      <c r="L2823">
        <f t="shared" si="269"/>
        <v>8635185.9224569891</v>
      </c>
      <c r="M2823">
        <f t="shared" si="270"/>
        <v>-28.974153496325016</v>
      </c>
    </row>
    <row r="2824" spans="1:13" x14ac:dyDescent="0.25">
      <c r="A2824" s="1">
        <v>44963.042824074073</v>
      </c>
      <c r="B2824">
        <v>-102</v>
      </c>
      <c r="C2824">
        <f t="shared" si="265"/>
        <v>-10.199999999999999</v>
      </c>
      <c r="D2824">
        <v>7366476</v>
      </c>
      <c r="E2824">
        <f t="shared" si="266"/>
        <v>8633524</v>
      </c>
      <c r="F2824">
        <f>F2823+(B2824-F2823)/35</f>
        <v>-102.5432392065255</v>
      </c>
      <c r="G2824">
        <f>E2824-($P$2*E2824^3+$Q$2*E2824^2+$R$2*E2824+$S$2)*F2824^2-($P$3*E2824+$Q$3)*F2824</f>
        <v>8635168.6367945652</v>
      </c>
      <c r="I2824">
        <f t="shared" si="267"/>
        <v>-6.100543031962502E-3</v>
      </c>
      <c r="J2824">
        <f t="shared" si="268"/>
        <v>15.43289796993237</v>
      </c>
      <c r="K2824">
        <f>E2824-I2823*F2824^2-J2823*F2824</f>
        <v>8635170.6701902375</v>
      </c>
      <c r="L2824">
        <f t="shared" si="269"/>
        <v>8635185.871616099</v>
      </c>
      <c r="M2824">
        <f t="shared" si="270"/>
        <v>-15.201425861567259</v>
      </c>
    </row>
    <row r="2825" spans="1:13" x14ac:dyDescent="0.25">
      <c r="A2825" s="1">
        <v>44963.042881944442</v>
      </c>
      <c r="B2825">
        <v>-102</v>
      </c>
      <c r="C2825">
        <f t="shared" si="265"/>
        <v>-10.199999999999999</v>
      </c>
      <c r="D2825">
        <v>7366442</v>
      </c>
      <c r="E2825">
        <f t="shared" si="266"/>
        <v>8633558</v>
      </c>
      <c r="F2825">
        <f>F2824+(B2825-F2824)/35</f>
        <v>-102.52771808633905</v>
      </c>
      <c r="G2825">
        <f>E2825-($P$2*E2825^3+$Q$2*E2825^2+$R$2*E2825+$S$2)*F2825^2-($P$3*E2825+$Q$3)*F2825</f>
        <v>8635202.4204946645</v>
      </c>
      <c r="I2825">
        <f t="shared" si="267"/>
        <v>-6.1003202370173426E-3</v>
      </c>
      <c r="J2825">
        <f t="shared" si="268"/>
        <v>15.433330463166584</v>
      </c>
      <c r="K2825">
        <f>E2825-I2824*F2825^2-J2824*F2825</f>
        <v>8635204.4283117857</v>
      </c>
      <c r="L2825">
        <f t="shared" si="269"/>
        <v>8635185.9334717505</v>
      </c>
      <c r="M2825">
        <f t="shared" si="270"/>
        <v>18.49484003521502</v>
      </c>
    </row>
    <row r="2826" spans="1:13" x14ac:dyDescent="0.25">
      <c r="A2826" s="1">
        <v>44963.042939814812</v>
      </c>
      <c r="B2826">
        <v>-102</v>
      </c>
      <c r="C2826">
        <f t="shared" si="265"/>
        <v>-10.199999999999999</v>
      </c>
      <c r="D2826">
        <v>7366456</v>
      </c>
      <c r="E2826">
        <f t="shared" si="266"/>
        <v>8633544</v>
      </c>
      <c r="F2826">
        <f>F2825+(B2826-F2825)/35</f>
        <v>-102.51264042672936</v>
      </c>
      <c r="G2826">
        <f>E2826-($P$2*E2826^3+$Q$2*E2826^2+$R$2*E2826+$S$2)*F2826^2-($P$3*E2826+$Q$3)*F2826</f>
        <v>8635188.1517818049</v>
      </c>
      <c r="I2826">
        <f t="shared" si="267"/>
        <v>-6.1004140303708709E-3</v>
      </c>
      <c r="J2826">
        <f t="shared" si="268"/>
        <v>15.433148416977318</v>
      </c>
      <c r="K2826">
        <f>E2826-I2825*F2826^2-J2825*F2826</f>
        <v>8635190.2187545057</v>
      </c>
      <c r="L2826">
        <f t="shared" si="269"/>
        <v>8635185.9477560259</v>
      </c>
      <c r="M2826">
        <f t="shared" si="270"/>
        <v>4.2709984797984362</v>
      </c>
    </row>
    <row r="2827" spans="1:13" x14ac:dyDescent="0.25">
      <c r="A2827" s="1">
        <v>44963.042997685188</v>
      </c>
      <c r="B2827">
        <v>-102</v>
      </c>
      <c r="C2827">
        <f t="shared" si="265"/>
        <v>-10.199999999999999</v>
      </c>
      <c r="D2827">
        <v>7366466</v>
      </c>
      <c r="E2827">
        <f t="shared" si="266"/>
        <v>8633534</v>
      </c>
      <c r="F2827">
        <f>F2826+(B2827-F2826)/35</f>
        <v>-102.49799355739424</v>
      </c>
      <c r="G2827">
        <f>E2827-($P$2*E2827^3+$Q$2*E2827^2+$R$2*E2827+$S$2)*F2827^2-($P$3*E2827+$Q$3)*F2827</f>
        <v>8635177.8952375744</v>
      </c>
      <c r="I2827">
        <f t="shared" si="267"/>
        <v>-6.1004817546788104E-3</v>
      </c>
      <c r="J2827">
        <f t="shared" si="268"/>
        <v>15.433016944506733</v>
      </c>
      <c r="K2827">
        <f>E2827-I2826*F2827^2-J2826*F2827</f>
        <v>8635179.9567127191</v>
      </c>
      <c r="L2827">
        <f t="shared" si="269"/>
        <v>8635185.9277858809</v>
      </c>
      <c r="M2827">
        <f t="shared" si="270"/>
        <v>-5.9710731618106365</v>
      </c>
    </row>
    <row r="2828" spans="1:13" x14ac:dyDescent="0.25">
      <c r="A2828" s="1">
        <v>44963.043055555558</v>
      </c>
      <c r="B2828">
        <v>-102</v>
      </c>
      <c r="C2828">
        <f t="shared" si="265"/>
        <v>-10.199999999999999</v>
      </c>
      <c r="D2828">
        <v>7366442</v>
      </c>
      <c r="E2828">
        <f t="shared" si="266"/>
        <v>8633558</v>
      </c>
      <c r="F2828">
        <f>F2827+(B2828-F2827)/35</f>
        <v>-102.48376517004012</v>
      </c>
      <c r="G2828">
        <f>E2828-($P$2*E2828^3+$Q$2*E2828^2+$R$2*E2828+$S$2)*F2828^2-($P$3*E2828+$Q$3)*F2828</f>
        <v>8635201.6880160905</v>
      </c>
      <c r="I2828">
        <f t="shared" si="267"/>
        <v>-6.1003250015332355E-3</v>
      </c>
      <c r="J2828">
        <f t="shared" si="268"/>
        <v>15.433321216538673</v>
      </c>
      <c r="K2828">
        <f>E2828-I2827*F2828^2-J2827*F2828</f>
        <v>8635203.7065691911</v>
      </c>
      <c r="L2828">
        <f t="shared" si="269"/>
        <v>8635185.9870484918</v>
      </c>
      <c r="M2828">
        <f t="shared" si="270"/>
        <v>17.719520699232817</v>
      </c>
    </row>
    <row r="2829" spans="1:13" x14ac:dyDescent="0.25">
      <c r="A2829" s="1">
        <v>44963.043113425927</v>
      </c>
      <c r="B2829">
        <v>-102</v>
      </c>
      <c r="C2829">
        <f t="shared" si="265"/>
        <v>-10.199999999999999</v>
      </c>
      <c r="D2829">
        <v>7366442</v>
      </c>
      <c r="E2829">
        <f t="shared" si="266"/>
        <v>8633558</v>
      </c>
      <c r="F2829">
        <f>F2828+(B2829-F2828)/35</f>
        <v>-102.46994330803896</v>
      </c>
      <c r="G2829">
        <f>E2829-($P$2*E2829^3+$Q$2*E2829^2+$R$2*E2829+$S$2)*F2829^2-($P$3*E2829+$Q$3)*F2829</f>
        <v>8635201.4576786272</v>
      </c>
      <c r="I2829">
        <f t="shared" si="267"/>
        <v>-6.1003263288199605E-3</v>
      </c>
      <c r="J2829">
        <f t="shared" si="268"/>
        <v>15.433318640627618</v>
      </c>
      <c r="K2829">
        <f>E2829-I2828*F2829^2-J2828*F2829</f>
        <v>8635203.5055072755</v>
      </c>
      <c r="L2829">
        <f t="shared" si="269"/>
        <v>8635186.0454433542</v>
      </c>
      <c r="M2829">
        <f t="shared" si="270"/>
        <v>17.460063921287656</v>
      </c>
    </row>
    <row r="2830" spans="1:13" x14ac:dyDescent="0.25">
      <c r="A2830" s="1">
        <v>44963.043171296296</v>
      </c>
      <c r="B2830">
        <v>-102</v>
      </c>
      <c r="C2830">
        <f t="shared" si="265"/>
        <v>-10.199999999999999</v>
      </c>
      <c r="D2830">
        <v>7366449</v>
      </c>
      <c r="E2830">
        <f t="shared" si="266"/>
        <v>8633551</v>
      </c>
      <c r="F2830">
        <f>F2829+(B2830-F2829)/35</f>
        <v>-102.4565163563807</v>
      </c>
      <c r="G2830">
        <f>E2830-($P$2*E2830^3+$Q$2*E2830^2+$R$2*E2830+$S$2)*F2830^2-($P$3*E2830+$Q$3)*F2830</f>
        <v>8635194.2252090629</v>
      </c>
      <c r="I2830">
        <f t="shared" si="267"/>
        <v>-6.1003740160074926E-3</v>
      </c>
      <c r="J2830">
        <f t="shared" si="268"/>
        <v>15.433226086823041</v>
      </c>
      <c r="K2830">
        <f>E2830-I2829*F2830^2-J2829*F2830</f>
        <v>8635196.2812495586</v>
      </c>
      <c r="L2830">
        <f t="shared" si="269"/>
        <v>8635186.0795627087</v>
      </c>
      <c r="M2830">
        <f t="shared" si="270"/>
        <v>10.201686849817634</v>
      </c>
    </row>
    <row r="2831" spans="1:13" x14ac:dyDescent="0.25">
      <c r="A2831" s="1">
        <v>44963.043229166666</v>
      </c>
      <c r="B2831">
        <v>-102</v>
      </c>
      <c r="C2831">
        <f t="shared" si="265"/>
        <v>-10.199999999999999</v>
      </c>
      <c r="D2831">
        <v>7366464</v>
      </c>
      <c r="E2831">
        <f t="shared" si="266"/>
        <v>8633536</v>
      </c>
      <c r="F2831">
        <f>F2830+(B2831-F2830)/35</f>
        <v>-102.44347303191269</v>
      </c>
      <c r="G2831">
        <f>E2831-($P$2*E2831^3+$Q$2*E2831^2+$R$2*E2831+$S$2)*F2831^2-($P$3*E2831+$Q$3)*F2831</f>
        <v>8635178.9891772438</v>
      </c>
      <c r="I2831">
        <f t="shared" si="267"/>
        <v>-6.100474509260323E-3</v>
      </c>
      <c r="J2831">
        <f t="shared" si="268"/>
        <v>15.43303101093268</v>
      </c>
      <c r="K2831">
        <f>E2831-I2830*F2831^2-J2830*F2831</f>
        <v>8635181.0546631124</v>
      </c>
      <c r="L2831">
        <f t="shared" si="269"/>
        <v>8635186.0628130436</v>
      </c>
      <c r="M2831">
        <f t="shared" si="270"/>
        <v>-5.0081499312072992</v>
      </c>
    </row>
    <row r="2832" spans="1:13" x14ac:dyDescent="0.25">
      <c r="A2832" s="1">
        <v>44963.043287037035</v>
      </c>
      <c r="B2832">
        <v>-102</v>
      </c>
      <c r="C2832">
        <f t="shared" si="265"/>
        <v>-10.199999999999999</v>
      </c>
      <c r="D2832">
        <v>7366479</v>
      </c>
      <c r="E2832">
        <f t="shared" si="266"/>
        <v>8633521</v>
      </c>
      <c r="F2832">
        <f>F2831+(B2832-F2831)/35</f>
        <v>-102.43080237385804</v>
      </c>
      <c r="G2832">
        <f>E2832-($P$2*E2832^3+$Q$2*E2832^2+$R$2*E2832+$S$2)*F2832^2-($P$3*E2832+$Q$3)*F2832</f>
        <v>8635163.7593617756</v>
      </c>
      <c r="I2832">
        <f t="shared" si="267"/>
        <v>-6.1005750038845008E-3</v>
      </c>
      <c r="J2832">
        <f t="shared" si="268"/>
        <v>15.432835887306595</v>
      </c>
      <c r="K2832">
        <f>E2832-I2831*F2832^2-J2831*F2832</f>
        <v>8635165.82435067</v>
      </c>
      <c r="L2832">
        <f t="shared" si="269"/>
        <v>8635185.9953515027</v>
      </c>
      <c r="M2832">
        <f t="shared" si="270"/>
        <v>-20.171000832691789</v>
      </c>
    </row>
    <row r="2833" spans="1:13" x14ac:dyDescent="0.25">
      <c r="A2833" s="1">
        <v>44963.043344907404</v>
      </c>
      <c r="B2833">
        <v>-102</v>
      </c>
      <c r="C2833">
        <f t="shared" si="265"/>
        <v>-10.199999999999999</v>
      </c>
      <c r="D2833">
        <v>7366457</v>
      </c>
      <c r="E2833">
        <f t="shared" si="266"/>
        <v>8633543</v>
      </c>
      <c r="F2833">
        <f>F2832+(B2833-F2832)/35</f>
        <v>-102.41849373460495</v>
      </c>
      <c r="G2833">
        <f>E2833-($P$2*E2833^3+$Q$2*E2833^2+$R$2*E2833+$S$2)*F2833^2-($P$3*E2833+$Q$3)*F2833</f>
        <v>8635185.5816370193</v>
      </c>
      <c r="I2833">
        <f t="shared" si="267"/>
        <v>-6.1004313133068422E-3</v>
      </c>
      <c r="J2833">
        <f t="shared" si="268"/>
        <v>15.433114867735156</v>
      </c>
      <c r="K2833">
        <f>E2833-I2832*F2833^2-J2832*F2833</f>
        <v>8635187.6000791024</v>
      </c>
      <c r="L2833">
        <f t="shared" si="269"/>
        <v>8635186.0007005949</v>
      </c>
      <c r="M2833">
        <f t="shared" si="270"/>
        <v>1.5993785075843334</v>
      </c>
    </row>
    <row r="2834" spans="1:13" x14ac:dyDescent="0.25">
      <c r="A2834" s="1">
        <v>44963.043402777781</v>
      </c>
      <c r="B2834">
        <v>-102</v>
      </c>
      <c r="C2834">
        <f t="shared" si="265"/>
        <v>-10.199999999999999</v>
      </c>
      <c r="D2834">
        <v>7366444</v>
      </c>
      <c r="E2834">
        <f t="shared" si="266"/>
        <v>8633556</v>
      </c>
      <c r="F2834">
        <f>F2833+(B2834-F2833)/35</f>
        <v>-102.40653677075909</v>
      </c>
      <c r="G2834">
        <f>E2834-($P$2*E2834^3+$Q$2*E2834^2+$R$2*E2834+$S$2)*F2834^2-($P$3*E2834+$Q$3)*F2834</f>
        <v>8635198.3985673822</v>
      </c>
      <c r="I2834">
        <f t="shared" si="267"/>
        <v>-6.1003466461784228E-3</v>
      </c>
      <c r="J2834">
        <f t="shared" si="268"/>
        <v>15.433279208830683</v>
      </c>
      <c r="K2834">
        <f>E2834-I2833*F2834^2-J2833*F2834</f>
        <v>8635200.4276709333</v>
      </c>
      <c r="L2834">
        <f t="shared" si="269"/>
        <v>8635186.0487904958</v>
      </c>
      <c r="M2834">
        <f t="shared" si="270"/>
        <v>14.378880437463522</v>
      </c>
    </row>
    <row r="2835" spans="1:13" x14ac:dyDescent="0.25">
      <c r="A2835" s="1">
        <v>44963.04346064815</v>
      </c>
      <c r="B2835">
        <v>-102</v>
      </c>
      <c r="C2835">
        <f t="shared" si="265"/>
        <v>-10.199999999999999</v>
      </c>
      <c r="D2835">
        <v>7366476</v>
      </c>
      <c r="E2835">
        <f t="shared" si="266"/>
        <v>8633524</v>
      </c>
      <c r="F2835">
        <f>F2834+(B2835-F2834)/35</f>
        <v>-102.39492143445169</v>
      </c>
      <c r="G2835">
        <f>E2835-($P$2*E2835^3+$Q$2*E2835^2+$R$2*E2835+$S$2)*F2835^2-($P$3*E2835+$Q$3)*F2835</f>
        <v>8635166.1651924327</v>
      </c>
      <c r="I2835">
        <f t="shared" si="267"/>
        <v>-6.1005590012754851E-3</v>
      </c>
      <c r="J2835">
        <f t="shared" si="268"/>
        <v>15.432866961515728</v>
      </c>
      <c r="K2835">
        <f>E2835-I2834*F2835^2-J2834*F2835</f>
        <v>8635168.2498381604</v>
      </c>
      <c r="L2835">
        <f t="shared" si="269"/>
        <v>8635185.9894606546</v>
      </c>
      <c r="M2835">
        <f t="shared" si="270"/>
        <v>-17.739622494205832</v>
      </c>
    </row>
    <row r="2836" spans="1:13" x14ac:dyDescent="0.25">
      <c r="A2836" s="1">
        <v>44963.04351851852</v>
      </c>
      <c r="B2836">
        <v>-102</v>
      </c>
      <c r="C2836">
        <f t="shared" si="265"/>
        <v>-10.199999999999999</v>
      </c>
      <c r="D2836">
        <v>7366476</v>
      </c>
      <c r="E2836">
        <f t="shared" si="266"/>
        <v>8633524</v>
      </c>
      <c r="F2836">
        <f>F2835+(B2836-F2835)/35</f>
        <v>-102.38363796489593</v>
      </c>
      <c r="G2836">
        <f>E2836-($P$2*E2836^3+$Q$2*E2836^2+$R$2*E2836+$S$2)*F2836^2-($P$3*E2836+$Q$3)*F2836</f>
        <v>8635165.9771730546</v>
      </c>
      <c r="I2836">
        <f t="shared" si="267"/>
        <v>-6.1005605070221236E-3</v>
      </c>
      <c r="J2836">
        <f t="shared" si="268"/>
        <v>15.432864037695424</v>
      </c>
      <c r="K2836">
        <f>E2836-I2835*F2836^2-J2835*F2836</f>
        <v>8635168.0216202978</v>
      </c>
      <c r="L2836">
        <f t="shared" si="269"/>
        <v>8635185.929567853</v>
      </c>
      <c r="M2836">
        <f t="shared" si="270"/>
        <v>-17.907947555184364</v>
      </c>
    </row>
    <row r="2837" spans="1:13" x14ac:dyDescent="0.25">
      <c r="A2837" s="1">
        <v>44963.043576388889</v>
      </c>
      <c r="B2837">
        <v>-102</v>
      </c>
      <c r="C2837">
        <f t="shared" si="265"/>
        <v>-10.199999999999999</v>
      </c>
      <c r="D2837">
        <v>7366481</v>
      </c>
      <c r="E2837">
        <f t="shared" si="266"/>
        <v>8633519</v>
      </c>
      <c r="F2837">
        <f>F2836+(B2837-F2836)/35</f>
        <v>-102.37267688018461</v>
      </c>
      <c r="G2837">
        <f>E2837-($P$2*E2837^3+$Q$2*E2837^2+$R$2*E2837+$S$2)*F2837^2-($P$3*E2837+$Q$3)*F2837</f>
        <v>8635160.7883065026</v>
      </c>
      <c r="I2837">
        <f t="shared" si="267"/>
        <v>-6.1005947028931473E-3</v>
      </c>
      <c r="J2837">
        <f t="shared" si="268"/>
        <v>15.432797633781973</v>
      </c>
      <c r="K2837">
        <f>E2837-I2836*F2837^2-J2836*F2837</f>
        <v>8635162.8384839986</v>
      </c>
      <c r="L2837">
        <f t="shared" si="269"/>
        <v>8635185.8525975738</v>
      </c>
      <c r="M2837">
        <f t="shared" si="270"/>
        <v>-23.014113575220108</v>
      </c>
    </row>
    <row r="2838" spans="1:13" x14ac:dyDescent="0.25">
      <c r="A2838" s="1">
        <v>44963.043634259258</v>
      </c>
      <c r="B2838">
        <v>-102</v>
      </c>
      <c r="C2838">
        <f t="shared" si="265"/>
        <v>-10.199999999999999</v>
      </c>
      <c r="D2838">
        <v>7366473</v>
      </c>
      <c r="E2838">
        <f t="shared" si="266"/>
        <v>8633527</v>
      </c>
      <c r="F2838">
        <f>F2837+(B2838-F2837)/35</f>
        <v>-102.3620289693222</v>
      </c>
      <c r="G2838">
        <f>E2838-($P$2*E2838^3+$Q$2*E2838^2+$R$2*E2838+$S$2)*F2838^2-($P$3*E2838+$Q$3)*F2838</f>
        <v>8635168.6208331119</v>
      </c>
      <c r="I2838">
        <f t="shared" si="267"/>
        <v>-6.1005431360285911E-3</v>
      </c>
      <c r="J2838">
        <f t="shared" si="268"/>
        <v>15.432897767867146</v>
      </c>
      <c r="K2838">
        <f>E2838-I2837*F2838^2-J2837*F2838</f>
        <v>8635170.6544181015</v>
      </c>
      <c r="L2838">
        <f t="shared" si="269"/>
        <v>8635185.8019369747</v>
      </c>
      <c r="M2838">
        <f t="shared" si="270"/>
        <v>-15.147518873214722</v>
      </c>
    </row>
    <row r="2839" spans="1:13" x14ac:dyDescent="0.25">
      <c r="A2839" s="1">
        <v>44963.043692129628</v>
      </c>
      <c r="B2839">
        <v>-102</v>
      </c>
      <c r="C2839">
        <f t="shared" si="265"/>
        <v>-10.199999999999999</v>
      </c>
      <c r="D2839">
        <v>7366454</v>
      </c>
      <c r="E2839">
        <f t="shared" si="266"/>
        <v>8633546</v>
      </c>
      <c r="F2839">
        <f>F2838+(B2839-F2838)/35</f>
        <v>-102.35168528448442</v>
      </c>
      <c r="G2839">
        <f>E2839-($P$2*E2839^3+$Q$2*E2839^2+$R$2*E2839+$S$2)*F2839^2-($P$3*E2839+$Q$3)*F2839</f>
        <v>8635187.4721109252</v>
      </c>
      <c r="I2839">
        <f t="shared" si="267"/>
        <v>-6.1004188297317796E-3</v>
      </c>
      <c r="J2839">
        <f t="shared" si="268"/>
        <v>15.433139100717511</v>
      </c>
      <c r="K2839">
        <f>E2839-I2838*F2839^2-J2838*F2839</f>
        <v>8635189.4915768169</v>
      </c>
      <c r="L2839">
        <f t="shared" si="269"/>
        <v>8635185.8142357748</v>
      </c>
      <c r="M2839">
        <f t="shared" si="270"/>
        <v>3.677341042086482</v>
      </c>
    </row>
    <row r="2840" spans="1:13" x14ac:dyDescent="0.25">
      <c r="A2840" s="1">
        <v>44963.043749999997</v>
      </c>
      <c r="B2840">
        <v>-102</v>
      </c>
      <c r="C2840">
        <f t="shared" si="265"/>
        <v>-10.199999999999999</v>
      </c>
      <c r="D2840">
        <v>7366453</v>
      </c>
      <c r="E2840">
        <f t="shared" si="266"/>
        <v>8633547</v>
      </c>
      <c r="F2840">
        <f>F2839+(B2840-F2839)/35</f>
        <v>-102.34163713349915</v>
      </c>
      <c r="G2840">
        <f>E2840-($P$2*E2840^3+$Q$2*E2840^2+$R$2*E2840+$S$2)*F2840^2-($P$3*E2840+$Q$3)*F2840</f>
        <v>8635188.3059224207</v>
      </c>
      <c r="I2840">
        <f t="shared" si="267"/>
        <v>-6.1004131816133622E-3</v>
      </c>
      <c r="J2840">
        <f t="shared" si="268"/>
        <v>15.433150064529102</v>
      </c>
      <c r="K2840">
        <f>E2840-I2839*F2840^2-J2839*F2840</f>
        <v>8635190.3473536354</v>
      </c>
      <c r="L2840">
        <f t="shared" si="269"/>
        <v>8635185.8293461669</v>
      </c>
      <c r="M2840">
        <f t="shared" si="270"/>
        <v>4.518007468432188</v>
      </c>
    </row>
    <row r="2841" spans="1:13" x14ac:dyDescent="0.25">
      <c r="A2841" s="1">
        <v>44963.043807870374</v>
      </c>
      <c r="B2841">
        <v>-102</v>
      </c>
      <c r="C2841">
        <f t="shared" si="265"/>
        <v>-10.199999999999999</v>
      </c>
      <c r="D2841">
        <v>7366485</v>
      </c>
      <c r="E2841">
        <f t="shared" si="266"/>
        <v>8633515</v>
      </c>
      <c r="F2841">
        <f>F2840+(B2841-F2840)/35</f>
        <v>-102.33187607254203</v>
      </c>
      <c r="G2841">
        <f>E2841-($P$2*E2841^3+$Q$2*E2841^2+$R$2*E2841+$S$2)*F2841^2-($P$3*E2841+$Q$3)*F2841</f>
        <v>8635156.1034782119</v>
      </c>
      <c r="I2841">
        <f t="shared" si="267"/>
        <v>-6.1006253982398562E-3</v>
      </c>
      <c r="J2841">
        <f t="shared" si="268"/>
        <v>15.432738023020633</v>
      </c>
      <c r="K2841">
        <f>E2841-I2840*F2841^2-J2840*F2841</f>
        <v>8635158.185585022</v>
      </c>
      <c r="L2841">
        <f t="shared" si="269"/>
        <v>8635185.7372002956</v>
      </c>
      <c r="M2841">
        <f t="shared" si="270"/>
        <v>-27.551615273579955</v>
      </c>
    </row>
    <row r="2842" spans="1:13" x14ac:dyDescent="0.25">
      <c r="A2842" s="1">
        <v>44963.043865740743</v>
      </c>
      <c r="B2842">
        <v>-102</v>
      </c>
      <c r="C2842">
        <f t="shared" si="265"/>
        <v>-10.199999999999999</v>
      </c>
      <c r="D2842">
        <v>7366496</v>
      </c>
      <c r="E2842">
        <f t="shared" si="266"/>
        <v>8633504</v>
      </c>
      <c r="F2842">
        <f>F2841+(B2842-F2841)/35</f>
        <v>-102.32239389904083</v>
      </c>
      <c r="G2842">
        <f>E2842-($P$2*E2842^3+$Q$2*E2842^2+$R$2*E2842+$S$2)*F2842^2-($P$3*E2842+$Q$3)*F2842</f>
        <v>8635144.9318032824</v>
      </c>
      <c r="I2842">
        <f t="shared" si="267"/>
        <v>-6.1006992637260282E-3</v>
      </c>
      <c r="J2842">
        <f t="shared" si="268"/>
        <v>15.432594557989717</v>
      </c>
      <c r="K2842">
        <f>E2842-I2841*F2842^2-J2841*F2842</f>
        <v>8635146.9874677602</v>
      </c>
      <c r="L2842">
        <f t="shared" si="269"/>
        <v>8635185.6080345213</v>
      </c>
      <c r="M2842">
        <f t="shared" si="270"/>
        <v>-38.620566761121154</v>
      </c>
    </row>
    <row r="2843" spans="1:13" x14ac:dyDescent="0.25">
      <c r="A2843" s="1">
        <v>44963.043923611112</v>
      </c>
      <c r="B2843">
        <v>-102</v>
      </c>
      <c r="C2843">
        <f t="shared" si="265"/>
        <v>-10.199999999999999</v>
      </c>
      <c r="D2843">
        <v>7366496</v>
      </c>
      <c r="E2843">
        <f t="shared" si="266"/>
        <v>8633504</v>
      </c>
      <c r="F2843">
        <f>F2842+(B2843-F2842)/35</f>
        <v>-102.31318264478253</v>
      </c>
      <c r="G2843">
        <f>E2843-($P$2*E2843^3+$Q$2*E2843^2+$R$2*E2843+$S$2)*F2843^2-($P$3*E2843+$Q$3)*F2843</f>
        <v>8635144.7783239316</v>
      </c>
      <c r="I2843">
        <f t="shared" si="267"/>
        <v>-6.1007003688828831E-3</v>
      </c>
      <c r="J2843">
        <f t="shared" si="268"/>
        <v>15.432592411297321</v>
      </c>
      <c r="K2843">
        <f>E2843-I2842*F2843^2-J2842*F2843</f>
        <v>8635146.8199083693</v>
      </c>
      <c r="L2843">
        <f t="shared" si="269"/>
        <v>8635185.4787407666</v>
      </c>
      <c r="M2843">
        <f t="shared" si="270"/>
        <v>-38.658832397311926</v>
      </c>
    </row>
    <row r="2844" spans="1:13" x14ac:dyDescent="0.25">
      <c r="A2844" s="1">
        <v>44963.043981481482</v>
      </c>
      <c r="B2844">
        <v>-102</v>
      </c>
      <c r="C2844">
        <f t="shared" si="265"/>
        <v>-10.199999999999999</v>
      </c>
      <c r="D2844">
        <v>7366495</v>
      </c>
      <c r="E2844">
        <f t="shared" si="266"/>
        <v>8633505</v>
      </c>
      <c r="F2844">
        <f>F2843+(B2844-F2843)/35</f>
        <v>-102.30423456921731</v>
      </c>
      <c r="G2844">
        <f>E2844-($P$2*E2844^3+$Q$2*E2844^2+$R$2*E2844+$S$2)*F2844^2-($P$3*E2844+$Q$3)*F2844</f>
        <v>8635145.6304740589</v>
      </c>
      <c r="I2844">
        <f t="shared" si="267"/>
        <v>-6.1006947590414029E-3</v>
      </c>
      <c r="J2844">
        <f t="shared" si="268"/>
        <v>15.432603307888641</v>
      </c>
      <c r="K2844">
        <f>E2844-I2843*F2844^2-J2843*F2844</f>
        <v>8635147.6704383325</v>
      </c>
      <c r="L2844">
        <f t="shared" si="269"/>
        <v>8635185.3527130913</v>
      </c>
      <c r="M2844">
        <f t="shared" si="270"/>
        <v>-37.682274758815765</v>
      </c>
    </row>
    <row r="2845" spans="1:13" x14ac:dyDescent="0.25">
      <c r="A2845" s="1">
        <v>44963.044039351851</v>
      </c>
      <c r="B2845">
        <v>-102</v>
      </c>
      <c r="C2845">
        <f t="shared" si="265"/>
        <v>-10.199999999999999</v>
      </c>
      <c r="D2845">
        <v>7366483</v>
      </c>
      <c r="E2845">
        <f t="shared" si="266"/>
        <v>8633517</v>
      </c>
      <c r="F2845">
        <f>F2844+(B2845-F2844)/35</f>
        <v>-102.29554215295396</v>
      </c>
      <c r="G2845">
        <f>E2845-($P$2*E2845^3+$Q$2*E2845^2+$R$2*E2845+$S$2)*F2845^2-($P$3*E2845+$Q$3)*F2845</f>
        <v>8635157.5005605109</v>
      </c>
      <c r="I2845">
        <f t="shared" si="267"/>
        <v>-6.1006165524091216E-3</v>
      </c>
      <c r="J2845">
        <f t="shared" si="268"/>
        <v>15.432755202167982</v>
      </c>
      <c r="K2845">
        <f>E2845-I2844*F2845^2-J2844*F2845</f>
        <v>8635159.526497893</v>
      </c>
      <c r="L2845">
        <f t="shared" si="269"/>
        <v>8635185.266625708</v>
      </c>
      <c r="M2845">
        <f t="shared" si="270"/>
        <v>-25.740127814933658</v>
      </c>
    </row>
    <row r="2846" spans="1:13" x14ac:dyDescent="0.25">
      <c r="A2846" s="1">
        <v>44963.04409722222</v>
      </c>
      <c r="B2846">
        <v>-102</v>
      </c>
      <c r="C2846">
        <f t="shared" si="265"/>
        <v>-10.199999999999999</v>
      </c>
      <c r="D2846">
        <v>7366461</v>
      </c>
      <c r="E2846">
        <f t="shared" si="266"/>
        <v>8633539</v>
      </c>
      <c r="F2846">
        <f>F2845+(B2846-F2845)/35</f>
        <v>-102.28709809144098</v>
      </c>
      <c r="G2846">
        <f>E2846-($P$2*E2846^3+$Q$2*E2846^2+$R$2*E2846+$S$2)*F2846^2-($P$3*E2846+$Q$3)*F2846</f>
        <v>8635179.387214765</v>
      </c>
      <c r="I2846">
        <f t="shared" si="267"/>
        <v>-6.1004722279562884E-3</v>
      </c>
      <c r="J2846">
        <f t="shared" si="268"/>
        <v>15.433035439885543</v>
      </c>
      <c r="K2846">
        <f>E2846-I2845*F2846^2-J2845*F2846</f>
        <v>8635181.4003636166</v>
      </c>
      <c r="L2846">
        <f t="shared" si="269"/>
        <v>8635185.2537381668</v>
      </c>
      <c r="M2846">
        <f t="shared" si="270"/>
        <v>-3.8533745501190424</v>
      </c>
    </row>
    <row r="2847" spans="1:13" x14ac:dyDescent="0.25">
      <c r="A2847" s="1">
        <v>44963.04415509259</v>
      </c>
      <c r="B2847">
        <v>-102</v>
      </c>
      <c r="C2847">
        <f t="shared" si="265"/>
        <v>-10.199999999999999</v>
      </c>
      <c r="D2847">
        <v>7366451</v>
      </c>
      <c r="E2847">
        <f t="shared" si="266"/>
        <v>8633549</v>
      </c>
      <c r="F2847">
        <f>F2846+(B2847-F2846)/35</f>
        <v>-102.27889528882838</v>
      </c>
      <c r="G2847">
        <f>E2847-($P$2*E2847^3+$Q$2*E2847^2+$R$2*E2847+$S$2)*F2847^2-($P$3*E2847+$Q$3)*F2847</f>
        <v>8635189.2629688568</v>
      </c>
      <c r="I2847">
        <f t="shared" si="267"/>
        <v>-6.100406955546589E-3</v>
      </c>
      <c r="J2847">
        <f t="shared" si="268"/>
        <v>15.433162150080264</v>
      </c>
      <c r="K2847">
        <f>E2847-I2846*F2847^2-J2846*F2847</f>
        <v>8635191.2906874791</v>
      </c>
      <c r="L2847">
        <f t="shared" si="269"/>
        <v>8635185.2738613319</v>
      </c>
      <c r="M2847">
        <f t="shared" si="270"/>
        <v>6.0168261472135782</v>
      </c>
    </row>
    <row r="2848" spans="1:13" x14ac:dyDescent="0.25">
      <c r="A2848" s="1">
        <v>44963.044212962966</v>
      </c>
      <c r="B2848">
        <v>-102</v>
      </c>
      <c r="C2848">
        <f t="shared" si="265"/>
        <v>-10.199999999999999</v>
      </c>
      <c r="D2848">
        <v>7366460</v>
      </c>
      <c r="E2848">
        <f t="shared" si="266"/>
        <v>8633540</v>
      </c>
      <c r="F2848">
        <f>F2847+(B2848-F2847)/35</f>
        <v>-102.27092685200471</v>
      </c>
      <c r="G2848">
        <f>E2848-($P$2*E2848^3+$Q$2*E2848^2+$R$2*E2848+$S$2)*F2848^2-($P$3*E2848+$Q$3)*F2848</f>
        <v>8635180.1190111581</v>
      </c>
      <c r="I2848">
        <f t="shared" si="267"/>
        <v>-6.1004671487197015E-3</v>
      </c>
      <c r="J2848">
        <f t="shared" si="268"/>
        <v>15.433045300656573</v>
      </c>
      <c r="K2848">
        <f>E2848-I2847*F2848^2-J2847*F2848</f>
        <v>8635182.1700429562</v>
      </c>
      <c r="L2848">
        <f t="shared" si="269"/>
        <v>8635185.2635152712</v>
      </c>
      <c r="M2848">
        <f t="shared" si="270"/>
        <v>-3.0934723149985075</v>
      </c>
    </row>
    <row r="2849" spans="1:13" x14ac:dyDescent="0.25">
      <c r="A2849" s="1">
        <v>44963.044270833336</v>
      </c>
      <c r="B2849">
        <v>-102</v>
      </c>
      <c r="C2849">
        <f t="shared" si="265"/>
        <v>-10.199999999999999</v>
      </c>
      <c r="D2849">
        <v>7366458</v>
      </c>
      <c r="E2849">
        <f t="shared" si="266"/>
        <v>8633542</v>
      </c>
      <c r="F2849">
        <f>F2848+(B2849-F2848)/35</f>
        <v>-102.26318608480457</v>
      </c>
      <c r="G2849">
        <f>E2849-($P$2*E2849^3+$Q$2*E2849^2+$R$2*E2849+$S$2)*F2849^2-($P$3*E2849+$Q$3)*F2849</f>
        <v>8635181.9925205894</v>
      </c>
      <c r="I2849">
        <f t="shared" si="267"/>
        <v>-6.1004548769361122E-3</v>
      </c>
      <c r="J2849">
        <f t="shared" si="268"/>
        <v>15.433069124430745</v>
      </c>
      <c r="K2849">
        <f>E2849-I2848*F2849^2-J2848*F2849</f>
        <v>8635184.0296000559</v>
      </c>
      <c r="L2849">
        <f t="shared" si="269"/>
        <v>8635185.2594022211</v>
      </c>
      <c r="M2849">
        <f t="shared" si="270"/>
        <v>-1.2298021651804447</v>
      </c>
    </row>
    <row r="2850" spans="1:13" x14ac:dyDescent="0.25">
      <c r="A2850" s="1">
        <v>44963.044328703705</v>
      </c>
      <c r="B2850">
        <v>-102</v>
      </c>
      <c r="C2850">
        <f t="shared" si="265"/>
        <v>-10.199999999999999</v>
      </c>
      <c r="D2850">
        <v>7366458</v>
      </c>
      <c r="E2850">
        <f t="shared" si="266"/>
        <v>8633542</v>
      </c>
      <c r="F2850">
        <f>F2849+(B2850-F2849)/35</f>
        <v>-102.25566648238159</v>
      </c>
      <c r="G2850">
        <f>E2850-($P$2*E2850^3+$Q$2*E2850^2+$R$2*E2850+$S$2)*F2850^2-($P$3*E2850+$Q$3)*F2850</f>
        <v>8635181.8672298826</v>
      </c>
      <c r="I2850">
        <f t="shared" si="267"/>
        <v>-6.1004556894772577E-3</v>
      </c>
      <c r="J2850">
        <f t="shared" si="268"/>
        <v>15.433067547017671</v>
      </c>
      <c r="K2850">
        <f>E2850-I2849*F2850^2-J2849*F2850</f>
        <v>8635183.9064755812</v>
      </c>
      <c r="L2850">
        <f t="shared" si="269"/>
        <v>8635185.2548924647</v>
      </c>
      <c r="M2850">
        <f t="shared" si="270"/>
        <v>-1.3484168834984303</v>
      </c>
    </row>
    <row r="2851" spans="1:13" x14ac:dyDescent="0.25">
      <c r="A2851" s="1">
        <v>44963.044386574074</v>
      </c>
      <c r="B2851">
        <v>-102</v>
      </c>
      <c r="C2851">
        <f t="shared" si="265"/>
        <v>-10.199999999999999</v>
      </c>
      <c r="D2851">
        <v>7366434</v>
      </c>
      <c r="E2851">
        <f t="shared" si="266"/>
        <v>8633566</v>
      </c>
      <c r="F2851">
        <f>F2850+(B2851-F2850)/35</f>
        <v>-102.24836172574211</v>
      </c>
      <c r="G2851">
        <f>E2851-($P$2*E2851^3+$Q$2*E2851^2+$R$2*E2851+$S$2)*F2851^2-($P$3*E2851+$Q$3)*F2851</f>
        <v>8635205.7753435653</v>
      </c>
      <c r="I2851">
        <f t="shared" si="267"/>
        <v>-6.1002980809803375E-3</v>
      </c>
      <c r="J2851">
        <f t="shared" si="268"/>
        <v>15.433373460754368</v>
      </c>
      <c r="K2851">
        <f>E2851-I2850*F2851^2-J2850*F2851</f>
        <v>8635207.7844747957</v>
      </c>
      <c r="L2851">
        <f t="shared" si="269"/>
        <v>8635185.3299910724</v>
      </c>
      <c r="M2851">
        <f t="shared" si="270"/>
        <v>22.454483723267913</v>
      </c>
    </row>
    <row r="2852" spans="1:13" x14ac:dyDescent="0.25">
      <c r="A2852" s="1">
        <v>44963.044444444444</v>
      </c>
      <c r="B2852">
        <v>-102</v>
      </c>
      <c r="C2852">
        <f t="shared" si="265"/>
        <v>-10.199999999999999</v>
      </c>
      <c r="D2852">
        <v>7366436</v>
      </c>
      <c r="E2852">
        <f t="shared" si="266"/>
        <v>8633564</v>
      </c>
      <c r="F2852">
        <f>F2851+(B2852-F2851)/35</f>
        <v>-102.24126567643519</v>
      </c>
      <c r="G2852">
        <f>E2852-($P$2*E2852^3+$Q$2*E2852^2+$R$2*E2852+$S$2)*F2852^2-($P$3*E2852+$Q$3)*F2852</f>
        <v>8635203.6546242144</v>
      </c>
      <c r="I2852">
        <f t="shared" si="267"/>
        <v>-6.1003118701137282E-3</v>
      </c>
      <c r="J2852">
        <f t="shared" si="268"/>
        <v>15.433346700841057</v>
      </c>
      <c r="K2852">
        <f>E2852-I2851*F2852^2-J2851*F2852</f>
        <v>8635205.6957382914</v>
      </c>
      <c r="L2852">
        <f t="shared" si="269"/>
        <v>8635185.397876896</v>
      </c>
      <c r="M2852">
        <f t="shared" si="270"/>
        <v>20.297861395403743</v>
      </c>
    </row>
    <row r="2853" spans="1:13" x14ac:dyDescent="0.25">
      <c r="A2853" s="1">
        <v>44963.044502314813</v>
      </c>
      <c r="B2853">
        <v>-102</v>
      </c>
      <c r="C2853">
        <f t="shared" si="265"/>
        <v>-10.199999999999999</v>
      </c>
      <c r="D2853">
        <v>7366447</v>
      </c>
      <c r="E2853">
        <f t="shared" si="266"/>
        <v>8633553</v>
      </c>
      <c r="F2853">
        <f>F2852+(B2853-F2852)/35</f>
        <v>-102.23437237139419</v>
      </c>
      <c r="G2853">
        <f>E2853-($P$2*E2853^3+$Q$2*E2853^2+$R$2*E2853+$S$2)*F2853^2-($P$3*E2853+$Q$3)*F2853</f>
        <v>8635192.5261013694</v>
      </c>
      <c r="I2853">
        <f t="shared" si="267"/>
        <v>-6.1003852572980577E-3</v>
      </c>
      <c r="J2853">
        <f t="shared" si="268"/>
        <v>15.433204267653423</v>
      </c>
      <c r="K2853">
        <f>E2853-I2852*F2853^2-J2852*F2853</f>
        <v>8635194.5781612284</v>
      </c>
      <c r="L2853">
        <f t="shared" si="269"/>
        <v>8635185.4284778442</v>
      </c>
      <c r="M2853">
        <f t="shared" si="270"/>
        <v>9.1496833842247725</v>
      </c>
    </row>
    <row r="2854" spans="1:13" x14ac:dyDescent="0.25">
      <c r="A2854" s="1">
        <v>44963.044560185182</v>
      </c>
      <c r="B2854">
        <v>-101</v>
      </c>
      <c r="C2854">
        <f t="shared" si="265"/>
        <v>-10.1</v>
      </c>
      <c r="D2854">
        <v>7366458</v>
      </c>
      <c r="E2854">
        <f t="shared" si="266"/>
        <v>8633542</v>
      </c>
      <c r="F2854">
        <f>F2853+(B2854-F2853)/35</f>
        <v>-102.19910458935435</v>
      </c>
      <c r="G2854">
        <f>E2854-($P$2*E2854^3+$Q$2*E2854^2+$R$2*E2854+$S$2)*F2854^2-($P$3*E2854+$Q$3)*F2854</f>
        <v>8635180.9248246234</v>
      </c>
      <c r="I2854">
        <f t="shared" si="267"/>
        <v>-6.1004618293978297E-3</v>
      </c>
      <c r="J2854">
        <f t="shared" si="268"/>
        <v>15.433055627334994</v>
      </c>
      <c r="K2854">
        <f>E2854-I2853*F2854^2-J2853*F2854</f>
        <v>8635182.9760885499</v>
      </c>
      <c r="L2854">
        <f t="shared" si="269"/>
        <v>8635185.4203032125</v>
      </c>
      <c r="M2854">
        <f t="shared" si="270"/>
        <v>-2.4442146625369787</v>
      </c>
    </row>
    <row r="2855" spans="1:13" x14ac:dyDescent="0.25">
      <c r="A2855" s="1">
        <v>44963.044618055559</v>
      </c>
      <c r="B2855">
        <v>-102</v>
      </c>
      <c r="C2855">
        <f t="shared" si="265"/>
        <v>-10.199999999999999</v>
      </c>
      <c r="D2855">
        <v>7366446</v>
      </c>
      <c r="E2855">
        <f t="shared" si="266"/>
        <v>8633554</v>
      </c>
      <c r="F2855">
        <f>F2854+(B2855-F2854)/35</f>
        <v>-102.19341588680136</v>
      </c>
      <c r="G2855">
        <f>E2855-($P$2*E2855^3+$Q$2*E2855^2+$R$2*E2855+$S$2)*F2855^2-($P$3*E2855+$Q$3)*F2855</f>
        <v>8635192.8449490294</v>
      </c>
      <c r="I2855">
        <f t="shared" si="267"/>
        <v>-6.1003833520700823E-3</v>
      </c>
      <c r="J2855">
        <f t="shared" si="268"/>
        <v>15.433207965688396</v>
      </c>
      <c r="K2855">
        <f>E2855-I2854*F2855^2-J2854*F2855</f>
        <v>8635194.8668101691</v>
      </c>
      <c r="L2855">
        <f t="shared" si="269"/>
        <v>8635185.4517915696</v>
      </c>
      <c r="M2855">
        <f t="shared" si="270"/>
        <v>9.4150185994803905</v>
      </c>
    </row>
    <row r="2856" spans="1:13" x14ac:dyDescent="0.25">
      <c r="A2856" s="1">
        <v>44963.044675925928</v>
      </c>
      <c r="B2856">
        <v>-101</v>
      </c>
      <c r="C2856">
        <f t="shared" si="265"/>
        <v>-10.1</v>
      </c>
      <c r="D2856">
        <v>7366439</v>
      </c>
      <c r="E2856">
        <f t="shared" si="266"/>
        <v>8633561</v>
      </c>
      <c r="F2856">
        <f>F2855+(B2856-F2855)/35</f>
        <v>-102.15931829003561</v>
      </c>
      <c r="G2856">
        <f>E2856-($P$2*E2856^3+$Q$2*E2856^2+$R$2*E2856+$S$2)*F2856^2-($P$3*E2856+$Q$3)*F2856</f>
        <v>8635199.285540387</v>
      </c>
      <c r="I2856">
        <f t="shared" si="267"/>
        <v>-6.1003408032718198E-3</v>
      </c>
      <c r="J2856">
        <f t="shared" si="268"/>
        <v>15.433290548896807</v>
      </c>
      <c r="K2856">
        <f>E2856-I2855*F2856^2-J2855*F2856</f>
        <v>8635201.3128161803</v>
      </c>
      <c r="L2856">
        <f t="shared" si="269"/>
        <v>8635185.5046616513</v>
      </c>
      <c r="M2856">
        <f t="shared" si="270"/>
        <v>15.808154528960586</v>
      </c>
    </row>
    <row r="2857" spans="1:13" x14ac:dyDescent="0.25">
      <c r="A2857" s="1">
        <v>44963.044733796298</v>
      </c>
      <c r="B2857">
        <v>-102</v>
      </c>
      <c r="C2857">
        <f t="shared" si="265"/>
        <v>-10.199999999999999</v>
      </c>
      <c r="D2857">
        <v>7366439</v>
      </c>
      <c r="E2857">
        <f t="shared" si="266"/>
        <v>8633561</v>
      </c>
      <c r="F2857">
        <f>F2856+(B2857-F2856)/35</f>
        <v>-102.15476633889173</v>
      </c>
      <c r="G2857">
        <f>E2857-($P$2*E2857^3+$Q$2*E2857^2+$R$2*E2857+$S$2)*F2857^2-($P$3*E2857+$Q$3)*F2857</f>
        <v>8635199.2097010296</v>
      </c>
      <c r="I2857">
        <f t="shared" si="267"/>
        <v>-6.1003412517095512E-3</v>
      </c>
      <c r="J2857">
        <f t="shared" si="268"/>
        <v>15.43328967857758</v>
      </c>
      <c r="K2857">
        <f>E2857-I2856*F2857^2-J2856*F2857</f>
        <v>8635201.24488369</v>
      </c>
      <c r="L2857">
        <f t="shared" si="269"/>
        <v>8635185.557129059</v>
      </c>
      <c r="M2857">
        <f t="shared" si="270"/>
        <v>15.68775463104248</v>
      </c>
    </row>
    <row r="2858" spans="1:13" x14ac:dyDescent="0.25">
      <c r="A2858" s="1">
        <v>44963.044791666667</v>
      </c>
      <c r="B2858">
        <v>-102</v>
      </c>
      <c r="C2858">
        <f t="shared" si="265"/>
        <v>-10.199999999999999</v>
      </c>
      <c r="D2858">
        <v>7366460</v>
      </c>
      <c r="E2858">
        <f t="shared" si="266"/>
        <v>8633540</v>
      </c>
      <c r="F2858">
        <f>F2857+(B2858-F2857)/35</f>
        <v>-102.15034444349483</v>
      </c>
      <c r="G2858">
        <f>E2858-($P$2*E2858^3+$Q$2*E2858^2+$R$2*E2858+$S$2)*F2858^2-($P$3*E2858+$Q$3)*F2858</f>
        <v>8635178.1099563483</v>
      </c>
      <c r="I2858">
        <f t="shared" si="267"/>
        <v>-6.1004803403221786E-3</v>
      </c>
      <c r="J2858">
        <f t="shared" si="268"/>
        <v>15.433019690417709</v>
      </c>
      <c r="K2858">
        <f>E2858-I2857*F2858^2-J2857*F2858</f>
        <v>8635180.171043925</v>
      </c>
      <c r="L2858">
        <f t="shared" si="269"/>
        <v>8635185.5391754415</v>
      </c>
      <c r="M2858">
        <f t="shared" si="270"/>
        <v>-5.3681315165013075</v>
      </c>
    </row>
    <row r="2859" spans="1:13" x14ac:dyDescent="0.25">
      <c r="A2859" s="1">
        <v>44963.044849537036</v>
      </c>
      <c r="B2859">
        <v>-102</v>
      </c>
      <c r="C2859">
        <f t="shared" si="265"/>
        <v>-10.199999999999999</v>
      </c>
      <c r="D2859">
        <v>7366460</v>
      </c>
      <c r="E2859">
        <f t="shared" si="266"/>
        <v>8633540</v>
      </c>
      <c r="F2859">
        <f>F2858+(B2859-F2858)/35</f>
        <v>-102.1460488879664</v>
      </c>
      <c r="G2859">
        <f>E2859-($P$2*E2859^3+$Q$2*E2859^2+$R$2*E2859+$S$2)*F2859^2-($P$3*E2859+$Q$3)*F2859</f>
        <v>8635178.0383902621</v>
      </c>
      <c r="I2859">
        <f t="shared" si="267"/>
        <v>-6.1004809855376152E-3</v>
      </c>
      <c r="J2859">
        <f t="shared" si="268"/>
        <v>15.433018437770144</v>
      </c>
      <c r="K2859">
        <f>E2859-I2858*F2859^2-J2858*F2859</f>
        <v>8635180.0732689183</v>
      </c>
      <c r="L2859">
        <f t="shared" si="269"/>
        <v>8635185.5209557526</v>
      </c>
      <c r="M2859">
        <f t="shared" si="270"/>
        <v>-5.4476868342608213</v>
      </c>
    </row>
    <row r="2860" spans="1:13" x14ac:dyDescent="0.25">
      <c r="A2860" s="1">
        <v>44963.044907407406</v>
      </c>
      <c r="B2860">
        <v>-102</v>
      </c>
      <c r="C2860">
        <f t="shared" si="265"/>
        <v>-10.199999999999999</v>
      </c>
      <c r="D2860">
        <v>7366470</v>
      </c>
      <c r="E2860">
        <f t="shared" si="266"/>
        <v>8633530</v>
      </c>
      <c r="F2860">
        <f>F2859+(B2860-F2859)/35</f>
        <v>-102.14187606259593</v>
      </c>
      <c r="G2860">
        <f>E2860-($P$2*E2860^3+$Q$2*E2860^2+$R$2*E2860+$S$2)*F2860^2-($P$3*E2860+$Q$3)*F2860</f>
        <v>8635167.9564545155</v>
      </c>
      <c r="I2860">
        <f t="shared" si="267"/>
        <v>-6.1005474304707263E-3</v>
      </c>
      <c r="J2860">
        <f t="shared" si="268"/>
        <v>15.432889429224474</v>
      </c>
      <c r="K2860">
        <f>E2860-I2859*F2860^2-J2859*F2860</f>
        <v>8635170.0035480056</v>
      </c>
      <c r="L2860">
        <f t="shared" si="269"/>
        <v>8635185.4692310598</v>
      </c>
      <c r="M2860">
        <f t="shared" si="270"/>
        <v>-15.465683054178953</v>
      </c>
    </row>
    <row r="2861" spans="1:13" x14ac:dyDescent="0.25">
      <c r="A2861" s="1">
        <v>44963.044965277775</v>
      </c>
      <c r="B2861">
        <v>-102</v>
      </c>
      <c r="C2861">
        <f t="shared" si="265"/>
        <v>-10.199999999999999</v>
      </c>
      <c r="D2861">
        <v>7366493</v>
      </c>
      <c r="E2861">
        <f t="shared" si="266"/>
        <v>8633507</v>
      </c>
      <c r="F2861">
        <f>F2860+(B2861-F2860)/35</f>
        <v>-102.13782246080747</v>
      </c>
      <c r="G2861">
        <f>E2861-($P$2*E2861^3+$Q$2*E2861^2+$R$2*E2861+$S$2)*F2861^2-($P$3*E2861+$Q$3)*F2861</f>
        <v>8635144.8603674341</v>
      </c>
      <c r="I2861">
        <f t="shared" si="267"/>
        <v>-6.1006996859447327E-3</v>
      </c>
      <c r="J2861">
        <f t="shared" si="268"/>
        <v>15.432593737870107</v>
      </c>
      <c r="K2861">
        <f>E2861-I2860*F2861^2-J2860*F2861</f>
        <v>8635146.9234535862</v>
      </c>
      <c r="L2861">
        <f t="shared" si="269"/>
        <v>8635185.3407451343</v>
      </c>
      <c r="M2861">
        <f t="shared" si="270"/>
        <v>-38.417291548103094</v>
      </c>
    </row>
    <row r="2862" spans="1:13" x14ac:dyDescent="0.25">
      <c r="A2862" s="1">
        <v>44963.045023148145</v>
      </c>
      <c r="B2862">
        <v>-101</v>
      </c>
      <c r="C2862">
        <f t="shared" si="265"/>
        <v>-10.1</v>
      </c>
      <c r="D2862">
        <v>7366472</v>
      </c>
      <c r="E2862">
        <f t="shared" si="266"/>
        <v>8633528</v>
      </c>
      <c r="F2862">
        <f>F2861+(B2862-F2861)/35</f>
        <v>-102.10531324764155</v>
      </c>
      <c r="G2862">
        <f>E2862-($P$2*E2862^3+$Q$2*E2862^2+$R$2*E2862+$S$2)*F2862^2-($P$3*E2862+$Q$3)*F2862</f>
        <v>8635165.3448329717</v>
      </c>
      <c r="I2862">
        <f t="shared" si="267"/>
        <v>-6.1005649208496493E-3</v>
      </c>
      <c r="J2862">
        <f t="shared" si="268"/>
        <v>15.432855466929055</v>
      </c>
      <c r="K2862">
        <f>E2862-I2861*F2862^2-J2861*F2862</f>
        <v>8635167.3526318613</v>
      </c>
      <c r="L2862">
        <f t="shared" si="269"/>
        <v>8635185.2807847559</v>
      </c>
      <c r="M2862">
        <f t="shared" si="270"/>
        <v>-17.928152894601226</v>
      </c>
    </row>
    <row r="2863" spans="1:13" x14ac:dyDescent="0.25">
      <c r="A2863" s="1">
        <v>44963.045081018521</v>
      </c>
      <c r="B2863">
        <v>-101</v>
      </c>
      <c r="C2863">
        <f t="shared" si="265"/>
        <v>-10.1</v>
      </c>
      <c r="D2863">
        <v>7366465</v>
      </c>
      <c r="E2863">
        <f t="shared" si="266"/>
        <v>8633535</v>
      </c>
      <c r="F2863">
        <f>F2862+(B2863-F2862)/35</f>
        <v>-102.0737328691375</v>
      </c>
      <c r="G2863">
        <f>E2863-($P$2*E2863^3+$Q$2*E2863^2+$R$2*E2863+$S$2)*F2863^2-($P$3*E2863+$Q$3)*F2863</f>
        <v>8635171.8273999654</v>
      </c>
      <c r="I2863">
        <f t="shared" si="267"/>
        <v>-6.1005220427361451E-3</v>
      </c>
      <c r="J2863">
        <f t="shared" si="268"/>
        <v>15.432938724033619</v>
      </c>
      <c r="K2863">
        <f>E2863-I2862*F2863^2-J2862*F2863</f>
        <v>8635173.8512386214</v>
      </c>
      <c r="L2863">
        <f t="shared" si="269"/>
        <v>8635185.2426862679</v>
      </c>
      <c r="M2863">
        <f t="shared" si="270"/>
        <v>-11.391447646543384</v>
      </c>
    </row>
    <row r="2864" spans="1:13" x14ac:dyDescent="0.25">
      <c r="A2864" s="1">
        <v>44963.045138888891</v>
      </c>
      <c r="B2864">
        <v>-101</v>
      </c>
      <c r="C2864">
        <f t="shared" si="265"/>
        <v>-10.1</v>
      </c>
      <c r="D2864">
        <v>7366465</v>
      </c>
      <c r="E2864">
        <f t="shared" si="266"/>
        <v>8633535</v>
      </c>
      <c r="F2864">
        <f>F2863+(B2864-F2863)/35</f>
        <v>-102.04305478716215</v>
      </c>
      <c r="G2864">
        <f>E2864-($P$2*E2864^3+$Q$2*E2864^2+$R$2*E2864+$S$2)*F2864^2-($P$3*E2864+$Q$3)*F2864</f>
        <v>8635171.3163233269</v>
      </c>
      <c r="I2864">
        <f t="shared" si="267"/>
        <v>-6.100525365674514E-3</v>
      </c>
      <c r="J2864">
        <f t="shared" si="268"/>
        <v>15.432932272117256</v>
      </c>
      <c r="K2864">
        <f>E2864-I2863*F2864^2-J2863*F2864</f>
        <v>8635173.3476363458</v>
      </c>
      <c r="L2864">
        <f t="shared" si="269"/>
        <v>8635185.2030361015</v>
      </c>
      <c r="M2864">
        <f t="shared" si="270"/>
        <v>-11.855399755761027</v>
      </c>
    </row>
    <row r="2865" spans="1:13" x14ac:dyDescent="0.25">
      <c r="A2865" s="1">
        <v>44963.04519675926</v>
      </c>
      <c r="B2865">
        <v>-102</v>
      </c>
      <c r="C2865">
        <f t="shared" si="265"/>
        <v>-10.199999999999999</v>
      </c>
      <c r="D2865">
        <v>7366466</v>
      </c>
      <c r="E2865">
        <f t="shared" si="266"/>
        <v>8633534</v>
      </c>
      <c r="F2865">
        <f>F2864+(B2865-F2864)/35</f>
        <v>-102.04182465038609</v>
      </c>
      <c r="G2865">
        <f>E2865-($P$2*E2865^3+$Q$2*E2865^2+$R$2*E2865+$S$2)*F2865^2-($P$3*E2865+$Q$3)*F2865</f>
        <v>8635170.2945899852</v>
      </c>
      <c r="I2865">
        <f t="shared" si="267"/>
        <v>-6.1005321034386384E-3</v>
      </c>
      <c r="J2865">
        <f t="shared" si="268"/>
        <v>15.432919189750848</v>
      </c>
      <c r="K2865">
        <f>E2865-I2864*F2865^2-J2864*F2865</f>
        <v>8635172.3264964055</v>
      </c>
      <c r="L2865">
        <f t="shared" si="269"/>
        <v>8635185.1601143032</v>
      </c>
      <c r="M2865">
        <f t="shared" si="270"/>
        <v>-12.833617897704244</v>
      </c>
    </row>
    <row r="2866" spans="1:13" x14ac:dyDescent="0.25">
      <c r="A2866" s="1">
        <v>44963.045254629629</v>
      </c>
      <c r="B2866">
        <v>-101</v>
      </c>
      <c r="C2866">
        <f t="shared" si="265"/>
        <v>-10.1</v>
      </c>
      <c r="D2866">
        <v>7366464</v>
      </c>
      <c r="E2866">
        <f t="shared" si="266"/>
        <v>8633536</v>
      </c>
      <c r="F2866">
        <f>F2865+(B2866-F2865)/35</f>
        <v>-102.01205823180364</v>
      </c>
      <c r="G2866">
        <f>E2866-($P$2*E2866^3+$Q$2*E2866^2+$R$2*E2866+$S$2)*F2866^2-($P$3*E2866+$Q$3)*F2866</f>
        <v>8635171.8011927828</v>
      </c>
      <c r="I2866">
        <f t="shared" si="267"/>
        <v>-6.1005221908345675E-3</v>
      </c>
      <c r="J2866">
        <f t="shared" si="268"/>
        <v>15.432938436490502</v>
      </c>
      <c r="K2866">
        <f>E2866-I2865*F2866^2-J2865*F2866</f>
        <v>8635173.8287945352</v>
      </c>
      <c r="L2866">
        <f t="shared" si="269"/>
        <v>8635185.1223432366</v>
      </c>
      <c r="M2866">
        <f t="shared" si="270"/>
        <v>-11.293548701331019</v>
      </c>
    </row>
    <row r="2867" spans="1:13" x14ac:dyDescent="0.25">
      <c r="A2867" s="1">
        <v>44963.045312499999</v>
      </c>
      <c r="B2867">
        <v>-101</v>
      </c>
      <c r="C2867">
        <f t="shared" si="265"/>
        <v>-10.1</v>
      </c>
      <c r="D2867">
        <v>7366471</v>
      </c>
      <c r="E2867">
        <f t="shared" si="266"/>
        <v>8633529</v>
      </c>
      <c r="F2867">
        <f>F2866+(B2867-F2866)/35</f>
        <v>-101.98314228232353</v>
      </c>
      <c r="G2867">
        <f>E2867-($P$2*E2867^3+$Q$2*E2867^2+$R$2*E2867+$S$2)*F2867^2-($P$3*E2867+$Q$3)*F2867</f>
        <v>8635164.3108157869</v>
      </c>
      <c r="I2867">
        <f t="shared" si="267"/>
        <v>-6.100571546340916E-3</v>
      </c>
      <c r="J2867">
        <f t="shared" si="268"/>
        <v>15.432842601327962</v>
      </c>
      <c r="K2867">
        <f>E2867-I2866*F2867^2-J2866*F2867</f>
        <v>8635166.3484114688</v>
      </c>
      <c r="L2867">
        <f t="shared" si="269"/>
        <v>8635185.0597634632</v>
      </c>
      <c r="M2867">
        <f t="shared" si="270"/>
        <v>-18.711351994425058</v>
      </c>
    </row>
    <row r="2868" spans="1:13" x14ac:dyDescent="0.25">
      <c r="A2868" s="1">
        <v>44963.045370370368</v>
      </c>
      <c r="B2868">
        <v>-101</v>
      </c>
      <c r="C2868">
        <f t="shared" si="265"/>
        <v>-10.1</v>
      </c>
      <c r="D2868">
        <v>7366459</v>
      </c>
      <c r="E2868">
        <f t="shared" si="266"/>
        <v>8633541</v>
      </c>
      <c r="F2868">
        <f>F2867+(B2868-F2867)/35</f>
        <v>-101.95505250282856</v>
      </c>
      <c r="G2868">
        <f>E2868-($P$2*E2868^3+$Q$2*E2868^2+$R$2*E2868+$S$2)*F2868^2-($P$3*E2868+$Q$3)*F2868</f>
        <v>8635175.8577629216</v>
      </c>
      <c r="I2868">
        <f t="shared" si="267"/>
        <v>-6.1004955200445465E-3</v>
      </c>
      <c r="J2868">
        <f t="shared" si="268"/>
        <v>15.432990219469744</v>
      </c>
      <c r="K2868">
        <f>E2868-I2867*F2868^2-J2867*F2868</f>
        <v>8635177.8706984743</v>
      </c>
      <c r="L2868">
        <f t="shared" si="269"/>
        <v>8635185.0357999131</v>
      </c>
      <c r="M2868">
        <f t="shared" si="270"/>
        <v>-7.1651014387607574</v>
      </c>
    </row>
    <row r="2869" spans="1:13" x14ac:dyDescent="0.25">
      <c r="A2869" s="1">
        <v>44963.045428240737</v>
      </c>
      <c r="B2869">
        <v>-101</v>
      </c>
      <c r="C2869">
        <f t="shared" si="265"/>
        <v>-10.1</v>
      </c>
      <c r="D2869">
        <v>7366451</v>
      </c>
      <c r="E2869">
        <f t="shared" si="266"/>
        <v>8633549</v>
      </c>
      <c r="F2869">
        <f>F2868+(B2869-F2868)/35</f>
        <v>-101.92776528846204</v>
      </c>
      <c r="G2869">
        <f>E2869-($P$2*E2869^3+$Q$2*E2869^2+$R$2*E2869+$S$2)*F2869^2-($P$3*E2869+$Q$3)*F2869</f>
        <v>8635183.4131249525</v>
      </c>
      <c r="I2869">
        <f t="shared" si="267"/>
        <v>-6.1004456357380832E-3</v>
      </c>
      <c r="J2869">
        <f t="shared" si="268"/>
        <v>15.433087064364088</v>
      </c>
      <c r="K2869">
        <f>E2869-I2868*F2869^2-J2868*F2869</f>
        <v>8635185.429895835</v>
      </c>
      <c r="L2869">
        <f t="shared" si="269"/>
        <v>8635185.037113566</v>
      </c>
      <c r="M2869">
        <f t="shared" si="270"/>
        <v>0.39278226904571056</v>
      </c>
    </row>
    <row r="2870" spans="1:13" x14ac:dyDescent="0.25">
      <c r="A2870" s="1">
        <v>44963.045486111114</v>
      </c>
      <c r="B2870">
        <v>-101</v>
      </c>
      <c r="C2870">
        <f t="shared" si="265"/>
        <v>-10.1</v>
      </c>
      <c r="D2870">
        <v>7366460</v>
      </c>
      <c r="E2870">
        <f t="shared" si="266"/>
        <v>8633540</v>
      </c>
      <c r="F2870">
        <f>F2869+(B2870-F2869)/35</f>
        <v>-101.9012577087917</v>
      </c>
      <c r="G2870">
        <f>E2870-($P$2*E2870^3+$Q$2*E2870^2+$R$2*E2870+$S$2)*F2870^2-($P$3*E2870+$Q$3)*F2870</f>
        <v>8635173.9604203161</v>
      </c>
      <c r="I2870">
        <f t="shared" si="267"/>
        <v>-6.10050788267813E-3</v>
      </c>
      <c r="J2870">
        <f t="shared" si="268"/>
        <v>15.432966217010616</v>
      </c>
      <c r="K2870">
        <f>E2870-I2869*F2870^2-J2869*F2870</f>
        <v>8635175.9971941784</v>
      </c>
      <c r="L2870">
        <f t="shared" si="269"/>
        <v>8635185.0069805011</v>
      </c>
      <c r="M2870">
        <f t="shared" si="270"/>
        <v>-9.0097863227128983</v>
      </c>
    </row>
    <row r="2871" spans="1:13" x14ac:dyDescent="0.25">
      <c r="A2871" s="1">
        <v>44963.045543981483</v>
      </c>
      <c r="B2871">
        <v>-101</v>
      </c>
      <c r="C2871">
        <f t="shared" si="265"/>
        <v>-10.1</v>
      </c>
      <c r="D2871">
        <v>7366460</v>
      </c>
      <c r="E2871">
        <f t="shared" si="266"/>
        <v>8633540</v>
      </c>
      <c r="F2871">
        <f>F2870+(B2871-F2870)/35</f>
        <v>-101.87550748854051</v>
      </c>
      <c r="G2871">
        <f>E2871-($P$2*E2871^3+$Q$2*E2871^2+$R$2*E2871+$S$2)*F2871^2-($P$3*E2871+$Q$3)*F2871</f>
        <v>8635173.5314906351</v>
      </c>
      <c r="I2871">
        <f t="shared" si="267"/>
        <v>-6.1005107931890734E-3</v>
      </c>
      <c r="J2871">
        <f t="shared" si="268"/>
        <v>15.432960566080013</v>
      </c>
      <c r="K2871">
        <f>E2871-I2870*F2871^2-J2870*F2871</f>
        <v>8635175.5561125912</v>
      </c>
      <c r="L2871">
        <f t="shared" si="269"/>
        <v>8635184.9754776079</v>
      </c>
      <c r="M2871">
        <f t="shared" si="270"/>
        <v>-9.4193650167435408</v>
      </c>
    </row>
    <row r="2872" spans="1:13" x14ac:dyDescent="0.25">
      <c r="A2872" s="1">
        <v>44963.045601851853</v>
      </c>
      <c r="B2872">
        <v>-101</v>
      </c>
      <c r="C2872">
        <f t="shared" si="265"/>
        <v>-10.1</v>
      </c>
      <c r="D2872">
        <v>7366474</v>
      </c>
      <c r="E2872">
        <f t="shared" si="266"/>
        <v>8633526</v>
      </c>
      <c r="F2872">
        <f>F2871+(B2872-F2871)/35</f>
        <v>-101.85049298886793</v>
      </c>
      <c r="G2872">
        <f>E2872-($P$2*E2872^3+$Q$2*E2872^2+$R$2*E2872+$S$2)*F2872^2-($P$3*E2872+$Q$3)*F2872</f>
        <v>8635159.0974902604</v>
      </c>
      <c r="I2872">
        <f t="shared" si="267"/>
        <v>-6.1006059184620653E-3</v>
      </c>
      <c r="J2872">
        <f t="shared" si="268"/>
        <v>15.432775853492956</v>
      </c>
      <c r="K2872">
        <f>E2872-I2871*F2872^2-J2871*F2872</f>
        <v>8635161.1384304818</v>
      </c>
      <c r="L2872">
        <f t="shared" si="269"/>
        <v>8635184.896020785</v>
      </c>
      <c r="M2872">
        <f t="shared" si="270"/>
        <v>-23.757590303197503</v>
      </c>
    </row>
    <row r="2873" spans="1:13" x14ac:dyDescent="0.25">
      <c r="A2873" s="1">
        <v>44963.045659722222</v>
      </c>
      <c r="B2873">
        <v>-101</v>
      </c>
      <c r="C2873">
        <f t="shared" si="265"/>
        <v>-10.1</v>
      </c>
      <c r="D2873">
        <v>7366463</v>
      </c>
      <c r="E2873">
        <f t="shared" si="266"/>
        <v>8633537</v>
      </c>
      <c r="F2873">
        <f>F2872+(B2873-F2872)/35</f>
        <v>-101.82619318918599</v>
      </c>
      <c r="G2873">
        <f>E2873-($P$2*E2873^3+$Q$2*E2873^2+$R$2*E2873+$S$2)*F2873^2-($P$3*E2873+$Q$3)*F2873</f>
        <v>8635169.706355663</v>
      </c>
      <c r="I2873">
        <f t="shared" si="267"/>
        <v>-6.1005361355697119E-3</v>
      </c>
      <c r="J2873">
        <f t="shared" si="268"/>
        <v>15.432911360632801</v>
      </c>
      <c r="K2873">
        <f>E2873-I2872*F2873^2-J2872*F2873</f>
        <v>8635171.7153970916</v>
      </c>
      <c r="L2873">
        <f t="shared" si="269"/>
        <v>8635184.8520853724</v>
      </c>
      <c r="M2873">
        <f t="shared" si="270"/>
        <v>-13.136688280850649</v>
      </c>
    </row>
    <row r="2874" spans="1:13" x14ac:dyDescent="0.25">
      <c r="A2874" s="1">
        <v>44963.045717592591</v>
      </c>
      <c r="B2874">
        <v>-101</v>
      </c>
      <c r="C2874">
        <f t="shared" si="265"/>
        <v>-10.1</v>
      </c>
      <c r="D2874">
        <v>7366472</v>
      </c>
      <c r="E2874">
        <f t="shared" si="266"/>
        <v>8633528</v>
      </c>
      <c r="F2874">
        <f>F2873+(B2874-F2873)/35</f>
        <v>-101.80258766949495</v>
      </c>
      <c r="G2874">
        <f>E2874-($P$2*E2874^3+$Q$2*E2874^2+$R$2*E2874+$S$2)*F2874^2-($P$3*E2874+$Q$3)*F2874</f>
        <v>8635160.302035043</v>
      </c>
      <c r="I2874">
        <f t="shared" si="267"/>
        <v>-6.1005980255188774E-3</v>
      </c>
      <c r="J2874">
        <f t="shared" si="268"/>
        <v>15.432791181407836</v>
      </c>
      <c r="K2874">
        <f>E2874-I2873*F2874^2-J2873*F2874</f>
        <v>8635162.3348459918</v>
      </c>
      <c r="L2874">
        <f t="shared" si="269"/>
        <v>8635184.7770279087</v>
      </c>
      <c r="M2874">
        <f t="shared" si="270"/>
        <v>-22.44218191690743</v>
      </c>
    </row>
    <row r="2875" spans="1:13" x14ac:dyDescent="0.25">
      <c r="A2875" s="1">
        <v>44963.045775462961</v>
      </c>
      <c r="B2875">
        <v>-101</v>
      </c>
      <c r="C2875">
        <f t="shared" si="265"/>
        <v>-10.1</v>
      </c>
      <c r="D2875">
        <v>7366487</v>
      </c>
      <c r="E2875">
        <f t="shared" si="266"/>
        <v>8633513</v>
      </c>
      <c r="F2875">
        <f>F2874+(B2875-F2874)/35</f>
        <v>-101.77965659322366</v>
      </c>
      <c r="G2875">
        <f>E2875-($P$2*E2875^3+$Q$2*E2875^2+$R$2*E2875+$S$2)*F2875^2-($P$3*E2875+$Q$3)*F2875</f>
        <v>8635144.9015354998</v>
      </c>
      <c r="I2875">
        <f t="shared" si="267"/>
        <v>-6.1006995709718126E-3</v>
      </c>
      <c r="J2875">
        <f t="shared" si="268"/>
        <v>15.432593961161842</v>
      </c>
      <c r="K2875">
        <f>E2875-I2874*F2875^2-J2874*F2875</f>
        <v>8635146.9408825506</v>
      </c>
      <c r="L2875">
        <f t="shared" si="269"/>
        <v>8635184.6509074233</v>
      </c>
      <c r="M2875">
        <f t="shared" si="270"/>
        <v>-37.710024872794747</v>
      </c>
    </row>
    <row r="2876" spans="1:13" x14ac:dyDescent="0.25">
      <c r="A2876" s="1">
        <v>44963.04583333333</v>
      </c>
      <c r="B2876">
        <v>-101</v>
      </c>
      <c r="C2876">
        <f t="shared" si="265"/>
        <v>-10.1</v>
      </c>
      <c r="D2876">
        <v>7366467</v>
      </c>
      <c r="E2876">
        <f t="shared" si="266"/>
        <v>8633533</v>
      </c>
      <c r="F2876">
        <f>F2875+(B2876-F2875)/35</f>
        <v>-101.75738069056013</v>
      </c>
      <c r="G2876">
        <f>E2876-($P$2*E2876^3+$Q$2*E2876^2+$R$2*E2876+$S$2)*F2876^2-($P$3*E2876+$Q$3)*F2876</f>
        <v>8635164.5552592464</v>
      </c>
      <c r="I2876">
        <f t="shared" si="267"/>
        <v>-6.100570213533274E-3</v>
      </c>
      <c r="J2876">
        <f t="shared" si="268"/>
        <v>15.432845189444819</v>
      </c>
      <c r="K2876">
        <f>E2876-I2875*F2876^2-J2875*F2876</f>
        <v>8635166.550426105</v>
      </c>
      <c r="L2876">
        <f t="shared" si="269"/>
        <v>8635184.5905724857</v>
      </c>
      <c r="M2876">
        <f t="shared" si="270"/>
        <v>-18.040146380662918</v>
      </c>
    </row>
    <row r="2877" spans="1:13" x14ac:dyDescent="0.25">
      <c r="A2877" s="1">
        <v>44963.045891203707</v>
      </c>
      <c r="B2877">
        <v>-101</v>
      </c>
      <c r="C2877">
        <f t="shared" si="265"/>
        <v>-10.1</v>
      </c>
      <c r="D2877">
        <v>7366471</v>
      </c>
      <c r="E2877">
        <f t="shared" si="266"/>
        <v>8633529</v>
      </c>
      <c r="F2877">
        <f>F2876+(B2877-F2876)/35</f>
        <v>-101.73574124225841</v>
      </c>
      <c r="G2877">
        <f>E2877-($P$2*E2877^3+$Q$2*E2877^2+$R$2*E2877+$S$2)*F2877^2-($P$3*E2877+$Q$3)*F2877</f>
        <v>8635160.1898960806</v>
      </c>
      <c r="I2877">
        <f t="shared" si="267"/>
        <v>-6.1005988239060116E-3</v>
      </c>
      <c r="J2877">
        <f t="shared" si="268"/>
        <v>15.432789630994961</v>
      </c>
      <c r="K2877">
        <f>E2877-I2876*F2877^2-J2876*F2877</f>
        <v>8635162.2138290089</v>
      </c>
      <c r="L2877">
        <f t="shared" si="269"/>
        <v>8635184.5159833413</v>
      </c>
      <c r="M2877">
        <f t="shared" si="270"/>
        <v>-22.302154332399368</v>
      </c>
    </row>
    <row r="2878" spans="1:13" x14ac:dyDescent="0.25">
      <c r="A2878" s="1">
        <v>44963.045949074076</v>
      </c>
      <c r="B2878">
        <v>-101</v>
      </c>
      <c r="C2878">
        <f t="shared" si="265"/>
        <v>-10.1</v>
      </c>
      <c r="D2878">
        <v>7366471</v>
      </c>
      <c r="E2878">
        <f t="shared" si="266"/>
        <v>8633529</v>
      </c>
      <c r="F2878">
        <f>F2877+(B2878-F2877)/35</f>
        <v>-101.71472006390817</v>
      </c>
      <c r="G2878">
        <f>E2878-($P$2*E2878^3+$Q$2*E2878^2+$R$2*E2878+$S$2)*F2878^2-($P$3*E2878+$Q$3)*F2878</f>
        <v>8635159.8397841472</v>
      </c>
      <c r="I2878">
        <f t="shared" si="267"/>
        <v>-6.1006011715889485E-3</v>
      </c>
      <c r="J2878">
        <f t="shared" si="268"/>
        <v>15.432785071852251</v>
      </c>
      <c r="K2878">
        <f>E2878-I2877*F2878^2-J2877*F2878</f>
        <v>8635161.8579665776</v>
      </c>
      <c r="L2878">
        <f t="shared" si="269"/>
        <v>8635184.4404566195</v>
      </c>
      <c r="M2878">
        <f t="shared" si="270"/>
        <v>-22.582490041851997</v>
      </c>
    </row>
    <row r="2879" spans="1:13" x14ac:dyDescent="0.25">
      <c r="A2879" s="1">
        <v>44963.046006944445</v>
      </c>
      <c r="B2879">
        <v>-101</v>
      </c>
      <c r="C2879">
        <f t="shared" si="265"/>
        <v>-10.1</v>
      </c>
      <c r="D2879">
        <v>7366478</v>
      </c>
      <c r="E2879">
        <f t="shared" si="266"/>
        <v>8633522</v>
      </c>
      <c r="F2879">
        <f>F2878+(B2879-F2878)/35</f>
        <v>-101.69429949065365</v>
      </c>
      <c r="G2879">
        <f>E2879-($P$2*E2879^3+$Q$2*E2879^2+$R$2*E2879+$S$2)*F2879^2-($P$3*E2879+$Q$3)*F2879</f>
        <v>8635152.4910263084</v>
      </c>
      <c r="I2879">
        <f t="shared" si="267"/>
        <v>-6.1006495982240949E-3</v>
      </c>
      <c r="J2879">
        <f t="shared" si="268"/>
        <v>15.432691023348255</v>
      </c>
      <c r="K2879">
        <f>E2879-I2878*F2879^2-J2878*F2879</f>
        <v>8635154.5170405749</v>
      </c>
      <c r="L2879">
        <f t="shared" si="269"/>
        <v>8635184.3407118991</v>
      </c>
      <c r="M2879">
        <f t="shared" si="270"/>
        <v>-29.823671324178576</v>
      </c>
    </row>
    <row r="2880" spans="1:13" x14ac:dyDescent="0.25">
      <c r="A2880" s="1">
        <v>44963.046064814815</v>
      </c>
      <c r="B2880">
        <v>-101</v>
      </c>
      <c r="C2880">
        <f t="shared" si="265"/>
        <v>-10.1</v>
      </c>
      <c r="D2880">
        <v>7366465</v>
      </c>
      <c r="E2880">
        <f t="shared" si="266"/>
        <v>8633535</v>
      </c>
      <c r="F2880">
        <f>F2879+(B2880-F2879)/35</f>
        <v>-101.67446236234926</v>
      </c>
      <c r="G2880">
        <f>E2880-($P$2*E2880^3+$Q$2*E2880^2+$R$2*E2880+$S$2)*F2880^2-($P$3*E2880+$Q$3)*F2880</f>
        <v>8635165.1767156776</v>
      </c>
      <c r="I2880">
        <f t="shared" si="267"/>
        <v>-6.1005660781319193E-3</v>
      </c>
      <c r="J2880">
        <f t="shared" si="268"/>
        <v>15.43285321970319</v>
      </c>
      <c r="K2880">
        <f>E2880-I2879*F2880^2-J2879*F2880</f>
        <v>8635167.1772253625</v>
      </c>
      <c r="L2880">
        <f t="shared" si="269"/>
        <v>8635184.2835002765</v>
      </c>
      <c r="M2880">
        <f t="shared" si="270"/>
        <v>-17.106274913996458</v>
      </c>
    </row>
    <row r="2881" spans="1:13" x14ac:dyDescent="0.25">
      <c r="A2881" s="1">
        <v>44963.046122685184</v>
      </c>
      <c r="B2881">
        <v>-101</v>
      </c>
      <c r="C2881">
        <f t="shared" si="265"/>
        <v>-10.1</v>
      </c>
      <c r="D2881">
        <v>7366463</v>
      </c>
      <c r="E2881">
        <f t="shared" si="266"/>
        <v>8633537</v>
      </c>
      <c r="F2881">
        <f>F2880+(B2881-F2880)/35</f>
        <v>-101.65519200913928</v>
      </c>
      <c r="G2881">
        <f>E2881-($P$2*E2881^3+$Q$2*E2881^2+$R$2*E2881+$S$2)*F2881^2-($P$3*E2881+$Q$3)*F2881</f>
        <v>8635166.8582487088</v>
      </c>
      <c r="I2881">
        <f t="shared" si="267"/>
        <v>-6.1005548993122716E-3</v>
      </c>
      <c r="J2881">
        <f t="shared" si="268"/>
        <v>15.432874926637552</v>
      </c>
      <c r="K2881">
        <f>E2881-I2880*F2881^2-J2880*F2881</f>
        <v>8635168.871553205</v>
      </c>
      <c r="L2881">
        <f t="shared" si="269"/>
        <v>8635184.2321271189</v>
      </c>
      <c r="M2881">
        <f t="shared" si="270"/>
        <v>-15.360573913902044</v>
      </c>
    </row>
    <row r="2882" spans="1:13" x14ac:dyDescent="0.25">
      <c r="A2882" s="1">
        <v>44963.046180555553</v>
      </c>
      <c r="B2882">
        <v>-101</v>
      </c>
      <c r="C2882">
        <f t="shared" si="265"/>
        <v>-10.1</v>
      </c>
      <c r="D2882">
        <v>7366459</v>
      </c>
      <c r="E2882">
        <f t="shared" si="266"/>
        <v>8633541</v>
      </c>
      <c r="F2882">
        <f>F2881+(B2882-F2881)/35</f>
        <v>-101.6364722374496</v>
      </c>
      <c r="G2882">
        <f>E2882-($P$2*E2882^3+$Q$2*E2882^2+$R$2*E2882+$S$2)*F2882^2-($P$3*E2882+$Q$3)*F2882</f>
        <v>8635170.551426189</v>
      </c>
      <c r="I2882">
        <f t="shared" si="267"/>
        <v>-6.1005305526435905E-3</v>
      </c>
      <c r="J2882">
        <f t="shared" si="268"/>
        <v>15.432922200869356</v>
      </c>
      <c r="K2882">
        <f>E2882-I2881*F2882^2-J2881*F2882</f>
        <v>8635172.5615283009</v>
      </c>
      <c r="L2882">
        <f t="shared" si="269"/>
        <v>8635184.193225123</v>
      </c>
      <c r="M2882">
        <f t="shared" si="270"/>
        <v>-11.631696822121739</v>
      </c>
    </row>
    <row r="2883" spans="1:13" x14ac:dyDescent="0.25">
      <c r="A2883" s="1">
        <v>44963.046238425923</v>
      </c>
      <c r="B2883">
        <v>-101</v>
      </c>
      <c r="C2883">
        <f t="shared" ref="C2883:C2946" si="271">B2883/10</f>
        <v>-10.1</v>
      </c>
      <c r="D2883">
        <v>7366425</v>
      </c>
      <c r="E2883">
        <f t="shared" ref="E2883:E2946" si="272">16000000-D2883</f>
        <v>8633575</v>
      </c>
      <c r="F2883">
        <f>F2882+(B2883-F2882)/35</f>
        <v>-101.61828731637961</v>
      </c>
      <c r="G2883">
        <f>E2883-($P$2*E2883^3+$Q$2*E2883^2+$R$2*E2883+$S$2)*F2883^2-($P$3*E2883+$Q$3)*F2883</f>
        <v>8635204.290576091</v>
      </c>
      <c r="I2883">
        <f t="shared" si="267"/>
        <v>-6.1003081260295744E-3</v>
      </c>
      <c r="J2883">
        <f t="shared" si="268"/>
        <v>15.433353966878229</v>
      </c>
      <c r="K2883">
        <f>E2883-I2882*F2883^2-J2882*F2883</f>
        <v>8635206.2628865074</v>
      </c>
      <c r="L2883">
        <f t="shared" si="269"/>
        <v>8635184.2667906601</v>
      </c>
      <c r="M2883">
        <f t="shared" si="270"/>
        <v>21.996095847338438</v>
      </c>
    </row>
    <row r="2884" spans="1:13" x14ac:dyDescent="0.25">
      <c r="A2884" s="1">
        <v>44963.046296296299</v>
      </c>
      <c r="B2884">
        <v>-101</v>
      </c>
      <c r="C2884">
        <f t="shared" si="271"/>
        <v>-10.1</v>
      </c>
      <c r="D2884">
        <v>7366414</v>
      </c>
      <c r="E2884">
        <f t="shared" si="272"/>
        <v>8633586</v>
      </c>
      <c r="F2884">
        <f>F2883+(B2884-F2883)/35</f>
        <v>-101.60062196448305</v>
      </c>
      <c r="G2884">
        <f>E2884-($P$2*E2884^3+$Q$2*E2884^2+$R$2*E2884+$S$2)*F2884^2-($P$3*E2884+$Q$3)*F2884</f>
        <v>8635215.0099588595</v>
      </c>
      <c r="I2884">
        <f t="shared" ref="I2884:I2947" si="273">$P$2*K2884^3+$Q$2*K2884^2+$R$2*K2884+$S$2</f>
        <v>-6.1002371723759552E-3</v>
      </c>
      <c r="J2884">
        <f t="shared" ref="J2884:J2947" si="274">$P$3*K2884+$Q$3</f>
        <v>15.433491652959077</v>
      </c>
      <c r="K2884">
        <f>E2884-I2883*F2884^2-J2883*F2884</f>
        <v>8635217.0099296626</v>
      </c>
      <c r="L2884">
        <f t="shared" ref="L2884:L2947" si="275">L2883+(K2884-L2883)/300</f>
        <v>8635184.3759344574</v>
      </c>
      <c r="M2884">
        <f t="shared" ref="M2884:M2947" si="276">K2884-L2884</f>
        <v>32.633995205163956</v>
      </c>
    </row>
    <row r="2885" spans="1:13" x14ac:dyDescent="0.25">
      <c r="A2885" s="1">
        <v>44963.046354166669</v>
      </c>
      <c r="B2885">
        <v>-101</v>
      </c>
      <c r="C2885">
        <f t="shared" si="271"/>
        <v>-10.1</v>
      </c>
      <c r="D2885">
        <v>7366414</v>
      </c>
      <c r="E2885">
        <f t="shared" si="272"/>
        <v>8633586</v>
      </c>
      <c r="F2885">
        <f>F2884+(B2885-F2884)/35</f>
        <v>-101.58346133692639</v>
      </c>
      <c r="G2885">
        <f>E2885-($P$2*E2885^3+$Q$2*E2885^2+$R$2*E2885+$S$2)*F2885^2-($P$3*E2885+$Q$3)*F2885</f>
        <v>8635214.724161854</v>
      </c>
      <c r="I2885">
        <f t="shared" si="273"/>
        <v>-6.1002389739925889E-3</v>
      </c>
      <c r="J2885">
        <f t="shared" si="274"/>
        <v>15.433488157179681</v>
      </c>
      <c r="K2885">
        <f>E2885-I2884*F2885^2-J2884*F2885</f>
        <v>8635216.7370677162</v>
      </c>
      <c r="L2885">
        <f t="shared" si="275"/>
        <v>8635184.4838049021</v>
      </c>
      <c r="M2885">
        <f t="shared" si="276"/>
        <v>32.253262814134359</v>
      </c>
    </row>
    <row r="2886" spans="1:13" x14ac:dyDescent="0.25">
      <c r="A2886" s="1">
        <v>44963.046412037038</v>
      </c>
      <c r="B2886">
        <v>-101</v>
      </c>
      <c r="C2886">
        <f t="shared" si="271"/>
        <v>-10.1</v>
      </c>
      <c r="D2886">
        <v>7366433</v>
      </c>
      <c r="E2886">
        <f t="shared" si="272"/>
        <v>8633567</v>
      </c>
      <c r="F2886">
        <f>F2885+(B2886-F2885)/35</f>
        <v>-101.56679101301421</v>
      </c>
      <c r="G2886">
        <f>E2886-($P$2*E2886^3+$Q$2*E2886^2+$R$2*E2886+$S$2)*F2886^2-($P$3*E2886+$Q$3)*F2886</f>
        <v>8635195.4230726268</v>
      </c>
      <c r="I2886">
        <f t="shared" si="273"/>
        <v>-6.1003662434373496E-3</v>
      </c>
      <c r="J2886">
        <f t="shared" si="274"/>
        <v>15.433241172932156</v>
      </c>
      <c r="K2886">
        <f>E2886-I2885*F2886^2-J2885*F2886</f>
        <v>8635197.458790997</v>
      </c>
      <c r="L2886">
        <f t="shared" si="275"/>
        <v>8635184.5270548556</v>
      </c>
      <c r="M2886">
        <f t="shared" si="276"/>
        <v>12.931736141443253</v>
      </c>
    </row>
    <row r="2887" spans="1:13" x14ac:dyDescent="0.25">
      <c r="A2887" s="1">
        <v>44963.046469907407</v>
      </c>
      <c r="B2887">
        <v>-101</v>
      </c>
      <c r="C2887">
        <f t="shared" si="271"/>
        <v>-10.1</v>
      </c>
      <c r="D2887">
        <v>7366452</v>
      </c>
      <c r="E2887">
        <f t="shared" si="272"/>
        <v>8633548</v>
      </c>
      <c r="F2887">
        <f>F2886+(B2887-F2886)/35</f>
        <v>-101.55059698407095</v>
      </c>
      <c r="G2887">
        <f>E2887-($P$2*E2887^3+$Q$2*E2887^2+$R$2*E2887+$S$2)*F2887^2-($P$3*E2887+$Q$3)*F2887</f>
        <v>8635176.1299255826</v>
      </c>
      <c r="I2887">
        <f t="shared" si="273"/>
        <v>-6.1004935778257163E-3</v>
      </c>
      <c r="J2887">
        <f t="shared" si="274"/>
        <v>15.43299399025949</v>
      </c>
      <c r="K2887">
        <f>E2887-I2886*F2887^2-J2886*F2887</f>
        <v>8635178.1650262661</v>
      </c>
      <c r="L2887">
        <f t="shared" si="275"/>
        <v>8635184.505848093</v>
      </c>
      <c r="M2887">
        <f t="shared" si="276"/>
        <v>-6.3408218268305063</v>
      </c>
    </row>
    <row r="2888" spans="1:13" x14ac:dyDescent="0.25">
      <c r="A2888" s="1">
        <v>44963.046527777777</v>
      </c>
      <c r="B2888">
        <v>-101</v>
      </c>
      <c r="C2888">
        <f t="shared" si="271"/>
        <v>-10.1</v>
      </c>
      <c r="D2888">
        <v>7366466</v>
      </c>
      <c r="E2888">
        <f t="shared" si="272"/>
        <v>8633534</v>
      </c>
      <c r="F2888">
        <f>F2887+(B2888-F2887)/35</f>
        <v>-101.53486564166893</v>
      </c>
      <c r="G2888">
        <f>E2888-($P$2*E2888^3+$Q$2*E2888^2+$R$2*E2888+$S$2)*F2888^2-($P$3*E2888+$Q$3)*F2888</f>
        <v>8635161.8506659325</v>
      </c>
      <c r="I2888">
        <f t="shared" si="273"/>
        <v>-6.1005878384960965E-3</v>
      </c>
      <c r="J2888">
        <f t="shared" si="274"/>
        <v>15.43281096395296</v>
      </c>
      <c r="K2888">
        <f>E2888-I2887*F2888^2-J2887*F2888</f>
        <v>8635163.8789662458</v>
      </c>
      <c r="L2888">
        <f t="shared" si="275"/>
        <v>8635184.4370918199</v>
      </c>
      <c r="M2888">
        <f t="shared" si="276"/>
        <v>-20.558125574141741</v>
      </c>
    </row>
    <row r="2889" spans="1:13" x14ac:dyDescent="0.25">
      <c r="A2889" s="1">
        <v>44963.046585648146</v>
      </c>
      <c r="B2889">
        <v>-101</v>
      </c>
      <c r="C2889">
        <f t="shared" si="271"/>
        <v>-10.1</v>
      </c>
      <c r="D2889">
        <v>7366448</v>
      </c>
      <c r="E2889">
        <f t="shared" si="272"/>
        <v>8633552</v>
      </c>
      <c r="F2889">
        <f>F2888+(B2889-F2888)/35</f>
        <v>-101.51958376619267</v>
      </c>
      <c r="G2889">
        <f>E2889-($P$2*E2889^3+$Q$2*E2889^2+$R$2*E2889+$S$2)*F2889^2-($P$3*E2889+$Q$3)*F2889</f>
        <v>8635179.6183966789</v>
      </c>
      <c r="I2889">
        <f t="shared" si="273"/>
        <v>-6.1004708670893137E-3</v>
      </c>
      <c r="J2889">
        <f t="shared" si="274"/>
        <v>15.433038081855216</v>
      </c>
      <c r="K2889">
        <f>E2889-I2888*F2889^2-J2888*F2889</f>
        <v>8635181.6065817177</v>
      </c>
      <c r="L2889">
        <f t="shared" si="275"/>
        <v>8635184.4276567865</v>
      </c>
      <c r="M2889">
        <f t="shared" si="276"/>
        <v>-2.8210750687867403</v>
      </c>
    </row>
    <row r="2890" spans="1:13" x14ac:dyDescent="0.25">
      <c r="A2890" s="1">
        <v>44963.046643518515</v>
      </c>
      <c r="B2890">
        <v>-102</v>
      </c>
      <c r="C2890">
        <f t="shared" si="271"/>
        <v>-10.199999999999999</v>
      </c>
      <c r="D2890">
        <v>7366461</v>
      </c>
      <c r="E2890">
        <f t="shared" si="272"/>
        <v>8633539</v>
      </c>
      <c r="F2890">
        <f>F2889+(B2890-F2889)/35</f>
        <v>-101.53330994430145</v>
      </c>
      <c r="G2890">
        <f>E2890-($P$2*E2890^3+$Q$2*E2890^2+$R$2*E2890+$S$2)*F2890^2-($P$3*E2890+$Q$3)*F2890</f>
        <v>8635166.830931332</v>
      </c>
      <c r="I2890">
        <f t="shared" si="273"/>
        <v>-6.1005549935231329E-3</v>
      </c>
      <c r="J2890">
        <f t="shared" si="274"/>
        <v>15.432874743681069</v>
      </c>
      <c r="K2890">
        <f>E2890-I2889*F2890^2-J2889*F2890</f>
        <v>8635168.8572725952</v>
      </c>
      <c r="L2890">
        <f t="shared" si="275"/>
        <v>8635184.3757555056</v>
      </c>
      <c r="M2890">
        <f t="shared" si="276"/>
        <v>-15.518482910469174</v>
      </c>
    </row>
    <row r="2891" spans="1:13" x14ac:dyDescent="0.25">
      <c r="A2891" s="1">
        <v>44963.046701388892</v>
      </c>
      <c r="B2891">
        <v>-101</v>
      </c>
      <c r="C2891">
        <f t="shared" si="271"/>
        <v>-10.1</v>
      </c>
      <c r="D2891">
        <v>7366461</v>
      </c>
      <c r="E2891">
        <f t="shared" si="272"/>
        <v>8633539</v>
      </c>
      <c r="F2891">
        <f>F2890+(B2891-F2890)/35</f>
        <v>-101.51807251732141</v>
      </c>
      <c r="G2891">
        <f>E2891-($P$2*E2891^3+$Q$2*E2891^2+$R$2*E2891+$S$2)*F2891^2-($P$3*E2891+$Q$3)*F2891</f>
        <v>8635166.5771843437</v>
      </c>
      <c r="I2891">
        <f t="shared" si="273"/>
        <v>-6.100556773283472E-3</v>
      </c>
      <c r="J2891">
        <f t="shared" si="274"/>
        <v>15.432871287779363</v>
      </c>
      <c r="K2891">
        <f>E2891-I2890*F2891^2-J2890*F2891</f>
        <v>8635168.587523289</v>
      </c>
      <c r="L2891">
        <f t="shared" si="275"/>
        <v>8635184.3231280651</v>
      </c>
      <c r="M2891">
        <f t="shared" si="276"/>
        <v>-15.735604776069522</v>
      </c>
    </row>
    <row r="2892" spans="1:13" x14ac:dyDescent="0.25">
      <c r="A2892" s="1">
        <v>44963.046759259261</v>
      </c>
      <c r="B2892">
        <v>-101</v>
      </c>
      <c r="C2892">
        <f t="shared" si="271"/>
        <v>-10.1</v>
      </c>
      <c r="D2892">
        <v>7366478</v>
      </c>
      <c r="E2892">
        <f t="shared" si="272"/>
        <v>8633522</v>
      </c>
      <c r="F2892">
        <f>F2891+(B2892-F2891)/35</f>
        <v>-101.50327044539794</v>
      </c>
      <c r="G2892">
        <f>E2892-($P$2*E2892^3+$Q$2*E2892^2+$R$2*E2892+$S$2)*F2892^2-($P$3*E2892+$Q$3)*F2892</f>
        <v>8635149.3097099178</v>
      </c>
      <c r="I2892">
        <f t="shared" si="273"/>
        <v>-6.1006705520867399E-3</v>
      </c>
      <c r="J2892">
        <f t="shared" si="274"/>
        <v>15.432650325965255</v>
      </c>
      <c r="K2892">
        <f>E2892-I2891*F2892^2-J2891*F2892</f>
        <v>8635151.3404193167</v>
      </c>
      <c r="L2892">
        <f t="shared" si="275"/>
        <v>8635184.2131857034</v>
      </c>
      <c r="M2892">
        <f t="shared" si="276"/>
        <v>-32.872766386717558</v>
      </c>
    </row>
    <row r="2893" spans="1:13" x14ac:dyDescent="0.25">
      <c r="A2893" s="1">
        <v>44963.046817129631</v>
      </c>
      <c r="B2893">
        <v>-101</v>
      </c>
      <c r="C2893">
        <f t="shared" si="271"/>
        <v>-10.1</v>
      </c>
      <c r="D2893">
        <v>7366464</v>
      </c>
      <c r="E2893">
        <f t="shared" si="272"/>
        <v>8633536</v>
      </c>
      <c r="F2893">
        <f>F2892+(B2893-F2892)/35</f>
        <v>-101.48889128981514</v>
      </c>
      <c r="G2893">
        <f>E2893-($P$2*E2893^3+$Q$2*E2893^2+$R$2*E2893+$S$2)*F2893^2-($P$3*E2893+$Q$3)*F2893</f>
        <v>8635163.0875390396</v>
      </c>
      <c r="I2893">
        <f t="shared" si="273"/>
        <v>-6.100579918424387E-3</v>
      </c>
      <c r="J2893">
        <f t="shared" si="274"/>
        <v>15.432826343959647</v>
      </c>
      <c r="K2893">
        <f>E2893-I2892*F2893^2-J2892*F2893</f>
        <v>8635165.0794477668</v>
      </c>
      <c r="L2893">
        <f t="shared" si="275"/>
        <v>8635184.1494065765</v>
      </c>
      <c r="M2893">
        <f t="shared" si="276"/>
        <v>-19.069958809763193</v>
      </c>
    </row>
    <row r="2894" spans="1:13" x14ac:dyDescent="0.25">
      <c r="A2894" s="1">
        <v>44963.046875</v>
      </c>
      <c r="B2894">
        <v>-101</v>
      </c>
      <c r="C2894">
        <f t="shared" si="271"/>
        <v>-10.1</v>
      </c>
      <c r="D2894">
        <v>7366441</v>
      </c>
      <c r="E2894">
        <f t="shared" si="272"/>
        <v>8633559</v>
      </c>
      <c r="F2894">
        <f>F2893+(B2894-F2893)/35</f>
        <v>-101.474922967249</v>
      </c>
      <c r="G2894">
        <f>E2894-($P$2*E2894^3+$Q$2*E2894^2+$R$2*E2894+$S$2)*F2894^2-($P$3*E2894+$Q$3)*F2894</f>
        <v>8635185.883311145</v>
      </c>
      <c r="I2894">
        <f t="shared" si="273"/>
        <v>-6.1004295747153492E-3</v>
      </c>
      <c r="J2894">
        <f t="shared" si="274"/>
        <v>15.433118242712439</v>
      </c>
      <c r="K2894">
        <f>E2894-I2893*F2894^2-J2893*F2894</f>
        <v>8635187.863511879</v>
      </c>
      <c r="L2894">
        <f t="shared" si="275"/>
        <v>8635184.1617869269</v>
      </c>
      <c r="M2894">
        <f t="shared" si="276"/>
        <v>3.7017249520868063</v>
      </c>
    </row>
    <row r="2895" spans="1:13" x14ac:dyDescent="0.25">
      <c r="A2895" s="1">
        <v>44963.046932870369</v>
      </c>
      <c r="B2895">
        <v>-101</v>
      </c>
      <c r="C2895">
        <f t="shared" si="271"/>
        <v>-10.1</v>
      </c>
      <c r="D2895">
        <v>7366445</v>
      </c>
      <c r="E2895">
        <f t="shared" si="272"/>
        <v>8633555</v>
      </c>
      <c r="F2895">
        <f>F2894+(B2895-F2894)/35</f>
        <v>-101.46135373961332</v>
      </c>
      <c r="G2895">
        <f>E2895-($P$2*E2895^3+$Q$2*E2895^2+$R$2*E2895+$S$2)*F2895^2-($P$3*E2895+$Q$3)*F2895</f>
        <v>8635181.6524164472</v>
      </c>
      <c r="I2895">
        <f t="shared" si="273"/>
        <v>-6.1004572806240276E-3</v>
      </c>
      <c r="J2895">
        <f t="shared" si="274"/>
        <v>15.433064458085852</v>
      </c>
      <c r="K2895">
        <f>E2895-I2894*F2895^2-J2894*F2895</f>
        <v>8635183.6653699931</v>
      </c>
      <c r="L2895">
        <f t="shared" si="275"/>
        <v>8635184.1601322033</v>
      </c>
      <c r="M2895">
        <f t="shared" si="276"/>
        <v>-0.49476221017539501</v>
      </c>
    </row>
    <row r="2896" spans="1:13" x14ac:dyDescent="0.25">
      <c r="A2896" s="1">
        <v>44963.046990740739</v>
      </c>
      <c r="B2896">
        <v>-101</v>
      </c>
      <c r="C2896">
        <f t="shared" si="271"/>
        <v>-10.1</v>
      </c>
      <c r="D2896">
        <v>7366453</v>
      </c>
      <c r="E2896">
        <f t="shared" si="272"/>
        <v>8633547</v>
      </c>
      <c r="F2896">
        <f>F2895+(B2896-F2895)/35</f>
        <v>-101.44817220419579</v>
      </c>
      <c r="G2896">
        <f>E2896-($P$2*E2896^3+$Q$2*E2896^2+$R$2*E2896+$S$2)*F2896^2-($P$3*E2896+$Q$3)*F2896</f>
        <v>8635173.4230472334</v>
      </c>
      <c r="I2896">
        <f t="shared" si="273"/>
        <v>-6.100511556418553E-3</v>
      </c>
      <c r="J2896">
        <f t="shared" si="274"/>
        <v>15.432959084265335</v>
      </c>
      <c r="K2896">
        <f>E2896-I2895*F2896^2-J2895*F2896</f>
        <v>8635175.4404500183</v>
      </c>
      <c r="L2896">
        <f t="shared" si="275"/>
        <v>8635184.1310665961</v>
      </c>
      <c r="M2896">
        <f t="shared" si="276"/>
        <v>-8.6906165778636932</v>
      </c>
    </row>
    <row r="2897" spans="1:13" x14ac:dyDescent="0.25">
      <c r="A2897" s="1">
        <v>44963.047048611108</v>
      </c>
      <c r="B2897">
        <v>-101</v>
      </c>
      <c r="C2897">
        <f t="shared" si="271"/>
        <v>-10.1</v>
      </c>
      <c r="D2897">
        <v>7366449</v>
      </c>
      <c r="E2897">
        <f t="shared" si="272"/>
        <v>8633551</v>
      </c>
      <c r="F2897">
        <f>F2896+(B2897-F2896)/35</f>
        <v>-101.43536728407591</v>
      </c>
      <c r="G2897">
        <f>E2897-($P$2*E2897^3+$Q$2*E2897^2+$R$2*E2897+$S$2)*F2897^2-($P$3*E2897+$Q$3)*F2897</f>
        <v>8635177.2147537209</v>
      </c>
      <c r="I2897">
        <f t="shared" si="273"/>
        <v>-6.1004866369813726E-3</v>
      </c>
      <c r="J2897">
        <f t="shared" si="274"/>
        <v>15.433007465761165</v>
      </c>
      <c r="K2897">
        <f>E2897-I2896*F2897^2-J2896*F2897</f>
        <v>8635179.2168522552</v>
      </c>
      <c r="L2897">
        <f t="shared" si="275"/>
        <v>8635184.1146858819</v>
      </c>
      <c r="M2897">
        <f t="shared" si="276"/>
        <v>-4.897833626717329</v>
      </c>
    </row>
    <row r="2898" spans="1:13" x14ac:dyDescent="0.25">
      <c r="A2898" s="1">
        <v>44963.047106481485</v>
      </c>
      <c r="B2898">
        <v>-101</v>
      </c>
      <c r="C2898">
        <f t="shared" si="271"/>
        <v>-10.1</v>
      </c>
      <c r="D2898">
        <v>7366449</v>
      </c>
      <c r="E2898">
        <f t="shared" si="272"/>
        <v>8633551</v>
      </c>
      <c r="F2898">
        <f>F2897+(B2898-F2897)/35</f>
        <v>-101.42292821881659</v>
      </c>
      <c r="G2898">
        <f>E2898-($P$2*E2898^3+$Q$2*E2898^2+$R$2*E2898+$S$2)*F2898^2-($P$3*E2898+$Q$3)*F2898</f>
        <v>8635177.007620465</v>
      </c>
      <c r="I2898">
        <f t="shared" si="273"/>
        <v>-6.1004879746846541E-3</v>
      </c>
      <c r="J2898">
        <f t="shared" si="274"/>
        <v>15.43300486867463</v>
      </c>
      <c r="K2898">
        <f>E2898-I2897*F2898^2-J2897*F2898</f>
        <v>8635179.0141374934</v>
      </c>
      <c r="L2898">
        <f t="shared" si="275"/>
        <v>8635184.0976840537</v>
      </c>
      <c r="M2898">
        <f t="shared" si="276"/>
        <v>-5.0835465602576733</v>
      </c>
    </row>
    <row r="2899" spans="1:13" x14ac:dyDescent="0.25">
      <c r="A2899" s="1">
        <v>44963.047164351854</v>
      </c>
      <c r="B2899">
        <v>-101</v>
      </c>
      <c r="C2899">
        <f t="shared" si="271"/>
        <v>-10.1</v>
      </c>
      <c r="D2899">
        <v>7366446</v>
      </c>
      <c r="E2899">
        <f t="shared" si="272"/>
        <v>8633554</v>
      </c>
      <c r="F2899">
        <f>F2898+(B2899-F2898)/35</f>
        <v>-101.41084455542183</v>
      </c>
      <c r="G2899">
        <f>E2899-($P$2*E2899^3+$Q$2*E2899^2+$R$2*E2899+$S$2)*F2899^2-($P$3*E2899+$Q$3)*F2899</f>
        <v>8635179.8101062197</v>
      </c>
      <c r="I2899">
        <f t="shared" si="273"/>
        <v>-6.1004695085387084E-3</v>
      </c>
      <c r="J2899">
        <f t="shared" si="274"/>
        <v>15.433040719323571</v>
      </c>
      <c r="K2899">
        <f>E2899-I2898*F2899^2-J2898*F2899</f>
        <v>8635181.8124484699</v>
      </c>
      <c r="L2899">
        <f t="shared" si="275"/>
        <v>8635184.0900666025</v>
      </c>
      <c r="M2899">
        <f t="shared" si="276"/>
        <v>-2.2776181325316429</v>
      </c>
    </row>
    <row r="2900" spans="1:13" x14ac:dyDescent="0.25">
      <c r="A2900" s="1">
        <v>44963.047222222223</v>
      </c>
      <c r="B2900">
        <v>-101</v>
      </c>
      <c r="C2900">
        <f t="shared" si="271"/>
        <v>-10.1</v>
      </c>
      <c r="D2900">
        <v>7366443</v>
      </c>
      <c r="E2900">
        <f t="shared" si="272"/>
        <v>8633557</v>
      </c>
      <c r="F2900">
        <f>F2899+(B2900-F2899)/35</f>
        <v>-101.39910613955264</v>
      </c>
      <c r="G2900">
        <f>E2900-($P$2*E2900^3+$Q$2*E2900^2+$R$2*E2900+$S$2)*F2900^2-($P$3*E2900+$Q$3)*F2900</f>
        <v>8635182.6183418166</v>
      </c>
      <c r="I2900">
        <f t="shared" si="273"/>
        <v>-6.1004509792326189E-3</v>
      </c>
      <c r="J2900">
        <f t="shared" si="274"/>
        <v>15.433076691068649</v>
      </c>
      <c r="K2900">
        <f>E2900-I2899*F2900^2-J2899*F2900</f>
        <v>8635184.6202115659</v>
      </c>
      <c r="L2900">
        <f t="shared" si="275"/>
        <v>8635184.0918337516</v>
      </c>
      <c r="M2900">
        <f t="shared" si="276"/>
        <v>0.52837781421840191</v>
      </c>
    </row>
    <row r="2901" spans="1:13" x14ac:dyDescent="0.25">
      <c r="A2901" s="1">
        <v>44963.047280092593</v>
      </c>
      <c r="B2901">
        <v>-101</v>
      </c>
      <c r="C2901">
        <f t="shared" si="271"/>
        <v>-10.1</v>
      </c>
      <c r="D2901">
        <v>7366444</v>
      </c>
      <c r="E2901">
        <f t="shared" si="272"/>
        <v>8633556</v>
      </c>
      <c r="F2901">
        <f>F2900+(B2901-F2900)/35</f>
        <v>-101.387703106994</v>
      </c>
      <c r="G2901">
        <f>E2901-($P$2*E2901^3+$Q$2*E2901^2+$R$2*E2901+$S$2)*F2901^2-($P$3*E2901+$Q$3)*F2901</f>
        <v>8635181.4272318333</v>
      </c>
      <c r="I2901">
        <f t="shared" si="273"/>
        <v>-6.1004588103017454E-3</v>
      </c>
      <c r="J2901">
        <f t="shared" si="274"/>
        <v>15.433061488476596</v>
      </c>
      <c r="K2901">
        <f>E2901-I2900*F2901^2-J2900*F2901</f>
        <v>8635183.4335780889</v>
      </c>
      <c r="L2901">
        <f t="shared" si="275"/>
        <v>8635184.0896395668</v>
      </c>
      <c r="M2901">
        <f t="shared" si="276"/>
        <v>-0.65606147795915604</v>
      </c>
    </row>
    <row r="2902" spans="1:13" x14ac:dyDescent="0.25">
      <c r="A2902" s="1">
        <v>44963.047337962962</v>
      </c>
      <c r="B2902">
        <v>-101</v>
      </c>
      <c r="C2902">
        <f t="shared" si="271"/>
        <v>-10.1</v>
      </c>
      <c r="D2902">
        <v>7366445</v>
      </c>
      <c r="E2902">
        <f t="shared" si="272"/>
        <v>8633555</v>
      </c>
      <c r="F2902">
        <f>F2901+(B2902-F2901)/35</f>
        <v>-101.37662587536559</v>
      </c>
      <c r="G2902">
        <f>E2902-($P$2*E2902^3+$Q$2*E2902^2+$R$2*E2902+$S$2)*F2902^2-($P$3*E2902+$Q$3)*F2902</f>
        <v>8635180.2415486909</v>
      </c>
      <c r="I2902">
        <f t="shared" si="273"/>
        <v>-6.1004666378252637E-3</v>
      </c>
      <c r="J2902">
        <f t="shared" si="274"/>
        <v>15.43304629248226</v>
      </c>
      <c r="K2902">
        <f>E2902-I2901*F2902^2-J2901*F2902</f>
        <v>8635182.2474595942</v>
      </c>
      <c r="L2902">
        <f t="shared" si="275"/>
        <v>8635184.0834989678</v>
      </c>
      <c r="M2902">
        <f t="shared" si="276"/>
        <v>-1.8360393736511469</v>
      </c>
    </row>
    <row r="2903" spans="1:13" x14ac:dyDescent="0.25">
      <c r="A2903" s="1">
        <v>44963.047395833331</v>
      </c>
      <c r="B2903">
        <v>-101</v>
      </c>
      <c r="C2903">
        <f t="shared" si="271"/>
        <v>-10.1</v>
      </c>
      <c r="D2903">
        <v>7366431</v>
      </c>
      <c r="E2903">
        <f t="shared" si="272"/>
        <v>8633569</v>
      </c>
      <c r="F2903">
        <f>F2902+(B2903-F2902)/35</f>
        <v>-101.36586513606943</v>
      </c>
      <c r="G2903">
        <f>E2903-($P$2*E2903^3+$Q$2*E2903^2+$R$2*E2903+$S$2)*F2903^2-($P$3*E2903+$Q$3)*F2903</f>
        <v>8635194.0796248801</v>
      </c>
      <c r="I2903">
        <f t="shared" si="273"/>
        <v>-6.1003754326875992E-3</v>
      </c>
      <c r="J2903">
        <f t="shared" si="274"/>
        <v>15.433223337081955</v>
      </c>
      <c r="K2903">
        <f>E2903-I2902*F2903^2-J2902*F2903</f>
        <v>8635196.0666193943</v>
      </c>
      <c r="L2903">
        <f t="shared" si="275"/>
        <v>8635184.123442702</v>
      </c>
      <c r="M2903">
        <f t="shared" si="276"/>
        <v>11.943176692351699</v>
      </c>
    </row>
    <row r="2904" spans="1:13" x14ac:dyDescent="0.25">
      <c r="A2904" s="1">
        <v>44963.047453703701</v>
      </c>
      <c r="B2904">
        <v>-101</v>
      </c>
      <c r="C2904">
        <f t="shared" si="271"/>
        <v>-10.1</v>
      </c>
      <c r="D2904">
        <v>7366413</v>
      </c>
      <c r="E2904">
        <f t="shared" si="272"/>
        <v>8633587</v>
      </c>
      <c r="F2904">
        <f>F2903+(B2904-F2903)/35</f>
        <v>-101.35541184646745</v>
      </c>
      <c r="G2904">
        <f>E2904-($P$2*E2904^3+$Q$2*E2904^2+$R$2*E2904+$S$2)*F2904^2-($P$3*E2904+$Q$3)*F2904</f>
        <v>8635211.9277477097</v>
      </c>
      <c r="I2904">
        <f t="shared" si="273"/>
        <v>-6.1002576439150857E-3</v>
      </c>
      <c r="J2904">
        <f t="shared" si="274"/>
        <v>15.433451930083265</v>
      </c>
      <c r="K2904">
        <f>E2904-I2903*F2904^2-J2903*F2904</f>
        <v>8635213.9093732517</v>
      </c>
      <c r="L2904">
        <f t="shared" si="275"/>
        <v>8635184.2227291372</v>
      </c>
      <c r="M2904">
        <f t="shared" si="276"/>
        <v>29.686644114553928</v>
      </c>
    </row>
    <row r="2905" spans="1:13" x14ac:dyDescent="0.25">
      <c r="A2905" s="1">
        <v>44963.047511574077</v>
      </c>
      <c r="B2905">
        <v>-101</v>
      </c>
      <c r="C2905">
        <f t="shared" si="271"/>
        <v>-10.1</v>
      </c>
      <c r="D2905">
        <v>7366413</v>
      </c>
      <c r="E2905">
        <f t="shared" si="272"/>
        <v>8633587</v>
      </c>
      <c r="F2905">
        <f>F2904+(B2905-F2904)/35</f>
        <v>-101.34525722228267</v>
      </c>
      <c r="G2905">
        <f>E2905-($P$2*E2905^3+$Q$2*E2905^2+$R$2*E2905+$S$2)*F2905^2-($P$3*E2905+$Q$3)*F2905</f>
        <v>8635211.7586601637</v>
      </c>
      <c r="I2905">
        <f t="shared" si="273"/>
        <v>-6.1002586165699313E-3</v>
      </c>
      <c r="J2905">
        <f t="shared" si="274"/>
        <v>15.43345004271076</v>
      </c>
      <c r="K2905">
        <f>E2905-I2904*F2905^2-J2904*F2905</f>
        <v>8635213.7620549928</v>
      </c>
      <c r="L2905">
        <f t="shared" si="275"/>
        <v>8635184.3211935572</v>
      </c>
      <c r="M2905">
        <f t="shared" si="276"/>
        <v>29.440861435607076</v>
      </c>
    </row>
    <row r="2906" spans="1:13" x14ac:dyDescent="0.25">
      <c r="A2906" s="1">
        <v>44963.047569444447</v>
      </c>
      <c r="B2906">
        <v>-101</v>
      </c>
      <c r="C2906">
        <f t="shared" si="271"/>
        <v>-10.1</v>
      </c>
      <c r="D2906">
        <v>7366422</v>
      </c>
      <c r="E2906">
        <f t="shared" si="272"/>
        <v>8633578</v>
      </c>
      <c r="F2906">
        <f>F2905+(B2906-F2905)/35</f>
        <v>-101.33539273021745</v>
      </c>
      <c r="G2906">
        <f>E2906-($P$2*E2906^3+$Q$2*E2906^2+$R$2*E2906+$S$2)*F2906^2-($P$3*E2906+$Q$3)*F2906</f>
        <v>8635202.5833156649</v>
      </c>
      <c r="I2906">
        <f t="shared" si="273"/>
        <v>-6.1003191205912799E-3</v>
      </c>
      <c r="J2906">
        <f t="shared" si="274"/>
        <v>15.433332629881889</v>
      </c>
      <c r="K2906">
        <f>E2906-I2905*F2906^2-J2905*F2906</f>
        <v>8635204.5974340588</v>
      </c>
      <c r="L2906">
        <f t="shared" si="275"/>
        <v>8635184.388781026</v>
      </c>
      <c r="M2906">
        <f t="shared" si="276"/>
        <v>20.208653032779694</v>
      </c>
    </row>
    <row r="2907" spans="1:13" x14ac:dyDescent="0.25">
      <c r="A2907" s="1">
        <v>44963.047627314816</v>
      </c>
      <c r="B2907">
        <v>-101</v>
      </c>
      <c r="C2907">
        <f t="shared" si="271"/>
        <v>-10.1</v>
      </c>
      <c r="D2907">
        <v>7366448</v>
      </c>
      <c r="E2907">
        <f t="shared" si="272"/>
        <v>8633552</v>
      </c>
      <c r="F2907">
        <f>F2906+(B2907-F2906)/35</f>
        <v>-101.32581008078266</v>
      </c>
      <c r="G2907">
        <f>E2907-($P$2*E2907^3+$Q$2*E2907^2+$R$2*E2907+$S$2)*F2907^2-($P$3*E2907+$Q$3)*F2907</f>
        <v>8635176.3917223811</v>
      </c>
      <c r="I2907">
        <f t="shared" si="273"/>
        <v>-6.1004918529548036E-3</v>
      </c>
      <c r="J2907">
        <f t="shared" si="274"/>
        <v>15.432997339088715</v>
      </c>
      <c r="K2907">
        <f>E2907-I2906*F2907^2-J2906*F2907</f>
        <v>8635178.4264180642</v>
      </c>
      <c r="L2907">
        <f t="shared" si="275"/>
        <v>8635184.3689064831</v>
      </c>
      <c r="M2907">
        <f t="shared" si="276"/>
        <v>-5.9424884188920259</v>
      </c>
    </row>
    <row r="2908" spans="1:13" x14ac:dyDescent="0.25">
      <c r="A2908" s="1">
        <v>44963.047685185185</v>
      </c>
      <c r="B2908">
        <v>-101</v>
      </c>
      <c r="C2908">
        <f t="shared" si="271"/>
        <v>-10.1</v>
      </c>
      <c r="D2908">
        <v>7366453</v>
      </c>
      <c r="E2908">
        <f t="shared" si="272"/>
        <v>8633547</v>
      </c>
      <c r="F2908">
        <f>F2907+(B2908-F2907)/35</f>
        <v>-101.31650122133172</v>
      </c>
      <c r="G2908">
        <f>E2908-($P$2*E2908^3+$Q$2*E2908^2+$R$2*E2908+$S$2)*F2908^2-($P$3*E2908+$Q$3)*F2908</f>
        <v>8635171.2305652071</v>
      </c>
      <c r="I2908">
        <f t="shared" si="273"/>
        <v>-6.1005260821858087E-3</v>
      </c>
      <c r="J2908">
        <f t="shared" si="274"/>
        <v>15.432930880915066</v>
      </c>
      <c r="K2908">
        <f>E2908-I2907*F2908^2-J2907*F2908</f>
        <v>8635173.2390465029</v>
      </c>
      <c r="L2908">
        <f t="shared" si="275"/>
        <v>8635184.3318069503</v>
      </c>
      <c r="M2908">
        <f t="shared" si="276"/>
        <v>-11.092760447412729</v>
      </c>
    </row>
    <row r="2909" spans="1:13" x14ac:dyDescent="0.25">
      <c r="A2909" s="1">
        <v>44963.047743055555</v>
      </c>
      <c r="B2909">
        <v>-101</v>
      </c>
      <c r="C2909">
        <f t="shared" si="271"/>
        <v>-10.1</v>
      </c>
      <c r="D2909">
        <v>7366451</v>
      </c>
      <c r="E2909">
        <f t="shared" si="272"/>
        <v>8633549</v>
      </c>
      <c r="F2909">
        <f>F2908+(B2909-F2908)/35</f>
        <v>-101.30745832929367</v>
      </c>
      <c r="G2909">
        <f>E2909-($P$2*E2909^3+$Q$2*E2909^2+$R$2*E2909+$S$2)*F2909^2-($P$3*E2909+$Q$3)*F2909</f>
        <v>8635173.0824615322</v>
      </c>
      <c r="I2909">
        <f t="shared" si="273"/>
        <v>-6.1005139221066429E-3</v>
      </c>
      <c r="J2909">
        <f t="shared" si="274"/>
        <v>15.432954491051717</v>
      </c>
      <c r="K2909">
        <f>E2909-I2908*F2909^2-J2908*F2909</f>
        <v>8635175.0819281936</v>
      </c>
      <c r="L2909">
        <f t="shared" si="275"/>
        <v>8635184.3009740207</v>
      </c>
      <c r="M2909">
        <f t="shared" si="276"/>
        <v>-9.219045827165246</v>
      </c>
    </row>
    <row r="2910" spans="1:13" x14ac:dyDescent="0.25">
      <c r="A2910" s="1">
        <v>44963.047800925924</v>
      </c>
      <c r="B2910">
        <v>-101</v>
      </c>
      <c r="C2910">
        <f t="shared" si="271"/>
        <v>-10.1</v>
      </c>
      <c r="D2910">
        <v>7366480</v>
      </c>
      <c r="E2910">
        <f t="shared" si="272"/>
        <v>8633520</v>
      </c>
      <c r="F2910">
        <f>F2909+(B2910-F2909)/35</f>
        <v>-101.29867380559956</v>
      </c>
      <c r="G2910">
        <f>E2910-($P$2*E2910^3+$Q$2*E2910^2+$R$2*E2910+$S$2)*F2910^2-($P$3*E2910+$Q$3)*F2910</f>
        <v>8635143.9004756957</v>
      </c>
      <c r="I2910">
        <f t="shared" si="273"/>
        <v>-6.1007061871620749E-3</v>
      </c>
      <c r="J2910">
        <f t="shared" si="274"/>
        <v>15.432581109708238</v>
      </c>
      <c r="K2910">
        <f>E2910-I2909*F2910^2-J2909*F2910</f>
        <v>8635145.9377664365</v>
      </c>
      <c r="L2910">
        <f t="shared" si="275"/>
        <v>8635184.1730966624</v>
      </c>
      <c r="M2910">
        <f t="shared" si="276"/>
        <v>-38.235330225899816</v>
      </c>
    </row>
    <row r="2911" spans="1:13" x14ac:dyDescent="0.25">
      <c r="A2911" s="1">
        <v>44963.047858796293</v>
      </c>
      <c r="B2911">
        <v>-101</v>
      </c>
      <c r="C2911">
        <f t="shared" si="271"/>
        <v>-10.1</v>
      </c>
      <c r="D2911">
        <v>7366460</v>
      </c>
      <c r="E2911">
        <f t="shared" si="272"/>
        <v>8633540</v>
      </c>
      <c r="F2911">
        <f>F2910+(B2911-F2910)/35</f>
        <v>-101.29014026829672</v>
      </c>
      <c r="G2911">
        <f>E2911-($P$2*E2911^3+$Q$2*E2911^2+$R$2*E2911+$S$2)*F2911^2-($P$3*E2911+$Q$3)*F2911</f>
        <v>8635163.7830271386</v>
      </c>
      <c r="I2911">
        <f t="shared" si="273"/>
        <v>-6.1005754305867299E-3</v>
      </c>
      <c r="J2911">
        <f t="shared" si="274"/>
        <v>15.432835058711092</v>
      </c>
      <c r="K2911">
        <f>E2911-I2910*F2911^2-J2910*F2911</f>
        <v>8635165.7596749123</v>
      </c>
      <c r="L2911">
        <f t="shared" si="275"/>
        <v>8635184.1117185894</v>
      </c>
      <c r="M2911">
        <f t="shared" si="276"/>
        <v>-18.352043677121401</v>
      </c>
    </row>
    <row r="2912" spans="1:13" x14ac:dyDescent="0.25">
      <c r="A2912" s="1">
        <v>44963.04791666667</v>
      </c>
      <c r="B2912">
        <v>-101</v>
      </c>
      <c r="C2912">
        <f t="shared" si="271"/>
        <v>-10.1</v>
      </c>
      <c r="D2912">
        <v>7366460</v>
      </c>
      <c r="E2912">
        <f t="shared" si="272"/>
        <v>8633540</v>
      </c>
      <c r="F2912">
        <f>F2911+(B2912-F2911)/35</f>
        <v>-101.2818505463454</v>
      </c>
      <c r="G2912">
        <f>E2912-($P$2*E2912^3+$Q$2*E2912^2+$R$2*E2912+$S$2)*F2912^2-($P$3*E2912+$Q$3)*F2912</f>
        <v>8635163.6450036131</v>
      </c>
      <c r="I2912">
        <f t="shared" si="273"/>
        <v>-6.1005761813888171E-3</v>
      </c>
      <c r="J2912">
        <f t="shared" si="274"/>
        <v>15.432833600792264</v>
      </c>
      <c r="K2912">
        <f>E2912-I2911*F2912^2-J2911*F2912</f>
        <v>8635165.6458775233</v>
      </c>
      <c r="L2912">
        <f t="shared" si="275"/>
        <v>8635184.0501657855</v>
      </c>
      <c r="M2912">
        <f t="shared" si="276"/>
        <v>-18.40428826212883</v>
      </c>
    </row>
    <row r="2913" spans="1:13" x14ac:dyDescent="0.25">
      <c r="A2913" s="1">
        <v>44963.047974537039</v>
      </c>
      <c r="B2913">
        <v>-101</v>
      </c>
      <c r="C2913">
        <f t="shared" si="271"/>
        <v>-10.1</v>
      </c>
      <c r="D2913">
        <v>7366417</v>
      </c>
      <c r="E2913">
        <f t="shared" si="272"/>
        <v>8633583</v>
      </c>
      <c r="F2913">
        <f>F2912+(B2913-F2912)/35</f>
        <v>-101.27379767359267</v>
      </c>
      <c r="G2913">
        <f>E2913-($P$2*E2913^3+$Q$2*E2913^2+$R$2*E2913+$S$2)*F2913^2-($P$3*E2913+$Q$3)*F2913</f>
        <v>8635206.5638767518</v>
      </c>
      <c r="I2913">
        <f t="shared" si="273"/>
        <v>-6.1002932812357358E-3</v>
      </c>
      <c r="J2913">
        <f t="shared" si="274"/>
        <v>15.433382775162244</v>
      </c>
      <c r="K2913">
        <f>E2913-I2912*F2913^2-J2912*F2913</f>
        <v>8635208.511507934</v>
      </c>
      <c r="L2913">
        <f t="shared" si="275"/>
        <v>8635184.1317035928</v>
      </c>
      <c r="M2913">
        <f t="shared" si="276"/>
        <v>24.379804341122508</v>
      </c>
    </row>
    <row r="2914" spans="1:13" x14ac:dyDescent="0.25">
      <c r="A2914" s="1">
        <v>44963.048032407409</v>
      </c>
      <c r="B2914">
        <v>-101</v>
      </c>
      <c r="C2914">
        <f t="shared" si="271"/>
        <v>-10.1</v>
      </c>
      <c r="D2914">
        <v>7366424</v>
      </c>
      <c r="E2914">
        <f t="shared" si="272"/>
        <v>8633576</v>
      </c>
      <c r="F2914">
        <f>F2913+(B2914-F2913)/35</f>
        <v>-101.2659748829186</v>
      </c>
      <c r="G2914">
        <f>E2914-($P$2*E2914^3+$Q$2*E2914^2+$R$2*E2914+$S$2)*F2914^2-($P$3*E2914+$Q$3)*F2914</f>
        <v>8635199.425005896</v>
      </c>
      <c r="I2914">
        <f t="shared" si="273"/>
        <v>-6.1003400044796763E-3</v>
      </c>
      <c r="J2914">
        <f t="shared" si="274"/>
        <v>15.433292099215208</v>
      </c>
      <c r="K2914">
        <f>E2914-I2913*F2914^2-J2913*F2914</f>
        <v>8635201.433825789</v>
      </c>
      <c r="L2914">
        <f t="shared" si="275"/>
        <v>8635184.189377334</v>
      </c>
      <c r="M2914">
        <f t="shared" si="276"/>
        <v>17.244448455050588</v>
      </c>
    </row>
    <row r="2915" spans="1:13" x14ac:dyDescent="0.25">
      <c r="A2915" s="1">
        <v>44963.048090277778</v>
      </c>
      <c r="B2915">
        <v>-101</v>
      </c>
      <c r="C2915">
        <f t="shared" si="271"/>
        <v>-10.1</v>
      </c>
      <c r="D2915">
        <v>7366442</v>
      </c>
      <c r="E2915">
        <f t="shared" si="272"/>
        <v>8633558</v>
      </c>
      <c r="F2915">
        <f>F2914+(B2915-F2914)/35</f>
        <v>-101.2583756005495</v>
      </c>
      <c r="G2915">
        <f>E2915-($P$2*E2915^3+$Q$2*E2915^2+$R$2*E2915+$S$2)*F2915^2-($P$3*E2915+$Q$3)*F2915</f>
        <v>8635181.2763144299</v>
      </c>
      <c r="I2915">
        <f t="shared" si="273"/>
        <v>-6.1004597020470896E-3</v>
      </c>
      <c r="J2915">
        <f t="shared" si="274"/>
        <v>15.433059757303525</v>
      </c>
      <c r="K2915">
        <f>E2915-I2914*F2915^2-J2914*F2915</f>
        <v>8635183.2984519266</v>
      </c>
      <c r="L2915">
        <f t="shared" si="275"/>
        <v>8635184.1864075828</v>
      </c>
      <c r="M2915">
        <f t="shared" si="276"/>
        <v>-0.88795565627515316</v>
      </c>
    </row>
    <row r="2916" spans="1:13" x14ac:dyDescent="0.25">
      <c r="A2916" s="1">
        <v>44963.048148148147</v>
      </c>
      <c r="B2916">
        <v>-101</v>
      </c>
      <c r="C2916">
        <f t="shared" si="271"/>
        <v>-10.1</v>
      </c>
      <c r="D2916">
        <v>7366444</v>
      </c>
      <c r="E2916">
        <f t="shared" si="272"/>
        <v>8633556</v>
      </c>
      <c r="F2916">
        <f>F2915+(B2916-F2915)/35</f>
        <v>-101.2509934405338</v>
      </c>
      <c r="G2916">
        <f>E2916-($P$2*E2916^3+$Q$2*E2916^2+$R$2*E2916+$S$2)*F2916^2-($P$3*E2916+$Q$3)*F2916</f>
        <v>8635179.1509406846</v>
      </c>
      <c r="I2916">
        <f t="shared" si="273"/>
        <v>-6.1004738596537322E-3</v>
      </c>
      <c r="J2916">
        <f t="shared" si="274"/>
        <v>15.433032272103702</v>
      </c>
      <c r="K2916">
        <f>E2916-I2915*F2916^2-J2915*F2916</f>
        <v>8635181.1531034149</v>
      </c>
      <c r="L2916">
        <f t="shared" si="275"/>
        <v>8635184.1762965694</v>
      </c>
      <c r="M2916">
        <f t="shared" si="276"/>
        <v>-3.0231931544840336</v>
      </c>
    </row>
    <row r="2917" spans="1:13" x14ac:dyDescent="0.25">
      <c r="A2917" s="1">
        <v>44963.048206018517</v>
      </c>
      <c r="B2917">
        <v>-101</v>
      </c>
      <c r="C2917">
        <f t="shared" si="271"/>
        <v>-10.1</v>
      </c>
      <c r="D2917">
        <v>7366444</v>
      </c>
      <c r="E2917">
        <f t="shared" si="272"/>
        <v>8633556</v>
      </c>
      <c r="F2917">
        <f>F2916+(B2917-F2916)/35</f>
        <v>-101.2438221993757</v>
      </c>
      <c r="G2917">
        <f>E2917-($P$2*E2917^3+$Q$2*E2917^2+$R$2*E2917+$S$2)*F2917^2-($P$3*E2917+$Q$3)*F2917</f>
        <v>8635179.0315418802</v>
      </c>
      <c r="I2917">
        <f t="shared" si="273"/>
        <v>-6.1004746658781528E-3</v>
      </c>
      <c r="J2917">
        <f t="shared" si="274"/>
        <v>15.433030706912547</v>
      </c>
      <c r="K2917">
        <f>E2917-I2916*F2917^2-J2916*F2917</f>
        <v>8635181.0309329182</v>
      </c>
      <c r="L2917">
        <f t="shared" si="275"/>
        <v>8635184.165812023</v>
      </c>
      <c r="M2917">
        <f t="shared" si="276"/>
        <v>-3.1348791047930717</v>
      </c>
    </row>
    <row r="2918" spans="1:13" x14ac:dyDescent="0.25">
      <c r="A2918" s="1">
        <v>44963.048263888886</v>
      </c>
      <c r="B2918">
        <v>-101</v>
      </c>
      <c r="C2918">
        <f t="shared" si="271"/>
        <v>-10.1</v>
      </c>
      <c r="D2918">
        <v>7366432</v>
      </c>
      <c r="E2918">
        <f t="shared" si="272"/>
        <v>8633568</v>
      </c>
      <c r="F2918">
        <f>F2917+(B2918-F2917)/35</f>
        <v>-101.23685585082211</v>
      </c>
      <c r="G2918">
        <f>E2918-($P$2*E2918^3+$Q$2*E2918^2+$R$2*E2918+$S$2)*F2918^2-($P$3*E2918+$Q$3)*F2918</f>
        <v>8635190.9303273596</v>
      </c>
      <c r="I2918">
        <f t="shared" si="273"/>
        <v>-6.1003962369809983E-3</v>
      </c>
      <c r="J2918">
        <f t="shared" si="274"/>
        <v>15.433182955729691</v>
      </c>
      <c r="K2918">
        <f>E2918-I2917*F2918^2-J2917*F2918</f>
        <v>8635192.9146658145</v>
      </c>
      <c r="L2918">
        <f t="shared" si="275"/>
        <v>8635184.1949748695</v>
      </c>
      <c r="M2918">
        <f t="shared" si="276"/>
        <v>8.7196909449994564</v>
      </c>
    </row>
    <row r="2919" spans="1:13" x14ac:dyDescent="0.25">
      <c r="A2919" s="1">
        <v>44963.048321759263</v>
      </c>
      <c r="B2919">
        <v>-101</v>
      </c>
      <c r="C2919">
        <f t="shared" si="271"/>
        <v>-10.1</v>
      </c>
      <c r="D2919">
        <v>7366432</v>
      </c>
      <c r="E2919">
        <f t="shared" si="272"/>
        <v>8633568</v>
      </c>
      <c r="F2919">
        <f>F2918+(B2919-F2918)/35</f>
        <v>-101.23008854079862</v>
      </c>
      <c r="G2919">
        <f>E2919-($P$2*E2919^3+$Q$2*E2919^2+$R$2*E2919+$S$2)*F2919^2-($P$3*E2919+$Q$3)*F2919</f>
        <v>8635190.8176540919</v>
      </c>
      <c r="I2919">
        <f t="shared" si="273"/>
        <v>-6.1003968850528167E-3</v>
      </c>
      <c r="J2919">
        <f t="shared" si="274"/>
        <v>15.433181697762222</v>
      </c>
      <c r="K2919">
        <f>E2919-I2918*F2919^2-J2918*F2919</f>
        <v>8635192.8164755646</v>
      </c>
      <c r="L2919">
        <f t="shared" si="275"/>
        <v>8635184.2237132043</v>
      </c>
      <c r="M2919">
        <f t="shared" si="276"/>
        <v>8.5927623603492975</v>
      </c>
    </row>
    <row r="2920" spans="1:13" x14ac:dyDescent="0.25">
      <c r="A2920" s="1">
        <v>44963.048379629632</v>
      </c>
      <c r="B2920">
        <v>-101</v>
      </c>
      <c r="C2920">
        <f t="shared" si="271"/>
        <v>-10.1</v>
      </c>
      <c r="D2920">
        <v>7366430</v>
      </c>
      <c r="E2920">
        <f t="shared" si="272"/>
        <v>8633570</v>
      </c>
      <c r="F2920">
        <f>F2919+(B2920-F2919)/35</f>
        <v>-101.22351458249008</v>
      </c>
      <c r="G2920">
        <f>E2920-($P$2*E2920^3+$Q$2*E2920^2+$R$2*E2920+$S$2)*F2920^2-($P$3*E2920+$Q$3)*F2920</f>
        <v>8635192.710662324</v>
      </c>
      <c r="I2920">
        <f t="shared" si="273"/>
        <v>-6.1003844083558079E-3</v>
      </c>
      <c r="J2920">
        <f t="shared" si="274"/>
        <v>15.433205915439174</v>
      </c>
      <c r="K2920">
        <f>E2920-I2919*F2920^2-J2919*F2920</f>
        <v>8635194.7067786194</v>
      </c>
      <c r="L2920">
        <f t="shared" si="275"/>
        <v>8635184.2586567551</v>
      </c>
      <c r="M2920">
        <f t="shared" si="276"/>
        <v>10.44812186434865</v>
      </c>
    </row>
    <row r="2921" spans="1:13" x14ac:dyDescent="0.25">
      <c r="A2921" s="1">
        <v>44963.048437500001</v>
      </c>
      <c r="B2921">
        <v>-101</v>
      </c>
      <c r="C2921">
        <f t="shared" si="271"/>
        <v>-10.1</v>
      </c>
      <c r="D2921">
        <v>7366473</v>
      </c>
      <c r="E2921">
        <f t="shared" si="272"/>
        <v>8633527</v>
      </c>
      <c r="F2921">
        <f>F2920+(B2921-F2920)/35</f>
        <v>-101.21712845156179</v>
      </c>
      <c r="G2921">
        <f>E2921-($P$2*E2921^3+$Q$2*E2921^2+$R$2*E2921+$S$2)*F2921^2-($P$3*E2921+$Q$3)*F2921</f>
        <v>8635149.5514115728</v>
      </c>
      <c r="I2921">
        <f t="shared" si="273"/>
        <v>-6.100668822341504E-3</v>
      </c>
      <c r="J2921">
        <f t="shared" si="274"/>
        <v>15.432653685632218</v>
      </c>
      <c r="K2921">
        <f>E2921-I2920*F2921^2-J2920*F2921</f>
        <v>8635151.6026570499</v>
      </c>
      <c r="L2921">
        <f t="shared" si="275"/>
        <v>8635184.1498034224</v>
      </c>
      <c r="M2921">
        <f t="shared" si="276"/>
        <v>-32.547146372497082</v>
      </c>
    </row>
    <row r="2922" spans="1:13" x14ac:dyDescent="0.25">
      <c r="A2922" s="1">
        <v>44963.048495370371</v>
      </c>
      <c r="B2922">
        <v>-101</v>
      </c>
      <c r="C2922">
        <f t="shared" si="271"/>
        <v>-10.1</v>
      </c>
      <c r="D2922">
        <v>7366492</v>
      </c>
      <c r="E2922">
        <f t="shared" si="272"/>
        <v>8633508</v>
      </c>
      <c r="F2922">
        <f>F2921+(B2922-F2921)/35</f>
        <v>-101.21092478151716</v>
      </c>
      <c r="G2922">
        <f>E2922-($P$2*E2922^3+$Q$2*E2922^2+$R$2*E2922+$S$2)*F2922^2-($P$3*E2922+$Q$3)*F2922</f>
        <v>8635130.424742464</v>
      </c>
      <c r="I2922">
        <f t="shared" si="273"/>
        <v>-6.1007951621689926E-3</v>
      </c>
      <c r="J2922">
        <f t="shared" si="274"/>
        <v>15.432408263047705</v>
      </c>
      <c r="K2922">
        <f>E2922-I2921*F2922^2-J2921*F2922</f>
        <v>8635132.4462754391</v>
      </c>
      <c r="L2922">
        <f t="shared" si="275"/>
        <v>8635183.9774583299</v>
      </c>
      <c r="M2922">
        <f t="shared" si="276"/>
        <v>-51.531182890757918</v>
      </c>
    </row>
    <row r="2923" spans="1:13" x14ac:dyDescent="0.25">
      <c r="A2923" s="1">
        <v>44963.04855324074</v>
      </c>
      <c r="B2923">
        <v>-101</v>
      </c>
      <c r="C2923">
        <f t="shared" si="271"/>
        <v>-10.1</v>
      </c>
      <c r="D2923">
        <v>7366461</v>
      </c>
      <c r="E2923">
        <f t="shared" si="272"/>
        <v>8633539</v>
      </c>
      <c r="F2923">
        <f>F2922+(B2923-F2922)/35</f>
        <v>-101.20489835918811</v>
      </c>
      <c r="G2923">
        <f>E2923-($P$2*E2923^3+$Q$2*E2923^2+$R$2*E2923+$S$2)*F2923^2-($P$3*E2923+$Q$3)*F2923</f>
        <v>8635161.3625623118</v>
      </c>
      <c r="I2923">
        <f t="shared" si="273"/>
        <v>-6.100591511113862E-3</v>
      </c>
      <c r="J2923">
        <f t="shared" si="274"/>
        <v>15.432803832025868</v>
      </c>
      <c r="K2923">
        <f>E2923-I2922*F2923^2-J2922*F2923</f>
        <v>8635163.3222859502</v>
      </c>
      <c r="L2923">
        <f t="shared" si="275"/>
        <v>8635183.9086077549</v>
      </c>
      <c r="M2923">
        <f t="shared" si="276"/>
        <v>-20.58632180467248</v>
      </c>
    </row>
    <row r="2924" spans="1:13" x14ac:dyDescent="0.25">
      <c r="A2924" s="1">
        <v>44963.048611111109</v>
      </c>
      <c r="B2924">
        <v>-101</v>
      </c>
      <c r="C2924">
        <f t="shared" si="271"/>
        <v>-10.1</v>
      </c>
      <c r="D2924">
        <v>7366450</v>
      </c>
      <c r="E2924">
        <f t="shared" si="272"/>
        <v>8633550</v>
      </c>
      <c r="F2924">
        <f>F2923+(B2924-F2923)/35</f>
        <v>-101.19904412035416</v>
      </c>
      <c r="G2924">
        <f>E2924-($P$2*E2924^3+$Q$2*E2924^2+$R$2*E2924+$S$2)*F2924^2-($P$3*E2924+$Q$3)*F2924</f>
        <v>8635172.2786322311</v>
      </c>
      <c r="I2924">
        <f t="shared" si="273"/>
        <v>-6.100519328022358E-3</v>
      </c>
      <c r="J2924">
        <f t="shared" si="274"/>
        <v>15.432943994940103</v>
      </c>
      <c r="K2924">
        <f>E2924-I2923*F2924^2-J2923*F2924</f>
        <v>8635174.2626575474</v>
      </c>
      <c r="L2924">
        <f t="shared" si="275"/>
        <v>8635183.876454588</v>
      </c>
      <c r="M2924">
        <f t="shared" si="276"/>
        <v>-9.613797040656209</v>
      </c>
    </row>
    <row r="2925" spans="1:13" x14ac:dyDescent="0.25">
      <c r="A2925" s="1">
        <v>44963.048668981479</v>
      </c>
      <c r="B2925">
        <v>-101</v>
      </c>
      <c r="C2925">
        <f t="shared" si="271"/>
        <v>-10.1</v>
      </c>
      <c r="D2925">
        <v>7366436</v>
      </c>
      <c r="E2925">
        <f t="shared" si="272"/>
        <v>8633564</v>
      </c>
      <c r="F2925">
        <f>F2924+(B2925-F2924)/35</f>
        <v>-101.1933571454869</v>
      </c>
      <c r="G2925">
        <f>E2925-($P$2*E2925^3+$Q$2*E2925^2+$R$2*E2925+$S$2)*F2925^2-($P$3*E2925+$Q$3)*F2925</f>
        <v>8635186.2011773232</v>
      </c>
      <c r="I2925">
        <f t="shared" si="273"/>
        <v>-6.1004274772926692E-3</v>
      </c>
      <c r="J2925">
        <f t="shared" si="274"/>
        <v>15.433122314246717</v>
      </c>
      <c r="K2925">
        <f>E2925-I2924*F2925^2-J2924*F2925</f>
        <v>8635188.181314189</v>
      </c>
      <c r="L2925">
        <f t="shared" si="275"/>
        <v>8635183.8908041194</v>
      </c>
      <c r="M2925">
        <f t="shared" si="276"/>
        <v>4.290510069578886</v>
      </c>
    </row>
    <row r="2926" spans="1:13" x14ac:dyDescent="0.25">
      <c r="A2926" s="1">
        <v>44963.048726851855</v>
      </c>
      <c r="B2926">
        <v>-101</v>
      </c>
      <c r="C2926">
        <f t="shared" si="271"/>
        <v>-10.1</v>
      </c>
      <c r="D2926">
        <v>7366436</v>
      </c>
      <c r="E2926">
        <f t="shared" si="272"/>
        <v>8633564</v>
      </c>
      <c r="F2926">
        <f>F2925+(B2926-F2925)/35</f>
        <v>-101.18783265561585</v>
      </c>
      <c r="G2926">
        <f>E2926-($P$2*E2926^3+$Q$2*E2926^2+$R$2*E2926+$S$2)*F2926^2-($P$3*E2926+$Q$3)*F2926</f>
        <v>8635186.1091997121</v>
      </c>
      <c r="I2926">
        <f t="shared" si="273"/>
        <v>-6.1004279721359467E-3</v>
      </c>
      <c r="J2926">
        <f t="shared" si="274"/>
        <v>15.433121353682196</v>
      </c>
      <c r="K2926">
        <f>E2926-I2925*F2926^2-J2925*F2926</f>
        <v>8635188.1063376311</v>
      </c>
      <c r="L2926">
        <f t="shared" si="275"/>
        <v>8635183.9048558977</v>
      </c>
      <c r="M2926">
        <f t="shared" si="276"/>
        <v>4.2014817334711552</v>
      </c>
    </row>
    <row r="2927" spans="1:13" x14ac:dyDescent="0.25">
      <c r="A2927" s="1">
        <v>44963.048784722225</v>
      </c>
      <c r="B2927">
        <v>-101</v>
      </c>
      <c r="C2927">
        <f t="shared" si="271"/>
        <v>-10.1</v>
      </c>
      <c r="D2927">
        <v>7366424</v>
      </c>
      <c r="E2927">
        <f t="shared" si="272"/>
        <v>8633576</v>
      </c>
      <c r="F2927">
        <f>F2926+(B2927-F2926)/35</f>
        <v>-101.18246600831255</v>
      </c>
      <c r="G2927">
        <f>E2927-($P$2*E2927^3+$Q$2*E2927^2+$R$2*E2927+$S$2)*F2927^2-($P$3*E2927+$Q$3)*F2927</f>
        <v>8635198.0346150678</v>
      </c>
      <c r="I2927">
        <f t="shared" si="273"/>
        <v>-6.1003493583910995E-3</v>
      </c>
      <c r="J2927">
        <f t="shared" si="274"/>
        <v>15.433273944893728</v>
      </c>
      <c r="K2927">
        <f>E2927-I2926*F2927^2-J2926*F2927</f>
        <v>8635200.0167960115</v>
      </c>
      <c r="L2927">
        <f t="shared" si="275"/>
        <v>8635183.9585623648</v>
      </c>
      <c r="M2927">
        <f t="shared" si="276"/>
        <v>16.058233646675944</v>
      </c>
    </row>
    <row r="2928" spans="1:13" x14ac:dyDescent="0.25">
      <c r="A2928" s="1">
        <v>44963.048842592594</v>
      </c>
      <c r="B2928">
        <v>-101</v>
      </c>
      <c r="C2928">
        <f t="shared" si="271"/>
        <v>-10.1</v>
      </c>
      <c r="D2928">
        <v>7366444</v>
      </c>
      <c r="E2928">
        <f t="shared" si="272"/>
        <v>8633556</v>
      </c>
      <c r="F2928">
        <f>F2927+(B2928-F2927)/35</f>
        <v>-101.17725269378933</v>
      </c>
      <c r="G2928">
        <f>E2928-($P$2*E2928^3+$Q$2*E2928^2+$R$2*E2928+$S$2)*F2928^2-($P$3*E2928+$Q$3)*F2928</f>
        <v>8635177.9232115243</v>
      </c>
      <c r="I2928">
        <f t="shared" si="273"/>
        <v>-6.1004818350269829E-3</v>
      </c>
      <c r="J2928">
        <f t="shared" si="274"/>
        <v>15.433016788511523</v>
      </c>
      <c r="K2928">
        <f>E2928-I2927*F2928^2-J2927*F2928</f>
        <v>8635179.944536563</v>
      </c>
      <c r="L2928">
        <f t="shared" si="275"/>
        <v>8635183.9451822788</v>
      </c>
      <c r="M2928">
        <f t="shared" si="276"/>
        <v>-4.0006457157433033</v>
      </c>
    </row>
    <row r="2929" spans="1:13" x14ac:dyDescent="0.25">
      <c r="A2929" s="1">
        <v>44963.048900462964</v>
      </c>
      <c r="B2929">
        <v>-101</v>
      </c>
      <c r="C2929">
        <f t="shared" si="271"/>
        <v>-10.1</v>
      </c>
      <c r="D2929">
        <v>7366441</v>
      </c>
      <c r="E2929">
        <f t="shared" si="272"/>
        <v>8633559</v>
      </c>
      <c r="F2929">
        <f>F2928+(B2929-F2928)/35</f>
        <v>-101.17218833110964</v>
      </c>
      <c r="G2929">
        <f>E2929-($P$2*E2929^3+$Q$2*E2929^2+$R$2*E2929+$S$2)*F2929^2-($P$3*E2929+$Q$3)*F2929</f>
        <v>8635180.8425869029</v>
      </c>
      <c r="I2929">
        <f t="shared" si="273"/>
        <v>-6.1004627574448023E-3</v>
      </c>
      <c r="J2929">
        <f t="shared" si="274"/>
        <v>15.433053825723462</v>
      </c>
      <c r="K2929">
        <f>E2929-I2928*F2929^2-J2928*F2929</f>
        <v>8635182.835464336</v>
      </c>
      <c r="L2929">
        <f t="shared" si="275"/>
        <v>8635183.9414832182</v>
      </c>
      <c r="M2929">
        <f t="shared" si="276"/>
        <v>-1.1060188822448254</v>
      </c>
    </row>
    <row r="2930" spans="1:13" x14ac:dyDescent="0.25">
      <c r="A2930" s="1">
        <v>44963.048958333333</v>
      </c>
      <c r="B2930">
        <v>-101</v>
      </c>
      <c r="C2930">
        <f t="shared" si="271"/>
        <v>-10.1</v>
      </c>
      <c r="D2930">
        <v>7366414</v>
      </c>
      <c r="E2930">
        <f t="shared" si="272"/>
        <v>8633586</v>
      </c>
      <c r="F2930">
        <f>F2929+(B2930-F2929)/35</f>
        <v>-101.16726866450651</v>
      </c>
      <c r="G2930">
        <f>E2930-($P$2*E2930^3+$Q$2*E2930^2+$R$2*E2930+$S$2)*F2930^2-($P$3*E2930+$Q$3)*F2930</f>
        <v>8635207.79389631</v>
      </c>
      <c r="I2930">
        <f t="shared" si="273"/>
        <v>-6.100285058494137E-3</v>
      </c>
      <c r="J2930">
        <f t="shared" si="274"/>
        <v>15.4333987320543</v>
      </c>
      <c r="K2930">
        <f>E2930-I2929*F2930^2-J2929*F2930</f>
        <v>8635209.7570180576</v>
      </c>
      <c r="L2930">
        <f t="shared" si="275"/>
        <v>8635184.0275350008</v>
      </c>
      <c r="M2930">
        <f t="shared" si="276"/>
        <v>25.729483056813478</v>
      </c>
    </row>
    <row r="2931" spans="1:13" x14ac:dyDescent="0.25">
      <c r="A2931" s="1">
        <v>44963.049016203702</v>
      </c>
      <c r="B2931">
        <v>-101</v>
      </c>
      <c r="C2931">
        <f t="shared" si="271"/>
        <v>-10.1</v>
      </c>
      <c r="D2931">
        <v>7366411</v>
      </c>
      <c r="E2931">
        <f t="shared" si="272"/>
        <v>8633589</v>
      </c>
      <c r="F2931">
        <f>F2930+(B2931-F2930)/35</f>
        <v>-101.16248955980632</v>
      </c>
      <c r="G2931">
        <f>E2931-($P$2*E2931^3+$Q$2*E2931^2+$R$2*E2931+$S$2)*F2931^2-($P$3*E2931+$Q$3)*F2931</f>
        <v>8635210.7180193849</v>
      </c>
      <c r="I2931">
        <f t="shared" si="273"/>
        <v>-6.1002655596880118E-3</v>
      </c>
      <c r="J2931">
        <f t="shared" si="274"/>
        <v>15.433436569861556</v>
      </c>
      <c r="K2931">
        <f>E2931-I2930*F2931^2-J2930*F2931</f>
        <v>8635212.7104360424</v>
      </c>
      <c r="L2931">
        <f t="shared" si="275"/>
        <v>8635184.1231446713</v>
      </c>
      <c r="M2931">
        <f t="shared" si="276"/>
        <v>28.587291371077299</v>
      </c>
    </row>
    <row r="2932" spans="1:13" x14ac:dyDescent="0.25">
      <c r="A2932" s="1">
        <v>44963.049074074072</v>
      </c>
      <c r="B2932">
        <v>-101</v>
      </c>
      <c r="C2932">
        <f t="shared" si="271"/>
        <v>-10.1</v>
      </c>
      <c r="D2932">
        <v>7366419</v>
      </c>
      <c r="E2932">
        <f t="shared" si="272"/>
        <v>8633581</v>
      </c>
      <c r="F2932">
        <f>F2931+(B2932-F2931)/35</f>
        <v>-101.1578470009547</v>
      </c>
      <c r="G2932">
        <f>E2932-($P$2*E2932^3+$Q$2*E2932^2+$R$2*E2932+$S$2)*F2932^2-($P$3*E2932+$Q$3)*F2932</f>
        <v>8635202.6308847666</v>
      </c>
      <c r="I2932">
        <f t="shared" si="273"/>
        <v>-6.100318861470555E-3</v>
      </c>
      <c r="J2932">
        <f t="shared" si="274"/>
        <v>15.433333132730439</v>
      </c>
      <c r="K2932">
        <f>E2932-I2931*F2932^2-J2931*F2932</f>
        <v>8635204.6366837416</v>
      </c>
      <c r="L2932">
        <f t="shared" si="275"/>
        <v>8635184.1915231347</v>
      </c>
      <c r="M2932">
        <f t="shared" si="276"/>
        <v>20.445160606876016</v>
      </c>
    </row>
    <row r="2933" spans="1:13" x14ac:dyDescent="0.25">
      <c r="A2933" s="1">
        <v>44963.049131944441</v>
      </c>
      <c r="B2933">
        <v>-101</v>
      </c>
      <c r="C2933">
        <f t="shared" si="271"/>
        <v>-10.1</v>
      </c>
      <c r="D2933">
        <v>7366419</v>
      </c>
      <c r="E2933">
        <f t="shared" si="272"/>
        <v>8633581</v>
      </c>
      <c r="F2933">
        <f>F2932+(B2933-F2932)/35</f>
        <v>-101.15333708664171</v>
      </c>
      <c r="G2933">
        <f>E2933-($P$2*E2933^3+$Q$2*E2933^2+$R$2*E2933+$S$2)*F2933^2-($P$3*E2933+$Q$3)*F2933</f>
        <v>8635202.5557999406</v>
      </c>
      <c r="I2933">
        <f t="shared" si="273"/>
        <v>-6.1003194231616931E-3</v>
      </c>
      <c r="J2933">
        <f t="shared" si="274"/>
        <v>15.433332042635357</v>
      </c>
      <c r="K2933">
        <f>E2933-I2932*F2933^2-J2932*F2933</f>
        <v>8635204.5515967179</v>
      </c>
      <c r="L2933">
        <f t="shared" si="275"/>
        <v>8635184.2593900468</v>
      </c>
      <c r="M2933">
        <f t="shared" si="276"/>
        <v>20.292206671088934</v>
      </c>
    </row>
    <row r="2934" spans="1:13" x14ac:dyDescent="0.25">
      <c r="A2934" s="1">
        <v>44963.049189814818</v>
      </c>
      <c r="B2934">
        <v>-101</v>
      </c>
      <c r="C2934">
        <f t="shared" si="271"/>
        <v>-10.1</v>
      </c>
      <c r="D2934">
        <v>7366429</v>
      </c>
      <c r="E2934">
        <f t="shared" si="272"/>
        <v>8633571</v>
      </c>
      <c r="F2934">
        <f>F2933+(B2934-F2933)/35</f>
        <v>-101.14895602702337</v>
      </c>
      <c r="G2934">
        <f>E2934-($P$2*E2934^3+$Q$2*E2934^2+$R$2*E2934+$S$2)*F2934^2-($P$3*E2934+$Q$3)*F2934</f>
        <v>8635192.470560655</v>
      </c>
      <c r="I2934">
        <f t="shared" si="273"/>
        <v>-6.1003859152819473E-3</v>
      </c>
      <c r="J2934">
        <f t="shared" si="274"/>
        <v>15.433202990470818</v>
      </c>
      <c r="K2934">
        <f>E2934-I2933*F2934^2-J2933*F2934</f>
        <v>8635194.4784711469</v>
      </c>
      <c r="L2934">
        <f t="shared" si="275"/>
        <v>8635184.2934536505</v>
      </c>
      <c r="M2934">
        <f t="shared" si="276"/>
        <v>10.185017496347427</v>
      </c>
    </row>
    <row r="2935" spans="1:13" x14ac:dyDescent="0.25">
      <c r="A2935" s="1">
        <v>44963.049247685187</v>
      </c>
      <c r="B2935">
        <v>-101</v>
      </c>
      <c r="C2935">
        <f t="shared" si="271"/>
        <v>-10.1</v>
      </c>
      <c r="D2935">
        <v>7366451</v>
      </c>
      <c r="E2935">
        <f t="shared" si="272"/>
        <v>8633549</v>
      </c>
      <c r="F2935">
        <f>F2934+(B2935-F2934)/35</f>
        <v>-101.144700140537</v>
      </c>
      <c r="G2935">
        <f>E2935-($P$2*E2935^3+$Q$2*E2935^2+$R$2*E2935+$S$2)*F2935^2-($P$3*E2935+$Q$3)*F2935</f>
        <v>8635170.3726468049</v>
      </c>
      <c r="I2935">
        <f t="shared" si="273"/>
        <v>-6.1005316503468521E-3</v>
      </c>
      <c r="J2935">
        <f t="shared" si="274"/>
        <v>15.432920069486926</v>
      </c>
      <c r="K2935">
        <f>E2935-I2934*F2935^2-J2934*F2935</f>
        <v>8635172.3951639254</v>
      </c>
      <c r="L2935">
        <f t="shared" si="275"/>
        <v>8635184.2537926845</v>
      </c>
      <c r="M2935">
        <f t="shared" si="276"/>
        <v>-11.858628759160638</v>
      </c>
    </row>
    <row r="2936" spans="1:13" x14ac:dyDescent="0.25">
      <c r="A2936" s="1">
        <v>44963.049305555556</v>
      </c>
      <c r="B2936">
        <v>-101</v>
      </c>
      <c r="C2936">
        <f t="shared" si="271"/>
        <v>-10.1</v>
      </c>
      <c r="D2936">
        <v>7366448</v>
      </c>
      <c r="E2936">
        <f t="shared" si="272"/>
        <v>8633552</v>
      </c>
      <c r="F2936">
        <f>F2935+(B2936-F2935)/35</f>
        <v>-101.14056585080736</v>
      </c>
      <c r="G2936">
        <f>E2936-($P$2*E2936^3+$Q$2*E2936^2+$R$2*E2936+$S$2)*F2936^2-($P$3*E2936+$Q$3)*F2936</f>
        <v>8635173.3075076509</v>
      </c>
      <c r="I2936">
        <f t="shared" si="273"/>
        <v>-6.1005124888993123E-3</v>
      </c>
      <c r="J2936">
        <f t="shared" si="274"/>
        <v>15.43295727377533</v>
      </c>
      <c r="K2936">
        <f>E2936-I2935*F2936^2-J2935*F2936</f>
        <v>8635175.2991327979</v>
      </c>
      <c r="L2936">
        <f t="shared" si="275"/>
        <v>8635184.2239438184</v>
      </c>
      <c r="M2936">
        <f t="shared" si="276"/>
        <v>-8.9248110204935074</v>
      </c>
    </row>
    <row r="2937" spans="1:13" x14ac:dyDescent="0.25">
      <c r="A2937" s="1">
        <v>44963.049363425926</v>
      </c>
      <c r="B2937">
        <v>-101</v>
      </c>
      <c r="C2937">
        <f t="shared" si="271"/>
        <v>-10.1</v>
      </c>
      <c r="D2937">
        <v>7366448</v>
      </c>
      <c r="E2937">
        <f t="shared" si="272"/>
        <v>8633552</v>
      </c>
      <c r="F2937">
        <f>F2936+(B2937-F2936)/35</f>
        <v>-101.13654968364143</v>
      </c>
      <c r="G2937">
        <f>E2937-($P$2*E2937^3+$Q$2*E2937^2+$R$2*E2937+$S$2)*F2937^2-($P$3*E2937+$Q$3)*F2937</f>
        <v>8635173.2406453174</v>
      </c>
      <c r="I2937">
        <f t="shared" si="273"/>
        <v>-6.100512907032396E-3</v>
      </c>
      <c r="J2937">
        <f t="shared" si="274"/>
        <v>15.432956461903331</v>
      </c>
      <c r="K2937">
        <f>E2937-I2936*F2937^2-J2936*F2937</f>
        <v>8635175.2357623875</v>
      </c>
      <c r="L2937">
        <f t="shared" si="275"/>
        <v>8635184.193983214</v>
      </c>
      <c r="M2937">
        <f t="shared" si="276"/>
        <v>-8.9582208264619112</v>
      </c>
    </row>
    <row r="2938" spans="1:13" x14ac:dyDescent="0.25">
      <c r="A2938" s="1">
        <v>44963.049421296295</v>
      </c>
      <c r="B2938">
        <v>-101</v>
      </c>
      <c r="C2938">
        <f t="shared" si="271"/>
        <v>-10.1</v>
      </c>
      <c r="D2938">
        <v>7366436</v>
      </c>
      <c r="E2938">
        <f t="shared" si="272"/>
        <v>8633564</v>
      </c>
      <c r="F2938">
        <f>F2937+(B2938-F2937)/35</f>
        <v>-101.13264826410882</v>
      </c>
      <c r="G2938">
        <f>E2938-($P$2*E2938^3+$Q$2*E2938^2+$R$2*E2938+$S$2)*F2938^2-($P$3*E2938+$Q$3)*F2938</f>
        <v>8635185.1904514693</v>
      </c>
      <c r="I2938">
        <f t="shared" si="273"/>
        <v>-6.1004341473491763E-3</v>
      </c>
      <c r="J2938">
        <f t="shared" si="274"/>
        <v>15.433109366218559</v>
      </c>
      <c r="K2938">
        <f>E2938-I2937*F2938^2-J2937*F2938</f>
        <v>8635187.1706599779</v>
      </c>
      <c r="L2938">
        <f t="shared" si="275"/>
        <v>8635184.2039054707</v>
      </c>
      <c r="M2938">
        <f t="shared" si="276"/>
        <v>2.9667545072734356</v>
      </c>
    </row>
    <row r="2939" spans="1:13" x14ac:dyDescent="0.25">
      <c r="A2939" s="1">
        <v>44963.049479166664</v>
      </c>
      <c r="B2939">
        <v>-101</v>
      </c>
      <c r="C2939">
        <f t="shared" si="271"/>
        <v>-10.1</v>
      </c>
      <c r="D2939">
        <v>7366423</v>
      </c>
      <c r="E2939">
        <f t="shared" si="272"/>
        <v>8633577</v>
      </c>
      <c r="F2939">
        <f>F2938+(B2939-F2938)/35</f>
        <v>-101.12885831370572</v>
      </c>
      <c r="G2939">
        <f>E2939-($P$2*E2939^3+$Q$2*E2939^2+$R$2*E2939+$S$2)*F2939^2-($P$3*E2939+$Q$3)*F2939</f>
        <v>8635198.1433421373</v>
      </c>
      <c r="I2939">
        <f t="shared" si="273"/>
        <v>-6.100348662933186E-3</v>
      </c>
      <c r="J2939">
        <f t="shared" si="274"/>
        <v>15.433275294652262</v>
      </c>
      <c r="K2939">
        <f>E2939-I2938*F2939^2-J2938*F2939</f>
        <v>8635200.1221509837</v>
      </c>
      <c r="L2939">
        <f t="shared" si="275"/>
        <v>8635184.2569662891</v>
      </c>
      <c r="M2939">
        <f t="shared" si="276"/>
        <v>15.86518469452858</v>
      </c>
    </row>
    <row r="2940" spans="1:13" x14ac:dyDescent="0.25">
      <c r="A2940" s="1">
        <v>44963.049537037034</v>
      </c>
      <c r="B2940">
        <v>-101</v>
      </c>
      <c r="C2940">
        <f t="shared" si="271"/>
        <v>-10.1</v>
      </c>
      <c r="D2940">
        <v>7366423</v>
      </c>
      <c r="E2940">
        <f t="shared" si="272"/>
        <v>8633577</v>
      </c>
      <c r="F2940">
        <f>F2939+(B2940-F2939)/35</f>
        <v>-101.12517664759984</v>
      </c>
      <c r="G2940">
        <f>E2940-($P$2*E2940^3+$Q$2*E2940^2+$R$2*E2940+$S$2)*F2940^2-($P$3*E2940+$Q$3)*F2940</f>
        <v>8635198.0820481367</v>
      </c>
      <c r="I2940">
        <f t="shared" si="273"/>
        <v>-6.1003489629953833E-3</v>
      </c>
      <c r="J2940">
        <f t="shared" si="274"/>
        <v>15.433274712281261</v>
      </c>
      <c r="K2940">
        <f>E2940-I2939*F2940^2-J2939*F2940</f>
        <v>8635200.0766942017</v>
      </c>
      <c r="L2940">
        <f t="shared" si="275"/>
        <v>8635184.3096987158</v>
      </c>
      <c r="M2940">
        <f t="shared" si="276"/>
        <v>15.76699548587203</v>
      </c>
    </row>
    <row r="2941" spans="1:13" x14ac:dyDescent="0.25">
      <c r="A2941" s="1">
        <v>44963.04959490741</v>
      </c>
      <c r="B2941">
        <v>-101</v>
      </c>
      <c r="C2941">
        <f t="shared" si="271"/>
        <v>-10.1</v>
      </c>
      <c r="D2941">
        <v>7366443</v>
      </c>
      <c r="E2941">
        <f t="shared" si="272"/>
        <v>8633557</v>
      </c>
      <c r="F2941">
        <f>F2940+(B2941-F2940)/35</f>
        <v>-101.12160017195413</v>
      </c>
      <c r="G2941">
        <f>E2941-($P$2*E2941^3+$Q$2*E2941^2+$R$2*E2941+$S$2)*F2941^2-($P$3*E2941+$Q$3)*F2941</f>
        <v>8635177.9979117028</v>
      </c>
      <c r="I2941">
        <f t="shared" si="273"/>
        <v>-6.1004813566540861E-3</v>
      </c>
      <c r="J2941">
        <f t="shared" si="274"/>
        <v>15.433017717251644</v>
      </c>
      <c r="K2941">
        <f>E2941-I2940*F2941^2-J2940*F2941</f>
        <v>8635180.0170290768</v>
      </c>
      <c r="L2941">
        <f t="shared" si="275"/>
        <v>8635184.2953898162</v>
      </c>
      <c r="M2941">
        <f t="shared" si="276"/>
        <v>-4.2783607393503189</v>
      </c>
    </row>
    <row r="2942" spans="1:13" x14ac:dyDescent="0.25">
      <c r="A2942" s="1">
        <v>44963.04965277778</v>
      </c>
      <c r="B2942">
        <v>-101</v>
      </c>
      <c r="C2942">
        <f t="shared" si="271"/>
        <v>-10.1</v>
      </c>
      <c r="D2942">
        <v>7366466</v>
      </c>
      <c r="E2942">
        <f t="shared" si="272"/>
        <v>8633534</v>
      </c>
      <c r="F2942">
        <f>F2941+(B2942-F2941)/35</f>
        <v>-101.11812588132686</v>
      </c>
      <c r="G2942">
        <f>E2942-($P$2*E2942^3+$Q$2*E2942^2+$R$2*E2942+$S$2)*F2942^2-($P$3*E2942+$Q$3)*F2942</f>
        <v>8635154.9117887765</v>
      </c>
      <c r="I2942">
        <f t="shared" si="273"/>
        <v>-6.1006336513855786E-3</v>
      </c>
      <c r="J2942">
        <f t="shared" si="274"/>
        <v>15.432721994576227</v>
      </c>
      <c r="K2942">
        <f>E2942-I2941*F2942^2-J2941*F2942</f>
        <v>8635156.9344899021</v>
      </c>
      <c r="L2942">
        <f t="shared" si="275"/>
        <v>8635184.2041868158</v>
      </c>
      <c r="M2942">
        <f t="shared" si="276"/>
        <v>-27.269696913659573</v>
      </c>
    </row>
    <row r="2943" spans="1:13" x14ac:dyDescent="0.25">
      <c r="A2943" s="1">
        <v>44963.049710648149</v>
      </c>
      <c r="B2943">
        <v>-101</v>
      </c>
      <c r="C2943">
        <f t="shared" si="271"/>
        <v>-10.1</v>
      </c>
      <c r="D2943">
        <v>7366443</v>
      </c>
      <c r="E2943">
        <f t="shared" si="272"/>
        <v>8633557</v>
      </c>
      <c r="F2943">
        <f>F2942+(B2943-F2942)/35</f>
        <v>-101.11475085614609</v>
      </c>
      <c r="G2943">
        <f>E2943-($P$2*E2943^3+$Q$2*E2943^2+$R$2*E2943+$S$2)*F2943^2-($P$3*E2943+$Q$3)*F2943</f>
        <v>8635177.8838835899</v>
      </c>
      <c r="I2943">
        <f t="shared" si="273"/>
        <v>-6.1004824595869422E-3</v>
      </c>
      <c r="J2943">
        <f t="shared" si="274"/>
        <v>15.433015576000685</v>
      </c>
      <c r="K2943">
        <f>E2943-I2942*F2943^2-J2942*F2943</f>
        <v>8635179.8498944156</v>
      </c>
      <c r="L2943">
        <f t="shared" si="275"/>
        <v>8635184.1896725073</v>
      </c>
      <c r="M2943">
        <f t="shared" si="276"/>
        <v>-4.3397780917584896</v>
      </c>
    </row>
    <row r="2944" spans="1:13" x14ac:dyDescent="0.25">
      <c r="A2944" s="1">
        <v>44963.049768518518</v>
      </c>
      <c r="B2944">
        <v>-101</v>
      </c>
      <c r="C2944">
        <f t="shared" si="271"/>
        <v>-10.1</v>
      </c>
      <c r="D2944">
        <v>7366427</v>
      </c>
      <c r="E2944">
        <f t="shared" si="272"/>
        <v>8633573</v>
      </c>
      <c r="F2944">
        <f>F2943+(B2944-F2943)/35</f>
        <v>-101.11147226025621</v>
      </c>
      <c r="G2944">
        <f>E2944-($P$2*E2944^3+$Q$2*E2944^2+$R$2*E2944+$S$2)*F2944^2-($P$3*E2944+$Q$3)*F2944</f>
        <v>8635193.8489746377</v>
      </c>
      <c r="I2944">
        <f t="shared" si="273"/>
        <v>-6.1003770381375944E-3</v>
      </c>
      <c r="J2944">
        <f t="shared" si="274"/>
        <v>15.433220220949423</v>
      </c>
      <c r="K2944">
        <f>E2944-I2943*F2944^2-J2943*F2944</f>
        <v>8635195.8233906627</v>
      </c>
      <c r="L2944">
        <f t="shared" si="275"/>
        <v>8635184.2284515686</v>
      </c>
      <c r="M2944">
        <f t="shared" si="276"/>
        <v>11.594939094036818</v>
      </c>
    </row>
    <row r="2945" spans="1:13" x14ac:dyDescent="0.25">
      <c r="A2945" s="1">
        <v>44963.049826388888</v>
      </c>
      <c r="B2945">
        <v>-101</v>
      </c>
      <c r="C2945">
        <f t="shared" si="271"/>
        <v>-10.1</v>
      </c>
      <c r="D2945">
        <v>7366436</v>
      </c>
      <c r="E2945">
        <f t="shared" si="272"/>
        <v>8633564</v>
      </c>
      <c r="F2945">
        <f>F2944+(B2945-F2944)/35</f>
        <v>-101.10828733853459</v>
      </c>
      <c r="G2945">
        <f>E2945-($P$2*E2945^3+$Q$2*E2945^2+$R$2*E2945+$S$2)*F2945^2-($P$3*E2945+$Q$3)*F2945</f>
        <v>8635184.78488563</v>
      </c>
      <c r="I2945">
        <f t="shared" si="273"/>
        <v>-6.1004366601196125E-3</v>
      </c>
      <c r="J2945">
        <f t="shared" si="274"/>
        <v>15.433104488385382</v>
      </c>
      <c r="K2945">
        <f>E2945-I2944*F2945^2-J2944*F2945</f>
        <v>8635186.7899222635</v>
      </c>
      <c r="L2945">
        <f t="shared" si="275"/>
        <v>8635184.2369898036</v>
      </c>
      <c r="M2945">
        <f t="shared" si="276"/>
        <v>2.5529324598610401</v>
      </c>
    </row>
    <row r="2946" spans="1:13" x14ac:dyDescent="0.25">
      <c r="A2946" s="1">
        <v>44963.049884259257</v>
      </c>
      <c r="B2946">
        <v>-101</v>
      </c>
      <c r="C2946">
        <f t="shared" si="271"/>
        <v>-10.1</v>
      </c>
      <c r="D2946">
        <v>7366427</v>
      </c>
      <c r="E2946">
        <f t="shared" si="272"/>
        <v>8633573</v>
      </c>
      <c r="F2946">
        <f>F2945+(B2946-F2945)/35</f>
        <v>-101.10519341457646</v>
      </c>
      <c r="G2946">
        <f>E2946-($P$2*E2946^3+$Q$2*E2946^2+$R$2*E2946+$S$2)*F2946^2-($P$3*E2946+$Q$3)*F2946</f>
        <v>8635193.7444433663</v>
      </c>
      <c r="I2946">
        <f t="shared" si="273"/>
        <v>-6.1003776726238357E-3</v>
      </c>
      <c r="J2946">
        <f t="shared" si="274"/>
        <v>15.433218989429449</v>
      </c>
      <c r="K2946">
        <f>E2946-I2945*F2946^2-J2945*F2946</f>
        <v>8635195.7272647638</v>
      </c>
      <c r="L2946">
        <f t="shared" si="275"/>
        <v>8635184.2752907202</v>
      </c>
      <c r="M2946">
        <f t="shared" si="276"/>
        <v>11.451974043622613</v>
      </c>
    </row>
    <row r="2947" spans="1:13" x14ac:dyDescent="0.25">
      <c r="A2947" s="1">
        <v>44963.049942129626</v>
      </c>
      <c r="B2947">
        <v>-101</v>
      </c>
      <c r="C2947">
        <f t="shared" ref="C2947:C3010" si="277">B2947/10</f>
        <v>-10.1</v>
      </c>
      <c r="D2947">
        <v>7366427</v>
      </c>
      <c r="E2947">
        <f t="shared" ref="E2947:E3010" si="278">16000000-D2947</f>
        <v>8633573</v>
      </c>
      <c r="F2947">
        <f>F2946+(B2947-F2946)/35</f>
        <v>-101.10218788844571</v>
      </c>
      <c r="G2947">
        <f>E2947-($P$2*E2947^3+$Q$2*E2947^2+$R$2*E2947+$S$2)*F2947^2-($P$3*E2947+$Q$3)*F2947</f>
        <v>8635193.6944070365</v>
      </c>
      <c r="I2947">
        <f t="shared" si="273"/>
        <v>-6.1003779308350659E-3</v>
      </c>
      <c r="J2947">
        <f t="shared" si="274"/>
        <v>15.43321848825876</v>
      </c>
      <c r="K2947">
        <f>E2947-I2946*F2947^2-J2946*F2947</f>
        <v>8635195.6881460454</v>
      </c>
      <c r="L2947">
        <f t="shared" si="275"/>
        <v>8635184.313333571</v>
      </c>
      <c r="M2947">
        <f t="shared" si="276"/>
        <v>11.374812474474311</v>
      </c>
    </row>
    <row r="2948" spans="1:13" x14ac:dyDescent="0.25">
      <c r="A2948" s="1">
        <v>44963.05</v>
      </c>
      <c r="B2948">
        <v>-101</v>
      </c>
      <c r="C2948">
        <f t="shared" si="277"/>
        <v>-10.1</v>
      </c>
      <c r="D2948">
        <v>7366442</v>
      </c>
      <c r="E2948">
        <f t="shared" si="278"/>
        <v>8633558</v>
      </c>
      <c r="F2948">
        <f>F2947+(B2948-F2947)/35</f>
        <v>-101.09926823449013</v>
      </c>
      <c r="G2948">
        <f>E2948-($P$2*E2948^3+$Q$2*E2948^2+$R$2*E2948+$S$2)*F2948^2-($P$3*E2948+$Q$3)*F2948</f>
        <v>8635178.6273588706</v>
      </c>
      <c r="I2948">
        <f t="shared" ref="I2948:I3011" si="279">$P$2*K2948^3+$Q$2*K2948^2+$R$2*K2948+$S$2</f>
        <v>-6.1004772493689075E-3</v>
      </c>
      <c r="J2948">
        <f t="shared" ref="J2948:J3011" si="280">$P$3*K2948+$Q$3</f>
        <v>15.43302569124964</v>
      </c>
      <c r="K2948">
        <f>E2948-I2947*F2948^2-J2947*F2948</f>
        <v>8635180.639436949</v>
      </c>
      <c r="L2948">
        <f t="shared" ref="L2948:L3011" si="281">L2947+(K2948-L2947)/300</f>
        <v>8635184.3010872491</v>
      </c>
      <c r="M2948">
        <f t="shared" ref="M2948:M3011" si="282">K2948-L2948</f>
        <v>-3.6616503000259399</v>
      </c>
    </row>
    <row r="2949" spans="1:13" x14ac:dyDescent="0.25">
      <c r="A2949" s="1">
        <v>44963.050057870372</v>
      </c>
      <c r="B2949">
        <v>-101</v>
      </c>
      <c r="C2949">
        <f t="shared" si="277"/>
        <v>-10.1</v>
      </c>
      <c r="D2949">
        <v>7366453</v>
      </c>
      <c r="E2949">
        <f t="shared" si="278"/>
        <v>8633547</v>
      </c>
      <c r="F2949">
        <f>F2948+(B2949-F2948)/35</f>
        <v>-101.09643199921898</v>
      </c>
      <c r="G2949">
        <f>E2949-($P$2*E2949^3+$Q$2*E2949^2+$R$2*E2949+$S$2)*F2949^2-($P$3*E2949+$Q$3)*F2949</f>
        <v>8635167.5666180141</v>
      </c>
      <c r="I2949">
        <f t="shared" si="279"/>
        <v>-6.1005502666802158E-3</v>
      </c>
      <c r="J2949">
        <f t="shared" si="280"/>
        <v>15.432883922088905</v>
      </c>
      <c r="K2949">
        <f>E2949-I2948*F2949^2-J2948*F2949</f>
        <v>8635169.5736902934</v>
      </c>
      <c r="L2949">
        <f t="shared" si="281"/>
        <v>8635184.2519959267</v>
      </c>
      <c r="M2949">
        <f t="shared" si="282"/>
        <v>-14.678305633366108</v>
      </c>
    </row>
    <row r="2950" spans="1:13" x14ac:dyDescent="0.25">
      <c r="A2950" s="1">
        <v>44963.050115740742</v>
      </c>
      <c r="B2950">
        <v>-101</v>
      </c>
      <c r="C2950">
        <f t="shared" si="277"/>
        <v>-10.1</v>
      </c>
      <c r="D2950">
        <v>7366438</v>
      </c>
      <c r="E2950">
        <f t="shared" si="278"/>
        <v>8633562</v>
      </c>
      <c r="F2950">
        <f>F2949+(B2950-F2949)/35</f>
        <v>-101.09367679924129</v>
      </c>
      <c r="G2950">
        <f>E2950-($P$2*E2950^3+$Q$2*E2950^2+$R$2*E2950+$S$2)*F2950^2-($P$3*E2950+$Q$3)*F2950</f>
        <v>8635182.5391910132</v>
      </c>
      <c r="I2950">
        <f t="shared" si="279"/>
        <v>-6.1004516789608942E-3</v>
      </c>
      <c r="J2950">
        <f t="shared" si="280"/>
        <v>15.433075332706849</v>
      </c>
      <c r="K2950">
        <f>E2950-I2949*F2950^2-J2949*F2950</f>
        <v>8635184.5141850691</v>
      </c>
      <c r="L2950">
        <f t="shared" si="281"/>
        <v>8635184.252869891</v>
      </c>
      <c r="M2950">
        <f t="shared" si="282"/>
        <v>0.26131517812609673</v>
      </c>
    </row>
    <row r="2951" spans="1:13" x14ac:dyDescent="0.25">
      <c r="A2951" s="1">
        <v>44963.050173611111</v>
      </c>
      <c r="B2951">
        <v>-101</v>
      </c>
      <c r="C2951">
        <f t="shared" si="277"/>
        <v>-10.1</v>
      </c>
      <c r="D2951">
        <v>7366426</v>
      </c>
      <c r="E2951">
        <f t="shared" si="278"/>
        <v>8633574</v>
      </c>
      <c r="F2951">
        <f>F2950+(B2951-F2950)/35</f>
        <v>-101.09100031926297</v>
      </c>
      <c r="G2951">
        <f>E2951-($P$2*E2951^3+$Q$2*E2951^2+$R$2*E2951+$S$2)*F2951^2-($P$3*E2951+$Q$3)*F2951</f>
        <v>8635194.509385461</v>
      </c>
      <c r="I2951">
        <f t="shared" si="279"/>
        <v>-6.1003726518293888E-3</v>
      </c>
      <c r="J2951">
        <f t="shared" si="280"/>
        <v>15.433228734592731</v>
      </c>
      <c r="K2951">
        <f>E2951-I2950*F2951^2-J2950*F2951</f>
        <v>8635196.4879203774</v>
      </c>
      <c r="L2951">
        <f t="shared" si="281"/>
        <v>8635184.2936533932</v>
      </c>
      <c r="M2951">
        <f t="shared" si="282"/>
        <v>12.194266984239221</v>
      </c>
    </row>
    <row r="2952" spans="1:13" x14ac:dyDescent="0.25">
      <c r="A2952" s="1">
        <v>44963.05023148148</v>
      </c>
      <c r="B2952">
        <v>-101</v>
      </c>
      <c r="C2952">
        <f t="shared" si="277"/>
        <v>-10.1</v>
      </c>
      <c r="D2952">
        <v>7366424</v>
      </c>
      <c r="E2952">
        <f t="shared" si="278"/>
        <v>8633576</v>
      </c>
      <c r="F2952">
        <f>F2951+(B2952-F2951)/35</f>
        <v>-101.08840031014118</v>
      </c>
      <c r="G2952">
        <f>E2952-($P$2*E2952^3+$Q$2*E2952^2+$R$2*E2952+$S$2)*F2952^2-($P$3*E2952+$Q$3)*F2952</f>
        <v>8635196.4685592391</v>
      </c>
      <c r="I2952">
        <f t="shared" si="279"/>
        <v>-6.1003596393689463E-3</v>
      </c>
      <c r="J2952">
        <f t="shared" si="280"/>
        <v>15.433253990818244</v>
      </c>
      <c r="K2952">
        <f>E2952-I2951*F2952^2-J2951*F2952</f>
        <v>8635198.4592870101</v>
      </c>
      <c r="L2952">
        <f t="shared" si="281"/>
        <v>8635184.3408721723</v>
      </c>
      <c r="M2952">
        <f t="shared" si="282"/>
        <v>14.118414837867022</v>
      </c>
    </row>
    <row r="2953" spans="1:13" x14ac:dyDescent="0.25">
      <c r="A2953" s="1">
        <v>44963.05028935185</v>
      </c>
      <c r="B2953">
        <v>-101</v>
      </c>
      <c r="C2953">
        <f t="shared" si="277"/>
        <v>-10.1</v>
      </c>
      <c r="D2953">
        <v>7366431</v>
      </c>
      <c r="E2953">
        <f t="shared" si="278"/>
        <v>8633569</v>
      </c>
      <c r="F2953">
        <f>F2952+(B2953-F2952)/35</f>
        <v>-101.08587458699429</v>
      </c>
      <c r="G2953">
        <f>E2953-($P$2*E2953^3+$Q$2*E2953^2+$R$2*E2953+$S$2)*F2953^2-($P$3*E2953+$Q$3)*F2953</f>
        <v>8635189.4179062191</v>
      </c>
      <c r="I2953">
        <f t="shared" si="279"/>
        <v>-6.1004061046361358E-3</v>
      </c>
      <c r="J2953">
        <f t="shared" si="280"/>
        <v>15.433163801800248</v>
      </c>
      <c r="K2953">
        <f>E2953-I2952*F2953^2-J2952*F2953</f>
        <v>8635191.4196119569</v>
      </c>
      <c r="L2953">
        <f t="shared" si="281"/>
        <v>8635184.364467971</v>
      </c>
      <c r="M2953">
        <f t="shared" si="282"/>
        <v>7.0551439858973026</v>
      </c>
    </row>
    <row r="2954" spans="1:13" x14ac:dyDescent="0.25">
      <c r="A2954" s="1">
        <v>44963.050347222219</v>
      </c>
      <c r="B2954">
        <v>-101</v>
      </c>
      <c r="C2954">
        <f t="shared" si="277"/>
        <v>-10.1</v>
      </c>
      <c r="D2954">
        <v>7366431</v>
      </c>
      <c r="E2954">
        <f t="shared" si="278"/>
        <v>8633569</v>
      </c>
      <c r="F2954">
        <f>F2953+(B2954-F2953)/35</f>
        <v>-101.08342102736589</v>
      </c>
      <c r="G2954">
        <f>E2954-($P$2*E2954^3+$Q$2*E2954^2+$R$2*E2954+$S$2)*F2954^2-($P$3*E2954+$Q$3)*F2954</f>
        <v>8635189.3770597707</v>
      </c>
      <c r="I2954">
        <f t="shared" si="279"/>
        <v>-6.1004064315639539E-3</v>
      </c>
      <c r="J2954">
        <f t="shared" si="280"/>
        <v>15.433163167190841</v>
      </c>
      <c r="K2954">
        <f>E2954-I2953*F2954^2-J2953*F2954</f>
        <v>8635191.3700777218</v>
      </c>
      <c r="L2954">
        <f t="shared" si="281"/>
        <v>8635184.3878200036</v>
      </c>
      <c r="M2954">
        <f t="shared" si="282"/>
        <v>6.9822577182203531</v>
      </c>
    </row>
    <row r="2955" spans="1:13" x14ac:dyDescent="0.25">
      <c r="A2955" s="1">
        <v>44963.050405092596</v>
      </c>
      <c r="B2955">
        <v>-101</v>
      </c>
      <c r="C2955">
        <f t="shared" si="277"/>
        <v>-10.1</v>
      </c>
      <c r="D2955">
        <v>7366443</v>
      </c>
      <c r="E2955">
        <f t="shared" si="278"/>
        <v>8633557</v>
      </c>
      <c r="F2955">
        <f>F2954+(B2955-F2954)/35</f>
        <v>-101.08103756944115</v>
      </c>
      <c r="G2955">
        <f>E2955-($P$2*E2955^3+$Q$2*E2955^2+$R$2*E2955+$S$2)*F2955^2-($P$3*E2955+$Q$3)*F2955</f>
        <v>8635177.3226296827</v>
      </c>
      <c r="I2955">
        <f t="shared" si="279"/>
        <v>-6.1004858883890734E-3</v>
      </c>
      <c r="J2955">
        <f t="shared" si="280"/>
        <v>15.433008919112552</v>
      </c>
      <c r="K2955">
        <f>E2955-I2954*F2955^2-J2954*F2955</f>
        <v>8635179.3302931339</v>
      </c>
      <c r="L2955">
        <f t="shared" si="281"/>
        <v>8635184.3709615804</v>
      </c>
      <c r="M2955">
        <f t="shared" si="282"/>
        <v>-5.0406684465706348</v>
      </c>
    </row>
    <row r="2956" spans="1:13" x14ac:dyDescent="0.25">
      <c r="A2956" s="1">
        <v>44963.050462962965</v>
      </c>
      <c r="B2956">
        <v>-101</v>
      </c>
      <c r="C2956">
        <f t="shared" si="277"/>
        <v>-10.1</v>
      </c>
      <c r="D2956">
        <v>7366422</v>
      </c>
      <c r="E2956">
        <f t="shared" si="278"/>
        <v>8633578</v>
      </c>
      <c r="F2956">
        <f>F2955+(B2956-F2955)/35</f>
        <v>-101.07872221031425</v>
      </c>
      <c r="G2956">
        <f>E2956-($P$2*E2956^3+$Q$2*E2956^2+$R$2*E2956+$S$2)*F2956^2-($P$3*E2956+$Q$3)*F2956</f>
        <v>8635198.309897596</v>
      </c>
      <c r="I2956">
        <f t="shared" si="279"/>
        <v>-6.1003476412508917E-3</v>
      </c>
      <c r="J2956">
        <f t="shared" si="280"/>
        <v>15.43327727754432</v>
      </c>
      <c r="K2956">
        <f>E2956-I2955*F2956^2-J2955*F2956</f>
        <v>8635200.276924992</v>
      </c>
      <c r="L2956">
        <f t="shared" si="281"/>
        <v>8635184.4239814579</v>
      </c>
      <c r="M2956">
        <f t="shared" si="282"/>
        <v>15.85294353403151</v>
      </c>
    </row>
    <row r="2957" spans="1:13" x14ac:dyDescent="0.25">
      <c r="A2957" s="1">
        <v>44963.050520833334</v>
      </c>
      <c r="B2957">
        <v>-101</v>
      </c>
      <c r="C2957">
        <f t="shared" si="277"/>
        <v>-10.1</v>
      </c>
      <c r="D2957">
        <v>7366404</v>
      </c>
      <c r="E2957">
        <f t="shared" si="278"/>
        <v>8633596</v>
      </c>
      <c r="F2957">
        <f>F2956+(B2957-F2956)/35</f>
        <v>-101.07647300430527</v>
      </c>
      <c r="G2957">
        <f>E2957-($P$2*E2957^3+$Q$2*E2957^2+$R$2*E2957+$S$2)*F2957^2-($P$3*E2957+$Q$3)*F2957</f>
        <v>8635216.2945779003</v>
      </c>
      <c r="I2957">
        <f t="shared" si="279"/>
        <v>-6.1002288844491659E-3</v>
      </c>
      <c r="J2957">
        <f t="shared" si="280"/>
        <v>15.433507734272823</v>
      </c>
      <c r="K2957">
        <f>E2957-I2956*F2957^2-J2956*F2957</f>
        <v>8635218.2651514821</v>
      </c>
      <c r="L2957">
        <f t="shared" si="281"/>
        <v>8635184.5367853586</v>
      </c>
      <c r="M2957">
        <f t="shared" si="282"/>
        <v>33.728366123512387</v>
      </c>
    </row>
    <row r="2958" spans="1:13" x14ac:dyDescent="0.25">
      <c r="A2958" s="1">
        <v>44963.050578703704</v>
      </c>
      <c r="B2958">
        <v>-101</v>
      </c>
      <c r="C2958">
        <f t="shared" si="277"/>
        <v>-10.1</v>
      </c>
      <c r="D2958">
        <v>7366406</v>
      </c>
      <c r="E2958">
        <f t="shared" si="278"/>
        <v>8633594</v>
      </c>
      <c r="F2958">
        <f>F2957+(B2958-F2957)/35</f>
        <v>-101.07428806132512</v>
      </c>
      <c r="G2958">
        <f>E2958-($P$2*E2958^3+$Q$2*E2958^2+$R$2*E2958+$S$2)*F2958^2-($P$3*E2958+$Q$3)*F2958</f>
        <v>8635214.2557446677</v>
      </c>
      <c r="I2958">
        <f t="shared" si="279"/>
        <v>-6.1002421845444132E-3</v>
      </c>
      <c r="J2958">
        <f t="shared" si="280"/>
        <v>15.433481927553487</v>
      </c>
      <c r="K2958">
        <f>E2958-I2957*F2958^2-J2957*F2958</f>
        <v>8635216.2508162297</v>
      </c>
      <c r="L2958">
        <f t="shared" si="281"/>
        <v>8635184.6424987949</v>
      </c>
      <c r="M2958">
        <f t="shared" si="282"/>
        <v>31.60831743478775</v>
      </c>
    </row>
    <row r="2959" spans="1:13" x14ac:dyDescent="0.25">
      <c r="A2959" s="1">
        <v>44963.050636574073</v>
      </c>
      <c r="B2959">
        <v>-101</v>
      </c>
      <c r="C2959">
        <f t="shared" si="277"/>
        <v>-10.1</v>
      </c>
      <c r="D2959">
        <v>7366407</v>
      </c>
      <c r="E2959">
        <f t="shared" si="278"/>
        <v>8633593</v>
      </c>
      <c r="F2959">
        <f>F2958+(B2959-F2958)/35</f>
        <v>-101.07216554528726</v>
      </c>
      <c r="G2959">
        <f>E2959-($P$2*E2959^3+$Q$2*E2959^2+$R$2*E2959+$S$2)*F2959^2-($P$3*E2959+$Q$3)*F2959</f>
        <v>8635213.2191799693</v>
      </c>
      <c r="I2959">
        <f t="shared" si="279"/>
        <v>-6.1002490370043461E-3</v>
      </c>
      <c r="J2959">
        <f t="shared" si="280"/>
        <v>15.433468631135099</v>
      </c>
      <c r="K2959">
        <f>E2959-I2958*F2959^2-J2958*F2959</f>
        <v>8635215.2129685301</v>
      </c>
      <c r="L2959">
        <f t="shared" si="281"/>
        <v>8635184.7444003616</v>
      </c>
      <c r="M2959">
        <f t="shared" si="282"/>
        <v>30.468568168580532</v>
      </c>
    </row>
    <row r="2960" spans="1:13" x14ac:dyDescent="0.25">
      <c r="A2960" s="1">
        <v>44963.050694444442</v>
      </c>
      <c r="B2960">
        <v>-101</v>
      </c>
      <c r="C2960">
        <f t="shared" si="277"/>
        <v>-10.1</v>
      </c>
      <c r="D2960">
        <v>7366437</v>
      </c>
      <c r="E2960">
        <f t="shared" si="278"/>
        <v>8633563</v>
      </c>
      <c r="F2960">
        <f>F2959+(B2960-F2959)/35</f>
        <v>-101.07010367256477</v>
      </c>
      <c r="G2960">
        <f>E2960-($P$2*E2960^3+$Q$2*E2960^2+$R$2*E2960+$S$2)*F2960^2-($P$3*E2960+$Q$3)*F2960</f>
        <v>8635183.1479813773</v>
      </c>
      <c r="I2960">
        <f t="shared" si="279"/>
        <v>-6.100447302550549E-3</v>
      </c>
      <c r="J2960">
        <f t="shared" si="280"/>
        <v>15.433083828612212</v>
      </c>
      <c r="K2960">
        <f>E2960-I2959*F2960^2-J2959*F2960</f>
        <v>8635185.1773302536</v>
      </c>
      <c r="L2960">
        <f t="shared" si="281"/>
        <v>8635184.7458434608</v>
      </c>
      <c r="M2960">
        <f t="shared" si="282"/>
        <v>0.43148679286241531</v>
      </c>
    </row>
    <row r="2961" spans="1:13" x14ac:dyDescent="0.25">
      <c r="A2961" s="1">
        <v>44963.050752314812</v>
      </c>
      <c r="B2961">
        <v>-101</v>
      </c>
      <c r="C2961">
        <f t="shared" si="277"/>
        <v>-10.1</v>
      </c>
      <c r="D2961">
        <v>7366437</v>
      </c>
      <c r="E2961">
        <f t="shared" si="278"/>
        <v>8633563</v>
      </c>
      <c r="F2961">
        <f>F2960+(B2961-F2960)/35</f>
        <v>-101.06810071049149</v>
      </c>
      <c r="G2961">
        <f>E2961-($P$2*E2961^3+$Q$2*E2961^2+$R$2*E2961+$S$2)*F2961^2-($P$3*E2961+$Q$3)*F2961</f>
        <v>8635183.1146369204</v>
      </c>
      <c r="I2961">
        <f t="shared" si="279"/>
        <v>-6.1004477661583678E-3</v>
      </c>
      <c r="J2961">
        <f t="shared" si="280"/>
        <v>15.433082928621133</v>
      </c>
      <c r="K2961">
        <f>E2961-I2960*F2961^2-J2960*F2961</f>
        <v>8635185.1070817374</v>
      </c>
      <c r="L2961">
        <f t="shared" si="281"/>
        <v>8635184.7470475882</v>
      </c>
      <c r="M2961">
        <f t="shared" si="282"/>
        <v>0.36003414914011955</v>
      </c>
    </row>
    <row r="2962" spans="1:13" x14ac:dyDescent="0.25">
      <c r="A2962" s="1">
        <v>44963.050810185188</v>
      </c>
      <c r="B2962">
        <v>-101</v>
      </c>
      <c r="C2962">
        <f t="shared" si="277"/>
        <v>-10.1</v>
      </c>
      <c r="D2962">
        <v>7366463</v>
      </c>
      <c r="E2962">
        <f t="shared" si="278"/>
        <v>8633537</v>
      </c>
      <c r="F2962">
        <f>F2961+(B2962-F2961)/35</f>
        <v>-101.06615497590602</v>
      </c>
      <c r="G2962">
        <f>E2962-($P$2*E2962^3+$Q$2*E2962^2+$R$2*E2962+$S$2)*F2962^2-($P$3*E2962+$Q$3)*F2962</f>
        <v>8635157.0502893534</v>
      </c>
      <c r="I2962">
        <f t="shared" si="279"/>
        <v>-6.1006195337611757E-3</v>
      </c>
      <c r="J2962">
        <f t="shared" si="280"/>
        <v>15.432749412247887</v>
      </c>
      <c r="K2962">
        <f>E2962-I2961*F2962^2-J2961*F2962</f>
        <v>8635159.0745675247</v>
      </c>
      <c r="L2962">
        <f t="shared" si="281"/>
        <v>8635184.661472654</v>
      </c>
      <c r="M2962">
        <f t="shared" si="282"/>
        <v>-25.586905129253864</v>
      </c>
    </row>
    <row r="2963" spans="1:13" x14ac:dyDescent="0.25">
      <c r="A2963" s="1">
        <v>44963.050868055558</v>
      </c>
      <c r="B2963">
        <v>-101</v>
      </c>
      <c r="C2963">
        <f t="shared" si="277"/>
        <v>-10.1</v>
      </c>
      <c r="D2963">
        <v>7366442</v>
      </c>
      <c r="E2963">
        <f t="shared" si="278"/>
        <v>8633558</v>
      </c>
      <c r="F2963">
        <f>F2962+(B2963-F2962)/35</f>
        <v>-101.06426483373727</v>
      </c>
      <c r="G2963">
        <f>E2963-($P$2*E2963^3+$Q$2*E2963^2+$R$2*E2963+$S$2)*F2963^2-($P$3*E2963+$Q$3)*F2963</f>
        <v>8635178.0446338281</v>
      </c>
      <c r="I2963">
        <f t="shared" si="279"/>
        <v>-6.1004813956841986E-3</v>
      </c>
      <c r="J2963">
        <f t="shared" si="280"/>
        <v>15.433017641469704</v>
      </c>
      <c r="K2963">
        <f>E2963-I2962*F2963^2-J2962*F2963</f>
        <v>8635180.0111139417</v>
      </c>
      <c r="L2963">
        <f t="shared" si="281"/>
        <v>8635184.6459714584</v>
      </c>
      <c r="M2963">
        <f t="shared" si="282"/>
        <v>-4.6348575167357922</v>
      </c>
    </row>
    <row r="2964" spans="1:13" x14ac:dyDescent="0.25">
      <c r="A2964" s="1">
        <v>44963.050925925927</v>
      </c>
      <c r="B2964">
        <v>-101</v>
      </c>
      <c r="C2964">
        <f t="shared" si="277"/>
        <v>-10.1</v>
      </c>
      <c r="D2964">
        <v>7366428</v>
      </c>
      <c r="E2964">
        <f t="shared" si="278"/>
        <v>8633572</v>
      </c>
      <c r="F2964">
        <f>F2963+(B2964-F2963)/35</f>
        <v>-101.06242869563049</v>
      </c>
      <c r="G2964">
        <f>E2964-($P$2*E2964^3+$Q$2*E2964^2+$R$2*E2964+$S$2)*F2964^2-($P$3*E2964+$Q$3)*F2964</f>
        <v>8635192.0312730093</v>
      </c>
      <c r="I2964">
        <f t="shared" si="279"/>
        <v>-6.1003890324045074E-3</v>
      </c>
      <c r="J2964">
        <f t="shared" si="280"/>
        <v>15.433196940084244</v>
      </c>
      <c r="K2964">
        <f>E2964-I2963*F2964^2-J2963*F2964</f>
        <v>8635194.0062101521</v>
      </c>
      <c r="L2964">
        <f t="shared" si="281"/>
        <v>8635184.6771722548</v>
      </c>
      <c r="M2964">
        <f t="shared" si="282"/>
        <v>9.3290378972887993</v>
      </c>
    </row>
    <row r="2965" spans="1:13" x14ac:dyDescent="0.25">
      <c r="A2965" s="1">
        <v>44963.050983796296</v>
      </c>
      <c r="B2965">
        <v>-101</v>
      </c>
      <c r="C2965">
        <f t="shared" si="277"/>
        <v>-10.1</v>
      </c>
      <c r="D2965">
        <v>7366436</v>
      </c>
      <c r="E2965">
        <f t="shared" si="278"/>
        <v>8633564</v>
      </c>
      <c r="F2965">
        <f>F2964+(B2965-F2964)/35</f>
        <v>-101.06064501861248</v>
      </c>
      <c r="G2965">
        <f>E2965-($P$2*E2965^3+$Q$2*E2965^2+$R$2*E2965+$S$2)*F2965^2-($P$3*E2965+$Q$3)*F2965</f>
        <v>8635183.9917471781</v>
      </c>
      <c r="I2965">
        <f t="shared" si="279"/>
        <v>-6.1004419151515776E-3</v>
      </c>
      <c r="J2965">
        <f t="shared" si="280"/>
        <v>15.433094287046117</v>
      </c>
      <c r="K2965">
        <f>E2965-I2964*F2965^2-J2964*F2965</f>
        <v>8635185.9936599787</v>
      </c>
      <c r="L2965">
        <f t="shared" si="281"/>
        <v>8635184.681560548</v>
      </c>
      <c r="M2965">
        <f t="shared" si="282"/>
        <v>1.3120994307100773</v>
      </c>
    </row>
    <row r="2966" spans="1:13" x14ac:dyDescent="0.25">
      <c r="A2966" s="1">
        <v>44963.051041666666</v>
      </c>
      <c r="B2966">
        <v>-101</v>
      </c>
      <c r="C2966">
        <f t="shared" si="277"/>
        <v>-10.1</v>
      </c>
      <c r="D2966">
        <v>7366432</v>
      </c>
      <c r="E2966">
        <f t="shared" si="278"/>
        <v>8633568</v>
      </c>
      <c r="F2966">
        <f>F2965+(B2966-F2965)/35</f>
        <v>-101.05891230379498</v>
      </c>
      <c r="G2966">
        <f>E2966-($P$2*E2966^3+$Q$2*E2966^2+$R$2*E2966+$S$2)*F2966^2-($P$3*E2966+$Q$3)*F2966</f>
        <v>8635187.9678177498</v>
      </c>
      <c r="I2966">
        <f t="shared" si="279"/>
        <v>-6.1004157714847906E-3</v>
      </c>
      <c r="J2966">
        <f t="shared" si="280"/>
        <v>15.433145037215567</v>
      </c>
      <c r="K2966">
        <f>E2966-I2965*F2966^2-J2965*F2966</f>
        <v>8635189.95494828</v>
      </c>
      <c r="L2966">
        <f t="shared" si="281"/>
        <v>8635184.6991385072</v>
      </c>
      <c r="M2966">
        <f t="shared" si="282"/>
        <v>5.255809772759676</v>
      </c>
    </row>
    <row r="2967" spans="1:13" x14ac:dyDescent="0.25">
      <c r="A2967" s="1">
        <v>44963.051099537035</v>
      </c>
      <c r="B2967">
        <v>-101</v>
      </c>
      <c r="C2967">
        <f t="shared" si="277"/>
        <v>-10.1</v>
      </c>
      <c r="D2967">
        <v>7366437</v>
      </c>
      <c r="E2967">
        <f t="shared" si="278"/>
        <v>8633563</v>
      </c>
      <c r="F2967">
        <f>F2966+(B2967-F2966)/35</f>
        <v>-101.05722909511513</v>
      </c>
      <c r="G2967">
        <f>E2967-($P$2*E2967^3+$Q$2*E2967^2+$R$2*E2967+$S$2)*F2967^2-($P$3*E2967+$Q$3)*F2967</f>
        <v>8635182.9336517751</v>
      </c>
      <c r="I2967">
        <f t="shared" si="279"/>
        <v>-6.1004489232061587E-3</v>
      </c>
      <c r="J2967">
        <f t="shared" si="280"/>
        <v>15.433080682448477</v>
      </c>
      <c r="K2967">
        <f>E2967-I2966*F2967^2-J2966*F2967</f>
        <v>8635184.9317574464</v>
      </c>
      <c r="L2967">
        <f t="shared" si="281"/>
        <v>8635184.6999139041</v>
      </c>
      <c r="M2967">
        <f t="shared" si="282"/>
        <v>0.23184354230761528</v>
      </c>
    </row>
    <row r="2968" spans="1:13" x14ac:dyDescent="0.25">
      <c r="A2968" s="1">
        <v>44963.051157407404</v>
      </c>
      <c r="B2968">
        <v>-101</v>
      </c>
      <c r="C2968">
        <f t="shared" si="277"/>
        <v>-10.1</v>
      </c>
      <c r="D2968">
        <v>7366437</v>
      </c>
      <c r="E2968">
        <f t="shared" si="278"/>
        <v>8633563</v>
      </c>
      <c r="F2968">
        <f>F2967+(B2968-F2967)/35</f>
        <v>-101.05559397811184</v>
      </c>
      <c r="G2968">
        <f>E2968-($P$2*E2968^3+$Q$2*E2968^2+$R$2*E2968+$S$2)*F2968^2-($P$3*E2968+$Q$3)*F2968</f>
        <v>8635182.9064313024</v>
      </c>
      <c r="I2968">
        <f t="shared" si="279"/>
        <v>-6.1004491437302022E-3</v>
      </c>
      <c r="J2968">
        <f t="shared" si="280"/>
        <v>15.433080254339515</v>
      </c>
      <c r="K2968">
        <f>E2968-I2967*F2968^2-J2967*F2968</f>
        <v>8635184.8983415384</v>
      </c>
      <c r="L2968">
        <f t="shared" si="281"/>
        <v>8635184.7005753294</v>
      </c>
      <c r="M2968">
        <f t="shared" si="282"/>
        <v>0.19776620902121067</v>
      </c>
    </row>
    <row r="2969" spans="1:13" x14ac:dyDescent="0.25">
      <c r="A2969" s="1">
        <v>44963.051215277781</v>
      </c>
      <c r="B2969">
        <v>-101</v>
      </c>
      <c r="C2969">
        <f t="shared" si="277"/>
        <v>-10.1</v>
      </c>
      <c r="D2969">
        <v>7366447</v>
      </c>
      <c r="E2969">
        <f t="shared" si="278"/>
        <v>8633553</v>
      </c>
      <c r="F2969">
        <f>F2968+(B2969-F2968)/35</f>
        <v>-101.05400557873722</v>
      </c>
      <c r="G2969">
        <f>E2969-($P$2*E2969^3+$Q$2*E2969^2+$R$2*E2969+$S$2)*F2969^2-($P$3*E2969+$Q$3)*F2969</f>
        <v>8635172.8676993512</v>
      </c>
      <c r="I2969">
        <f t="shared" si="279"/>
        <v>-6.1005153084536801E-3</v>
      </c>
      <c r="J2969">
        <f t="shared" si="280"/>
        <v>15.432951799349055</v>
      </c>
      <c r="K2969">
        <f>E2969-I2968*F2969^2-J2968*F2969</f>
        <v>8635174.8718282003</v>
      </c>
      <c r="L2969">
        <f t="shared" si="281"/>
        <v>8635184.6678128392</v>
      </c>
      <c r="M2969">
        <f t="shared" si="282"/>
        <v>-9.7959846388548613</v>
      </c>
    </row>
    <row r="2970" spans="1:13" x14ac:dyDescent="0.25">
      <c r="A2970" s="1">
        <v>44963.05127314815</v>
      </c>
      <c r="B2970">
        <v>-101</v>
      </c>
      <c r="C2970">
        <f t="shared" si="277"/>
        <v>-10.1</v>
      </c>
      <c r="D2970">
        <v>7366445</v>
      </c>
      <c r="E2970">
        <f t="shared" si="278"/>
        <v>8633555</v>
      </c>
      <c r="F2970">
        <f>F2969+(B2970-F2969)/35</f>
        <v>-101.05246256220187</v>
      </c>
      <c r="G2970">
        <f>E2970-($P$2*E2970^3+$Q$2*E2970^2+$R$2*E2970+$S$2)*F2970^2-($P$3*E2970+$Q$3)*F2970</f>
        <v>8635174.8444701675</v>
      </c>
      <c r="I2970">
        <f t="shared" si="279"/>
        <v>-6.1005023621945043E-3</v>
      </c>
      <c r="J2970">
        <f t="shared" si="280"/>
        <v>15.432976935304737</v>
      </c>
      <c r="K2970">
        <f>E2970-I2969*F2970^2-J2969*F2970</f>
        <v>8635176.8338072095</v>
      </c>
      <c r="L2970">
        <f t="shared" si="281"/>
        <v>8635184.6416994873</v>
      </c>
      <c r="M2970">
        <f t="shared" si="282"/>
        <v>-7.8078922778367996</v>
      </c>
    </row>
    <row r="2971" spans="1:13" x14ac:dyDescent="0.25">
      <c r="A2971" s="1">
        <v>44963.05133101852</v>
      </c>
      <c r="B2971">
        <v>-101</v>
      </c>
      <c r="C2971">
        <f t="shared" si="277"/>
        <v>-10.1</v>
      </c>
      <c r="D2971">
        <v>7366455</v>
      </c>
      <c r="E2971">
        <f t="shared" si="278"/>
        <v>8633545</v>
      </c>
      <c r="F2971">
        <f>F2970+(B2971-F2970)/35</f>
        <v>-101.05096363185324</v>
      </c>
      <c r="G2971">
        <f>E2971-($P$2*E2971^3+$Q$2*E2971^2+$R$2*E2971+$S$2)*F2971^2-($P$3*E2971+$Q$3)*F2971</f>
        <v>8635164.807228107</v>
      </c>
      <c r="I2971">
        <f t="shared" si="279"/>
        <v>-6.1005684928190362E-3</v>
      </c>
      <c r="J2971">
        <f t="shared" si="280"/>
        <v>15.432848530793635</v>
      </c>
      <c r="K2971">
        <f>E2971-I2970*F2971^2-J2970*F2971</f>
        <v>8635166.8112340216</v>
      </c>
      <c r="L2971">
        <f t="shared" si="281"/>
        <v>8635184.5822646022</v>
      </c>
      <c r="M2971">
        <f t="shared" si="282"/>
        <v>-17.771030580624938</v>
      </c>
    </row>
    <row r="2972" spans="1:13" x14ac:dyDescent="0.25">
      <c r="A2972" s="1">
        <v>44963.051388888889</v>
      </c>
      <c r="B2972">
        <v>-101</v>
      </c>
      <c r="C2972">
        <f t="shared" si="277"/>
        <v>-10.1</v>
      </c>
      <c r="D2972">
        <v>7366445</v>
      </c>
      <c r="E2972">
        <f t="shared" si="278"/>
        <v>8633555</v>
      </c>
      <c r="F2972">
        <f>F2971+(B2972-F2971)/35</f>
        <v>-101.049507528086</v>
      </c>
      <c r="G2972">
        <f>E2972-($P$2*E2972^3+$Q$2*E2972^2+$R$2*E2972+$S$2)*F2972^2-($P$3*E2972+$Q$3)*F2972</f>
        <v>8635174.795276951</v>
      </c>
      <c r="I2972">
        <f t="shared" si="279"/>
        <v>-6.100502752445891E-3</v>
      </c>
      <c r="J2972">
        <f t="shared" si="280"/>
        <v>15.432976177625548</v>
      </c>
      <c r="K2972">
        <f>E2972-I2971*F2972^2-J2971*F2972</f>
        <v>8635176.7746668011</v>
      </c>
      <c r="L2972">
        <f t="shared" si="281"/>
        <v>8635184.5562392753</v>
      </c>
      <c r="M2972">
        <f t="shared" si="282"/>
        <v>-7.7815724741667509</v>
      </c>
    </row>
    <row r="2973" spans="1:13" x14ac:dyDescent="0.25">
      <c r="A2973" s="1">
        <v>44963.051446759258</v>
      </c>
      <c r="B2973">
        <v>-101</v>
      </c>
      <c r="C2973">
        <f t="shared" si="277"/>
        <v>-10.1</v>
      </c>
      <c r="D2973">
        <v>7366419</v>
      </c>
      <c r="E2973">
        <f t="shared" si="278"/>
        <v>8633581</v>
      </c>
      <c r="F2973">
        <f>F2972+(B2973-F2972)/35</f>
        <v>-101.04809302728354</v>
      </c>
      <c r="G2973">
        <f>E2973-($P$2*E2973^3+$Q$2*E2973^2+$R$2*E2973+$S$2)*F2973^2-($P$3*E2973+$Q$3)*F2973</f>
        <v>8635200.8036794066</v>
      </c>
      <c r="I2973">
        <f t="shared" si="279"/>
        <v>-6.1003312282110755E-3</v>
      </c>
      <c r="J2973">
        <f t="shared" si="280"/>
        <v>15.433309132075706</v>
      </c>
      <c r="K2973">
        <f>E2973-I2972*F2973^2-J2972*F2973</f>
        <v>8635202.7633202858</v>
      </c>
      <c r="L2973">
        <f t="shared" si="281"/>
        <v>8635184.616929546</v>
      </c>
      <c r="M2973">
        <f t="shared" si="282"/>
        <v>18.146390739828348</v>
      </c>
    </row>
    <row r="2974" spans="1:13" x14ac:dyDescent="0.25">
      <c r="A2974" s="1">
        <v>44963.051504629628</v>
      </c>
      <c r="B2974">
        <v>-101</v>
      </c>
      <c r="C2974">
        <f t="shared" si="277"/>
        <v>-10.1</v>
      </c>
      <c r="D2974">
        <v>7366419</v>
      </c>
      <c r="E2974">
        <f t="shared" si="278"/>
        <v>8633581</v>
      </c>
      <c r="F2974">
        <f>F2973+(B2974-F2973)/35</f>
        <v>-101.04671894078973</v>
      </c>
      <c r="G2974">
        <f>E2974-($P$2*E2974^3+$Q$2*E2974^2+$R$2*E2974+$S$2)*F2974^2-($P$3*E2974+$Q$3)*F2974</f>
        <v>8635200.7808042802</v>
      </c>
      <c r="I2974">
        <f t="shared" si="279"/>
        <v>-6.1003311688523354E-3</v>
      </c>
      <c r="J2974">
        <f t="shared" si="280"/>
        <v>15.43330924728069</v>
      </c>
      <c r="K2974">
        <f>E2974-I2973*F2974^2-J2973*F2974</f>
        <v>8635202.7723125741</v>
      </c>
      <c r="L2974">
        <f t="shared" si="281"/>
        <v>8635184.6774474885</v>
      </c>
      <c r="M2974">
        <f t="shared" si="282"/>
        <v>18.094865085557103</v>
      </c>
    </row>
    <row r="2975" spans="1:13" x14ac:dyDescent="0.25">
      <c r="A2975" s="1">
        <v>44963.051562499997</v>
      </c>
      <c r="B2975">
        <v>-101</v>
      </c>
      <c r="C2975">
        <f t="shared" si="277"/>
        <v>-10.1</v>
      </c>
      <c r="D2975">
        <v>7366414</v>
      </c>
      <c r="E2975">
        <f t="shared" si="278"/>
        <v>8633586</v>
      </c>
      <c r="F2975">
        <f>F2974+(B2975-F2974)/35</f>
        <v>-101.04538411391002</v>
      </c>
      <c r="G2975">
        <f>E2975-($P$2*E2975^3+$Q$2*E2975^2+$R$2*E2975+$S$2)*F2975^2-($P$3*E2975+$Q$3)*F2975</f>
        <v>8635205.764726745</v>
      </c>
      <c r="I2975">
        <f t="shared" si="279"/>
        <v>-6.100298308055585E-3</v>
      </c>
      <c r="J2975">
        <f t="shared" si="280"/>
        <v>15.433373020068487</v>
      </c>
      <c r="K2975">
        <f>E2975-I2974*F2975^2-J2974*F2975</f>
        <v>8635207.7500771992</v>
      </c>
      <c r="L2975">
        <f t="shared" si="281"/>
        <v>8635184.7543562539</v>
      </c>
      <c r="M2975">
        <f t="shared" si="282"/>
        <v>22.995720945298672</v>
      </c>
    </row>
    <row r="2976" spans="1:13" x14ac:dyDescent="0.25">
      <c r="A2976" s="1">
        <v>44963.051620370374</v>
      </c>
      <c r="B2976">
        <v>-101</v>
      </c>
      <c r="C2976">
        <f t="shared" si="277"/>
        <v>-10.1</v>
      </c>
      <c r="D2976">
        <v>7366420</v>
      </c>
      <c r="E2976">
        <f t="shared" si="278"/>
        <v>8633580</v>
      </c>
      <c r="F2976">
        <f>F2975+(B2976-F2975)/35</f>
        <v>-101.04408742494115</v>
      </c>
      <c r="G2976">
        <f>E2976-($P$2*E2976^3+$Q$2*E2976^2+$R$2*E2976+$S$2)*F2976^2-($P$3*E2976+$Q$3)*F2976</f>
        <v>8635199.7357673608</v>
      </c>
      <c r="I2976">
        <f t="shared" si="279"/>
        <v>-6.1003380191877454E-3</v>
      </c>
      <c r="J2976">
        <f t="shared" si="280"/>
        <v>15.433295952270356</v>
      </c>
      <c r="K2976">
        <f>E2976-I2975*F2976^2-J2975*F2976</f>
        <v>8635201.7345747799</v>
      </c>
      <c r="L2976">
        <f t="shared" si="281"/>
        <v>8635184.8109569829</v>
      </c>
      <c r="M2976">
        <f t="shared" si="282"/>
        <v>16.923617796972394</v>
      </c>
    </row>
    <row r="2977" spans="1:13" x14ac:dyDescent="0.25">
      <c r="A2977" s="1">
        <v>44963.051678240743</v>
      </c>
      <c r="B2977">
        <v>-101</v>
      </c>
      <c r="C2977">
        <f t="shared" si="277"/>
        <v>-10.1</v>
      </c>
      <c r="D2977">
        <v>7366425</v>
      </c>
      <c r="E2977">
        <f t="shared" si="278"/>
        <v>8633575</v>
      </c>
      <c r="F2977">
        <f>F2976+(B2977-F2976)/35</f>
        <v>-101.04282778422855</v>
      </c>
      <c r="G2977">
        <f>E2977-($P$2*E2977^3+$Q$2*E2977^2+$R$2*E2977+$S$2)*F2977^2-($P$3*E2977+$Q$3)*F2977</f>
        <v>8635194.7086536754</v>
      </c>
      <c r="I2977">
        <f t="shared" si="279"/>
        <v>-6.1003712110476727E-3</v>
      </c>
      <c r="J2977">
        <f t="shared" si="280"/>
        <v>15.433231531084999</v>
      </c>
      <c r="K2977">
        <f>E2977-I2976*F2977^2-J2976*F2977</f>
        <v>8635196.7061996907</v>
      </c>
      <c r="L2977">
        <f t="shared" si="281"/>
        <v>8635184.8506077919</v>
      </c>
      <c r="M2977">
        <f t="shared" si="282"/>
        <v>11.855591898784041</v>
      </c>
    </row>
    <row r="2978" spans="1:13" x14ac:dyDescent="0.25">
      <c r="A2978" s="1">
        <v>44963.051736111112</v>
      </c>
      <c r="B2978">
        <v>-101</v>
      </c>
      <c r="C2978">
        <f t="shared" si="277"/>
        <v>-10.1</v>
      </c>
      <c r="D2978">
        <v>7366436</v>
      </c>
      <c r="E2978">
        <f t="shared" si="278"/>
        <v>8633564</v>
      </c>
      <c r="F2978">
        <f>F2977+(B2978-F2977)/35</f>
        <v>-101.04160413325059</v>
      </c>
      <c r="G2978">
        <f>E2978-($P$2*E2978^3+$Q$2*E2978^2+$R$2*E2978+$S$2)*F2978^2-($P$3*E2978+$Q$3)*F2978</f>
        <v>8635183.6747666318</v>
      </c>
      <c r="I2978">
        <f t="shared" si="279"/>
        <v>-6.1004439875773642E-3</v>
      </c>
      <c r="J2978">
        <f t="shared" si="280"/>
        <v>15.433090263916441</v>
      </c>
      <c r="K2978">
        <f>E2978-I2977*F2978^2-J2977*F2978</f>
        <v>8635185.6796358749</v>
      </c>
      <c r="L2978">
        <f t="shared" si="281"/>
        <v>8635184.8533712197</v>
      </c>
      <c r="M2978">
        <f t="shared" si="282"/>
        <v>0.82626465521752834</v>
      </c>
    </row>
    <row r="2979" spans="1:13" x14ac:dyDescent="0.25">
      <c r="A2979" s="1">
        <v>44963.051793981482</v>
      </c>
      <c r="B2979">
        <v>-101</v>
      </c>
      <c r="C2979">
        <f t="shared" si="277"/>
        <v>-10.1</v>
      </c>
      <c r="D2979">
        <v>7366449</v>
      </c>
      <c r="E2979">
        <f t="shared" si="278"/>
        <v>8633551</v>
      </c>
      <c r="F2979">
        <f>F2978+(B2979-F2978)/35</f>
        <v>-101.04041544372915</v>
      </c>
      <c r="G2979">
        <f>E2979-($P$2*E2979^3+$Q$2*E2979^2+$R$2*E2979+$S$2)*F2979^2-($P$3*E2979+$Q$3)*F2979</f>
        <v>8635170.6390042529</v>
      </c>
      <c r="I2979">
        <f t="shared" si="279"/>
        <v>-6.100529993339876E-3</v>
      </c>
      <c r="J2979">
        <f t="shared" si="280"/>
        <v>15.432923286853708</v>
      </c>
      <c r="K2979">
        <f>E2979-I2978*F2979^2-J2978*F2979</f>
        <v>8635172.6462944634</v>
      </c>
      <c r="L2979">
        <f t="shared" si="281"/>
        <v>8635184.8126809634</v>
      </c>
      <c r="M2979">
        <f t="shared" si="282"/>
        <v>-12.166386500000954</v>
      </c>
    </row>
    <row r="2980" spans="1:13" x14ac:dyDescent="0.25">
      <c r="A2980" s="1">
        <v>44963.051851851851</v>
      </c>
      <c r="B2980">
        <v>-101</v>
      </c>
      <c r="C2980">
        <f t="shared" si="277"/>
        <v>-10.1</v>
      </c>
      <c r="D2980">
        <v>7366450</v>
      </c>
      <c r="E2980">
        <f t="shared" si="278"/>
        <v>8633550</v>
      </c>
      <c r="F2980">
        <f>F2979+(B2980-F2979)/35</f>
        <v>-101.03926071676545</v>
      </c>
      <c r="G2980">
        <f>E2980-($P$2*E2980^3+$Q$2*E2980^2+$R$2*E2980+$S$2)*F2980^2-($P$3*E2980+$Q$3)*F2980</f>
        <v>8635169.6185526643</v>
      </c>
      <c r="I2980">
        <f t="shared" si="279"/>
        <v>-6.1005368240358848E-3</v>
      </c>
      <c r="J2980">
        <f t="shared" si="280"/>
        <v>15.432910023872935</v>
      </c>
      <c r="K2980">
        <f>E2980-I2979*F2980^2-J2979*F2980</f>
        <v>8635171.6110567264</v>
      </c>
      <c r="L2980">
        <f t="shared" si="281"/>
        <v>8635184.768675549</v>
      </c>
      <c r="M2980">
        <f t="shared" si="282"/>
        <v>-13.157618822529912</v>
      </c>
    </row>
    <row r="2981" spans="1:13" x14ac:dyDescent="0.25">
      <c r="A2981" s="1">
        <v>44963.05190972222</v>
      </c>
      <c r="B2981">
        <v>-101</v>
      </c>
      <c r="C2981">
        <f t="shared" si="277"/>
        <v>-10.1</v>
      </c>
      <c r="D2981">
        <v>7366450</v>
      </c>
      <c r="E2981">
        <f t="shared" si="278"/>
        <v>8633550</v>
      </c>
      <c r="F2981">
        <f>F2980+(B2981-F2980)/35</f>
        <v>-101.03813898200073</v>
      </c>
      <c r="G2981">
        <f>E2981-($P$2*E2981^3+$Q$2*E2981^2+$R$2*E2981+$S$2)*F2981^2-($P$3*E2981+$Q$3)*F2981</f>
        <v>8635169.5998790879</v>
      </c>
      <c r="I2981">
        <f t="shared" si="279"/>
        <v>-6.1005369557634026E-3</v>
      </c>
      <c r="J2981">
        <f t="shared" si="280"/>
        <v>15.432909768092856</v>
      </c>
      <c r="K2981">
        <f>E2981-I2980*F2981^2-J2980*F2981</f>
        <v>8635171.5910918936</v>
      </c>
      <c r="L2981">
        <f t="shared" si="281"/>
        <v>8635184.7247502692</v>
      </c>
      <c r="M2981">
        <f t="shared" si="282"/>
        <v>-13.13365837559104</v>
      </c>
    </row>
    <row r="2982" spans="1:13" x14ac:dyDescent="0.25">
      <c r="A2982" s="1">
        <v>44963.05196759259</v>
      </c>
      <c r="B2982">
        <v>-101</v>
      </c>
      <c r="C2982">
        <f t="shared" si="277"/>
        <v>-10.1</v>
      </c>
      <c r="D2982">
        <v>7366438</v>
      </c>
      <c r="E2982">
        <f t="shared" si="278"/>
        <v>8633562</v>
      </c>
      <c r="F2982">
        <f>F2981+(B2982-F2981)/35</f>
        <v>-101.03704929680072</v>
      </c>
      <c r="G2982">
        <f>E2982-($P$2*E2982^3+$Q$2*E2982^2+$R$2*E2982+$S$2)*F2982^2-($P$3*E2982+$Q$3)*F2982</f>
        <v>8635181.596483821</v>
      </c>
      <c r="I2982">
        <f t="shared" si="279"/>
        <v>-6.1004578908310236E-3</v>
      </c>
      <c r="J2982">
        <f t="shared" si="280"/>
        <v>15.433063273493985</v>
      </c>
      <c r="K2982">
        <f>E2982-I2981*F2982^2-J2981*F2982</f>
        <v>8635183.5729070529</v>
      </c>
      <c r="L2982">
        <f t="shared" si="281"/>
        <v>8635184.7209107913</v>
      </c>
      <c r="M2982">
        <f t="shared" si="282"/>
        <v>-1.148003738373518</v>
      </c>
    </row>
    <row r="2983" spans="1:13" x14ac:dyDescent="0.25">
      <c r="A2983" s="1">
        <v>44963.052025462966</v>
      </c>
      <c r="B2983">
        <v>-101</v>
      </c>
      <c r="C2983">
        <f t="shared" si="277"/>
        <v>-10.1</v>
      </c>
      <c r="D2983">
        <v>7366428</v>
      </c>
      <c r="E2983">
        <f t="shared" si="278"/>
        <v>8633572</v>
      </c>
      <c r="F2983">
        <f>F2982+(B2983-F2982)/35</f>
        <v>-101.03599074546355</v>
      </c>
      <c r="G2983">
        <f>E2983-($P$2*E2983^3+$Q$2*E2983^2+$R$2*E2983+$S$2)*F2983^2-($P$3*E2983+$Q$3)*F2983</f>
        <v>8635191.5911490154</v>
      </c>
      <c r="I2983">
        <f t="shared" si="279"/>
        <v>-6.1003919117652572E-3</v>
      </c>
      <c r="J2983">
        <f t="shared" si="280"/>
        <v>15.433191351154818</v>
      </c>
      <c r="K2983">
        <f>E2983-I2982*F2983^2-J2982*F2983</f>
        <v>8635193.5699680466</v>
      </c>
      <c r="L2983">
        <f t="shared" si="281"/>
        <v>8635184.7504076492</v>
      </c>
      <c r="M2983">
        <f t="shared" si="282"/>
        <v>8.8195603974163532</v>
      </c>
    </row>
    <row r="2984" spans="1:13" x14ac:dyDescent="0.25">
      <c r="A2984" s="1">
        <v>44963.052083333336</v>
      </c>
      <c r="B2984">
        <v>-101</v>
      </c>
      <c r="C2984">
        <f t="shared" si="277"/>
        <v>-10.1</v>
      </c>
      <c r="D2984">
        <v>7366425</v>
      </c>
      <c r="E2984">
        <f t="shared" si="278"/>
        <v>8633575</v>
      </c>
      <c r="F2984">
        <f>F2983+(B2984-F2983)/35</f>
        <v>-101.03496243845031</v>
      </c>
      <c r="G2984">
        <f>E2984-($P$2*E2984^3+$Q$2*E2984^2+$R$2*E2984+$S$2)*F2984^2-($P$3*E2984+$Q$3)*F2984</f>
        <v>8635194.5777165815</v>
      </c>
      <c r="I2984">
        <f t="shared" si="279"/>
        <v>-6.1003721424128798E-3</v>
      </c>
      <c r="J2984">
        <f t="shared" si="280"/>
        <v>15.433229723347324</v>
      </c>
      <c r="K2984">
        <f>E2984-I2983*F2984^2-J2983*F2984</f>
        <v>8635196.5650973022</v>
      </c>
      <c r="L2984">
        <f t="shared" si="281"/>
        <v>8635184.7897899486</v>
      </c>
      <c r="M2984">
        <f t="shared" si="282"/>
        <v>11.775307353585958</v>
      </c>
    </row>
    <row r="2985" spans="1:13" x14ac:dyDescent="0.25">
      <c r="A2985" s="1">
        <v>44963.052141203705</v>
      </c>
      <c r="B2985">
        <v>-100</v>
      </c>
      <c r="C2985">
        <f t="shared" si="277"/>
        <v>-10</v>
      </c>
      <c r="D2985">
        <v>7366421</v>
      </c>
      <c r="E2985">
        <f t="shared" si="278"/>
        <v>8633579</v>
      </c>
      <c r="F2985">
        <f>F2984+(B2985-F2984)/35</f>
        <v>-101.00539208306601</v>
      </c>
      <c r="G2985">
        <f>E2985-($P$2*E2985^3+$Q$2*E2985^2+$R$2*E2985+$S$2)*F2985^2-($P$3*E2985+$Q$3)*F2985</f>
        <v>8635198.090368934</v>
      </c>
      <c r="I2985">
        <f t="shared" si="279"/>
        <v>-6.1003489678412848E-3</v>
      </c>
      <c r="J2985">
        <f t="shared" si="280"/>
        <v>15.43327470287818</v>
      </c>
      <c r="K2985">
        <f>E2985-I2984*F2985^2-J2984*F2985</f>
        <v>8635200.0759602468</v>
      </c>
      <c r="L2985">
        <f t="shared" si="281"/>
        <v>8635184.8407438491</v>
      </c>
      <c r="M2985">
        <f t="shared" si="282"/>
        <v>15.235216397792101</v>
      </c>
    </row>
    <row r="2986" spans="1:13" x14ac:dyDescent="0.25">
      <c r="A2986" s="1">
        <v>44963.052199074074</v>
      </c>
      <c r="B2986">
        <v>-100</v>
      </c>
      <c r="C2986">
        <f t="shared" si="277"/>
        <v>-10</v>
      </c>
      <c r="D2986">
        <v>7366444</v>
      </c>
      <c r="E2986">
        <f t="shared" si="278"/>
        <v>8633556</v>
      </c>
      <c r="F2986">
        <f>F2985+(B2986-F2985)/35</f>
        <v>-100.97666659497841</v>
      </c>
      <c r="G2986">
        <f>E2986-($P$2*E2986^3+$Q$2*E2986^2+$R$2*E2986+$S$2)*F2986^2-($P$3*E2986+$Q$3)*F2986</f>
        <v>8635174.5839368757</v>
      </c>
      <c r="I2986">
        <f t="shared" si="279"/>
        <v>-6.100503894813869E-3</v>
      </c>
      <c r="J2986">
        <f t="shared" si="280"/>
        <v>15.432973959660131</v>
      </c>
      <c r="K2986">
        <f>E2986-I2985*F2986^2-J2985*F2986</f>
        <v>8635176.6015442181</v>
      </c>
      <c r="L2986">
        <f t="shared" si="281"/>
        <v>8635184.8132798504</v>
      </c>
      <c r="M2986">
        <f t="shared" si="282"/>
        <v>-8.2117356322705746</v>
      </c>
    </row>
    <row r="2987" spans="1:13" x14ac:dyDescent="0.25">
      <c r="A2987" s="1">
        <v>44963.052256944444</v>
      </c>
      <c r="B2987">
        <v>-101</v>
      </c>
      <c r="C2987">
        <f t="shared" si="277"/>
        <v>-10.1</v>
      </c>
      <c r="D2987">
        <v>7366440</v>
      </c>
      <c r="E2987">
        <f t="shared" si="278"/>
        <v>8633560</v>
      </c>
      <c r="F2987">
        <f>F2986+(B2987-F2986)/35</f>
        <v>-100.97733326369331</v>
      </c>
      <c r="G2987">
        <f>E2987-($P$2*E2987^3+$Q$2*E2987^2+$R$2*E2987+$S$2)*F2987^2-($P$3*E2987+$Q$3)*F2987</f>
        <v>8635178.5999466516</v>
      </c>
      <c r="I2987">
        <f t="shared" si="279"/>
        <v>-6.1004776160942242E-3</v>
      </c>
      <c r="J2987">
        <f t="shared" si="280"/>
        <v>15.433024979299162</v>
      </c>
      <c r="K2987">
        <f>E2987-I2986*F2987^2-J2986*F2987</f>
        <v>8635180.583865881</v>
      </c>
      <c r="L2987">
        <f t="shared" si="281"/>
        <v>8635184.7991818041</v>
      </c>
      <c r="M2987">
        <f t="shared" si="282"/>
        <v>-4.2153159230947495</v>
      </c>
    </row>
    <row r="2988" spans="1:13" x14ac:dyDescent="0.25">
      <c r="A2988" s="1">
        <v>44963.052314814813</v>
      </c>
      <c r="B2988">
        <v>-100</v>
      </c>
      <c r="C2988">
        <f t="shared" si="277"/>
        <v>-10</v>
      </c>
      <c r="D2988">
        <v>7366440</v>
      </c>
      <c r="E2988">
        <f t="shared" si="278"/>
        <v>8633560</v>
      </c>
      <c r="F2988">
        <f>F2987+(B2988-F2987)/35</f>
        <v>-100.94940945615922</v>
      </c>
      <c r="G2988">
        <f>E2988-($P$2*E2988^3+$Q$2*E2988^2+$R$2*E2988+$S$2)*F2988^2-($P$3*E2988+$Q$3)*F2988</f>
        <v>8635178.1351200994</v>
      </c>
      <c r="I2988">
        <f t="shared" si="279"/>
        <v>-6.1004806547089174E-3</v>
      </c>
      <c r="J2988">
        <f t="shared" si="280"/>
        <v>15.433019080064597</v>
      </c>
      <c r="K2988">
        <f>E2988-I2987*F2988^2-J2987*F2988</f>
        <v>8635180.1234030072</v>
      </c>
      <c r="L2988">
        <f t="shared" si="281"/>
        <v>8635184.7835958749</v>
      </c>
      <c r="M2988">
        <f t="shared" si="282"/>
        <v>-4.6601928677409887</v>
      </c>
    </row>
    <row r="2989" spans="1:13" x14ac:dyDescent="0.25">
      <c r="A2989" s="1">
        <v>44963.052372685182</v>
      </c>
      <c r="B2989">
        <v>-101</v>
      </c>
      <c r="C2989">
        <f t="shared" si="277"/>
        <v>-10.1</v>
      </c>
      <c r="D2989">
        <v>7366413</v>
      </c>
      <c r="E2989">
        <f t="shared" si="278"/>
        <v>8633587</v>
      </c>
      <c r="F2989">
        <f>F2988+(B2989-F2988)/35</f>
        <v>-100.95085490026895</v>
      </c>
      <c r="G2989">
        <f>E2989-($P$2*E2989^3+$Q$2*E2989^2+$R$2*E2989+$S$2)*F2989^2-($P$3*E2989+$Q$3)*F2989</f>
        <v>8635205.1923295315</v>
      </c>
      <c r="I2989">
        <f t="shared" si="279"/>
        <v>-6.1003022899015491E-3</v>
      </c>
      <c r="J2989">
        <f t="shared" si="280"/>
        <v>15.433365292782469</v>
      </c>
      <c r="K2989">
        <f>E2989-I2988*F2989^2-J2988*F2989</f>
        <v>8635207.1469263528</v>
      </c>
      <c r="L2989">
        <f t="shared" si="281"/>
        <v>8635184.8581403103</v>
      </c>
      <c r="M2989">
        <f t="shared" si="282"/>
        <v>22.288786042481661</v>
      </c>
    </row>
    <row r="2990" spans="1:13" x14ac:dyDescent="0.25">
      <c r="A2990" s="1">
        <v>44963.052430555559</v>
      </c>
      <c r="B2990">
        <v>-100</v>
      </c>
      <c r="C2990">
        <f t="shared" si="277"/>
        <v>-10</v>
      </c>
      <c r="D2990">
        <v>7366412</v>
      </c>
      <c r="E2990">
        <f t="shared" si="278"/>
        <v>8633588</v>
      </c>
      <c r="F2990">
        <f>F2989+(B2990-F2989)/35</f>
        <v>-100.92368761740413</v>
      </c>
      <c r="G2990">
        <f>E2990-($P$2*E2990^3+$Q$2*E2990^2+$R$2*E2990+$S$2)*F2990^2-($P$3*E2990+$Q$3)*F2990</f>
        <v>8635205.7413238939</v>
      </c>
      <c r="I2990">
        <f t="shared" si="279"/>
        <v>-6.1002984582927411E-3</v>
      </c>
      <c r="J2990">
        <f t="shared" si="280"/>
        <v>15.433372728515209</v>
      </c>
      <c r="K2990">
        <f>E2990-I2989*F2990^2-J2989*F2990</f>
        <v>8635207.7273201011</v>
      </c>
      <c r="L2990">
        <f t="shared" si="281"/>
        <v>8635184.9343709089</v>
      </c>
      <c r="M2990">
        <f t="shared" si="282"/>
        <v>22.792949192225933</v>
      </c>
    </row>
    <row r="2991" spans="1:13" x14ac:dyDescent="0.25">
      <c r="A2991" s="1">
        <v>44963.052488425928</v>
      </c>
      <c r="B2991">
        <v>-100</v>
      </c>
      <c r="C2991">
        <f t="shared" si="277"/>
        <v>-10</v>
      </c>
      <c r="D2991">
        <v>7366433</v>
      </c>
      <c r="E2991">
        <f t="shared" si="278"/>
        <v>8633567</v>
      </c>
      <c r="F2991">
        <f>F2990+(B2991-F2990)/35</f>
        <v>-100.89729654262115</v>
      </c>
      <c r="G2991">
        <f>E2991-($P$2*E2991^3+$Q$2*E2991^2+$R$2*E2991+$S$2)*F2991^2-($P$3*E2991+$Q$3)*F2991</f>
        <v>8635184.2762510423</v>
      </c>
      <c r="I2991">
        <f t="shared" si="279"/>
        <v>-6.1004399710569146E-3</v>
      </c>
      <c r="J2991">
        <f t="shared" si="280"/>
        <v>15.433098061020772</v>
      </c>
      <c r="K2991">
        <f>E2991-I2990*F2991^2-J2990*F2991</f>
        <v>8635186.2882363684</v>
      </c>
      <c r="L2991">
        <f t="shared" si="281"/>
        <v>8635184.9388837945</v>
      </c>
      <c r="M2991">
        <f t="shared" si="282"/>
        <v>1.3493525739759207</v>
      </c>
    </row>
    <row r="2992" spans="1:13" x14ac:dyDescent="0.25">
      <c r="A2992" s="1">
        <v>44963.052546296298</v>
      </c>
      <c r="B2992">
        <v>-101</v>
      </c>
      <c r="C2992">
        <f t="shared" si="277"/>
        <v>-10.1</v>
      </c>
      <c r="D2992">
        <v>7366412</v>
      </c>
      <c r="E2992">
        <f t="shared" si="278"/>
        <v>8633588</v>
      </c>
      <c r="F2992">
        <f>F2991+(B2992-F2991)/35</f>
        <v>-100.90023092711769</v>
      </c>
      <c r="G2992">
        <f>E2992-($P$2*E2992^3+$Q$2*E2992^2+$R$2*E2992+$S$2)*F2992^2-($P$3*E2992+$Q$3)*F2992</f>
        <v>8635205.3508652486</v>
      </c>
      <c r="I2992">
        <f t="shared" si="279"/>
        <v>-6.1003012076383811E-3</v>
      </c>
      <c r="J2992">
        <f t="shared" si="280"/>
        <v>15.433367393059768</v>
      </c>
      <c r="K2992">
        <f>E2992-I2991*F2992^2-J2991*F2992</f>
        <v>8635207.310862828</v>
      </c>
      <c r="L2992">
        <f t="shared" si="281"/>
        <v>8635185.013457058</v>
      </c>
      <c r="M2992">
        <f t="shared" si="282"/>
        <v>22.297405770048499</v>
      </c>
    </row>
    <row r="2993" spans="1:13" x14ac:dyDescent="0.25">
      <c r="A2993" s="1">
        <v>44963.052604166667</v>
      </c>
      <c r="B2993">
        <v>-101</v>
      </c>
      <c r="C2993">
        <f t="shared" si="277"/>
        <v>-10.1</v>
      </c>
      <c r="D2993">
        <v>7366427</v>
      </c>
      <c r="E2993">
        <f t="shared" si="278"/>
        <v>8633573</v>
      </c>
      <c r="F2993">
        <f>F2992+(B2993-F2992)/35</f>
        <v>-100.90308147205718</v>
      </c>
      <c r="G2993">
        <f>E2993-($P$2*E2993^3+$Q$2*E2993^2+$R$2*E2993+$S$2)*F2993^2-($P$3*E2993+$Q$3)*F2993</f>
        <v>8635190.3799074385</v>
      </c>
      <c r="I2993">
        <f t="shared" si="279"/>
        <v>-6.100399738649287E-3</v>
      </c>
      <c r="J2993">
        <f t="shared" si="280"/>
        <v>15.433176158733758</v>
      </c>
      <c r="K2993">
        <f>E2993-I2992*F2993^2-J2992*F2993</f>
        <v>8635192.3841284625</v>
      </c>
      <c r="L2993">
        <f t="shared" si="281"/>
        <v>8635185.0380259622</v>
      </c>
      <c r="M2993">
        <f t="shared" si="282"/>
        <v>7.3461025003343821</v>
      </c>
    </row>
    <row r="2994" spans="1:13" x14ac:dyDescent="0.25">
      <c r="A2994" s="1">
        <v>44963.052662037036</v>
      </c>
      <c r="B2994">
        <v>-100</v>
      </c>
      <c r="C2994">
        <f t="shared" si="277"/>
        <v>-10</v>
      </c>
      <c r="D2994">
        <v>7366440</v>
      </c>
      <c r="E2994">
        <f t="shared" si="278"/>
        <v>8633560</v>
      </c>
      <c r="F2994">
        <f>F2993+(B2994-F2993)/35</f>
        <v>-100.87727914428412</v>
      </c>
      <c r="G2994">
        <f>E2994-($P$2*E2994^3+$Q$2*E2994^2+$R$2*E2994+$S$2)*F2994^2-($P$3*E2994+$Q$3)*F2994</f>
        <v>8635176.9344653338</v>
      </c>
      <c r="I2994">
        <f t="shared" si="279"/>
        <v>-6.1004884911852741E-3</v>
      </c>
      <c r="J2994">
        <f t="shared" si="280"/>
        <v>15.4330038658522</v>
      </c>
      <c r="K2994">
        <f>E2994-I2993*F2994^2-J2993*F2994</f>
        <v>8635178.9358625077</v>
      </c>
      <c r="L2994">
        <f t="shared" si="281"/>
        <v>8635185.0176854171</v>
      </c>
      <c r="M2994">
        <f t="shared" si="282"/>
        <v>-6.0818229094147682</v>
      </c>
    </row>
    <row r="2995" spans="1:13" x14ac:dyDescent="0.25">
      <c r="A2995" s="1">
        <v>44963.052719907406</v>
      </c>
      <c r="B2995">
        <v>-101</v>
      </c>
      <c r="C2995">
        <f t="shared" si="277"/>
        <v>-10.1</v>
      </c>
      <c r="D2995">
        <v>7366440</v>
      </c>
      <c r="E2995">
        <f t="shared" si="278"/>
        <v>8633560</v>
      </c>
      <c r="F2995">
        <f>F2994+(B2995-F2994)/35</f>
        <v>-100.88078545444743</v>
      </c>
      <c r="G2995">
        <f>E2995-($P$2*E2995^3+$Q$2*E2995^2+$R$2*E2995+$S$2)*F2995^2-($P$3*E2995+$Q$3)*F2995</f>
        <v>8635176.9928286187</v>
      </c>
      <c r="I2995">
        <f t="shared" si="279"/>
        <v>-6.1004882143649297E-3</v>
      </c>
      <c r="J2995">
        <f t="shared" si="280"/>
        <v>15.433004403312268</v>
      </c>
      <c r="K2995">
        <f>E2995-I2994*F2995^2-J2994*F2995</f>
        <v>8635178.9778137822</v>
      </c>
      <c r="L2995">
        <f t="shared" si="281"/>
        <v>8635184.9975525122</v>
      </c>
      <c r="M2995">
        <f t="shared" si="282"/>
        <v>-6.0197387300431728</v>
      </c>
    </row>
    <row r="2996" spans="1:13" x14ac:dyDescent="0.25">
      <c r="A2996" s="1">
        <v>44963.052777777775</v>
      </c>
      <c r="B2996">
        <v>-100</v>
      </c>
      <c r="C2996">
        <f t="shared" si="277"/>
        <v>-10</v>
      </c>
      <c r="D2996">
        <v>7366400</v>
      </c>
      <c r="E2996">
        <f t="shared" si="278"/>
        <v>8633600</v>
      </c>
      <c r="F2996">
        <f>F2995+(B2996-F2995)/35</f>
        <v>-100.85562015574894</v>
      </c>
      <c r="G2996">
        <f>E2996-($P$2*E2996^3+$Q$2*E2996^2+$R$2*E2996+$S$2)*F2996^2-($P$3*E2996+$Q$3)*F2996</f>
        <v>8635216.6230148505</v>
      </c>
      <c r="I2996">
        <f t="shared" si="279"/>
        <v>-6.1002269474030868E-3</v>
      </c>
      <c r="J2996">
        <f t="shared" si="280"/>
        <v>15.433511492751308</v>
      </c>
      <c r="K2996">
        <f>E2996-I2995*F2996^2-J2995*F2996</f>
        <v>8635218.5585183222</v>
      </c>
      <c r="L2996">
        <f t="shared" si="281"/>
        <v>8635185.1094223987</v>
      </c>
      <c r="M2996">
        <f t="shared" si="282"/>
        <v>33.449095923453569</v>
      </c>
    </row>
    <row r="2997" spans="1:13" x14ac:dyDescent="0.25">
      <c r="A2997" s="1">
        <v>44963.052835648145</v>
      </c>
      <c r="B2997">
        <v>-101</v>
      </c>
      <c r="C2997">
        <f t="shared" si="277"/>
        <v>-10.1</v>
      </c>
      <c r="D2997">
        <v>7366408</v>
      </c>
      <c r="E2997">
        <f t="shared" si="278"/>
        <v>8633592</v>
      </c>
      <c r="F2997">
        <f>F2996+(B2997-F2996)/35</f>
        <v>-100.85974529415611</v>
      </c>
      <c r="G2997">
        <f>E2997-($P$2*E2997^3+$Q$2*E2997^2+$R$2*E2997+$S$2)*F2997^2-($P$3*E2997+$Q$3)*F2997</f>
        <v>8635208.6818662994</v>
      </c>
      <c r="I2997">
        <f t="shared" si="279"/>
        <v>-6.1002789930455492E-3</v>
      </c>
      <c r="J2997">
        <f t="shared" si="280"/>
        <v>15.433410502352942</v>
      </c>
      <c r="K2997">
        <f>E2997-I2996*F2997^2-J2996*F2997</f>
        <v>8635210.6757449657</v>
      </c>
      <c r="L2997">
        <f t="shared" si="281"/>
        <v>8635185.1946434733</v>
      </c>
      <c r="M2997">
        <f t="shared" si="282"/>
        <v>25.481101492419839</v>
      </c>
    </row>
    <row r="2998" spans="1:13" x14ac:dyDescent="0.25">
      <c r="A2998" s="1">
        <v>44963.052893518521</v>
      </c>
      <c r="B2998">
        <v>-101</v>
      </c>
      <c r="C2998">
        <f t="shared" si="277"/>
        <v>-10.1</v>
      </c>
      <c r="D2998">
        <v>7366406</v>
      </c>
      <c r="E2998">
        <f t="shared" si="278"/>
        <v>8633594</v>
      </c>
      <c r="F2998">
        <f>F2997+(B2998-F2997)/35</f>
        <v>-100.86375257146594</v>
      </c>
      <c r="G2998">
        <f>E2998-($P$2*E2998^3+$Q$2*E2998^2+$R$2*E2998+$S$2)*F2998^2-($P$3*E2998+$Q$3)*F2998</f>
        <v>8635210.7510223147</v>
      </c>
      <c r="I2998">
        <f t="shared" si="279"/>
        <v>-6.1002654116038002E-3</v>
      </c>
      <c r="J2998">
        <f t="shared" si="280"/>
        <v>15.433436857220229</v>
      </c>
      <c r="K2998">
        <f>E2998-I2997*F2998^2-J2997*F2998</f>
        <v>8635212.7328657322</v>
      </c>
      <c r="L2998">
        <f t="shared" si="281"/>
        <v>8635185.2864375468</v>
      </c>
      <c r="M2998">
        <f t="shared" si="282"/>
        <v>27.446428185328841</v>
      </c>
    </row>
    <row r="2999" spans="1:13" x14ac:dyDescent="0.25">
      <c r="A2999" s="1">
        <v>44963.052951388891</v>
      </c>
      <c r="B2999">
        <v>-100</v>
      </c>
      <c r="C2999">
        <f t="shared" si="277"/>
        <v>-10</v>
      </c>
      <c r="D2999">
        <v>7366417</v>
      </c>
      <c r="E2999">
        <f t="shared" si="278"/>
        <v>8633583</v>
      </c>
      <c r="F2999">
        <f>F2998+(B2999-F2998)/35</f>
        <v>-100.83907392656691</v>
      </c>
      <c r="G2999">
        <f>E2999-($P$2*E2999^3+$Q$2*E2999^2+$R$2*E2999+$S$2)*F2999^2-($P$3*E2999+$Q$3)*F2999</f>
        <v>8635199.3267490454</v>
      </c>
      <c r="I2999">
        <f t="shared" si="279"/>
        <v>-6.1003407285085132E-3</v>
      </c>
      <c r="J2999">
        <f t="shared" si="280"/>
        <v>15.433290694022162</v>
      </c>
      <c r="K2999">
        <f>E2999-I2998*F2999^2-J2998*F2999</f>
        <v>8635201.324143894</v>
      </c>
      <c r="L2999">
        <f t="shared" si="281"/>
        <v>8635185.3398965672</v>
      </c>
      <c r="M2999">
        <f t="shared" si="282"/>
        <v>15.984247326850891</v>
      </c>
    </row>
    <row r="3000" spans="1:13" x14ac:dyDescent="0.25">
      <c r="A3000" s="1">
        <v>44963.05300925926</v>
      </c>
      <c r="B3000">
        <v>-100</v>
      </c>
      <c r="C3000">
        <f t="shared" si="277"/>
        <v>-10</v>
      </c>
      <c r="D3000">
        <v>7366459</v>
      </c>
      <c r="E3000">
        <f t="shared" si="278"/>
        <v>8633541</v>
      </c>
      <c r="F3000">
        <f>F2999+(B3000-F2999)/35</f>
        <v>-100.81510038580785</v>
      </c>
      <c r="G3000">
        <f>E3000-($P$2*E3000^3+$Q$2*E3000^2+$R$2*E3000+$S$2)*F3000^2-($P$3*E3000+$Q$3)*F3000</f>
        <v>8635156.8762140851</v>
      </c>
      <c r="I3000">
        <f t="shared" si="279"/>
        <v>-6.1006206148519482E-3</v>
      </c>
      <c r="J3000">
        <f t="shared" si="280"/>
        <v>15.432747312711726</v>
      </c>
      <c r="K3000">
        <f>E3000-I2999*F3000^2-J2999*F3000</f>
        <v>8635158.9106888995</v>
      </c>
      <c r="L3000">
        <f t="shared" si="281"/>
        <v>8635185.251799209</v>
      </c>
      <c r="M3000">
        <f t="shared" si="282"/>
        <v>-26.341110309585929</v>
      </c>
    </row>
    <row r="3001" spans="1:13" x14ac:dyDescent="0.25">
      <c r="A3001" s="1">
        <v>44963.053067129629</v>
      </c>
      <c r="B3001">
        <v>-101</v>
      </c>
      <c r="C3001">
        <f t="shared" si="277"/>
        <v>-10.1</v>
      </c>
      <c r="D3001">
        <v>7366454</v>
      </c>
      <c r="E3001">
        <f t="shared" si="278"/>
        <v>8633546</v>
      </c>
      <c r="F3001">
        <f>F3000+(B3001-F3000)/35</f>
        <v>-100.82038323192762</v>
      </c>
      <c r="G3001">
        <f>E3001-($P$2*E3001^3+$Q$2*E3001^2+$R$2*E3001+$S$2)*F3001^2-($P$3*E3001+$Q$3)*F3001</f>
        <v>8635161.9702743217</v>
      </c>
      <c r="I3001">
        <f t="shared" si="279"/>
        <v>-6.1005873911170738E-3</v>
      </c>
      <c r="J3001">
        <f t="shared" si="280"/>
        <v>15.432811832748442</v>
      </c>
      <c r="K3001">
        <f>E3001-I3000*F3001^2-J3000*F3001</f>
        <v>8635163.9467798006</v>
      </c>
      <c r="L3001">
        <f t="shared" si="281"/>
        <v>8635185.1807824783</v>
      </c>
      <c r="M3001">
        <f t="shared" si="282"/>
        <v>-21.234002677723765</v>
      </c>
    </row>
    <row r="3002" spans="1:13" x14ac:dyDescent="0.25">
      <c r="A3002" s="1">
        <v>44963.053124999999</v>
      </c>
      <c r="B3002">
        <v>-100</v>
      </c>
      <c r="C3002">
        <f t="shared" si="277"/>
        <v>-10</v>
      </c>
      <c r="D3002">
        <v>7366454</v>
      </c>
      <c r="E3002">
        <f t="shared" si="278"/>
        <v>8633546</v>
      </c>
      <c r="F3002">
        <f>F3001+(B3002-F3001)/35</f>
        <v>-100.7969437110154</v>
      </c>
      <c r="G3002">
        <f>E3002-($P$2*E3002^3+$Q$2*E3002^2+$R$2*E3002+$S$2)*F3002^2-($P$3*E3002+$Q$3)*F3002</f>
        <v>8635161.5801424049</v>
      </c>
      <c r="I3002">
        <f t="shared" si="279"/>
        <v>-6.1005899271506792E-3</v>
      </c>
      <c r="J3002">
        <f t="shared" si="280"/>
        <v>15.432806907986404</v>
      </c>
      <c r="K3002">
        <f>E3002-I3001*F3002^2-J3001*F3002</f>
        <v>8635163.5623790696</v>
      </c>
      <c r="L3002">
        <f t="shared" si="281"/>
        <v>8635185.1087211333</v>
      </c>
      <c r="M3002">
        <f t="shared" si="282"/>
        <v>-21.546342063695192</v>
      </c>
    </row>
    <row r="3003" spans="1:13" x14ac:dyDescent="0.25">
      <c r="A3003" s="1">
        <v>44963.053182870368</v>
      </c>
      <c r="B3003">
        <v>-100</v>
      </c>
      <c r="C3003">
        <f t="shared" si="277"/>
        <v>-10</v>
      </c>
      <c r="D3003">
        <v>7366437</v>
      </c>
      <c r="E3003">
        <f t="shared" si="278"/>
        <v>8633563</v>
      </c>
      <c r="F3003">
        <f>F3002+(B3003-F3002)/35</f>
        <v>-100.77417389070068</v>
      </c>
      <c r="G3003">
        <f>E3003-($P$2*E3003^3+$Q$2*E3003^2+$R$2*E3003+$S$2)*F3003^2-($P$3*E3003+$Q$3)*F3003</f>
        <v>8635178.2220005374</v>
      </c>
      <c r="I3003">
        <f t="shared" si="279"/>
        <v>-6.1004802646635881E-3</v>
      </c>
      <c r="J3003">
        <f t="shared" si="280"/>
        <v>15.433019837265547</v>
      </c>
      <c r="K3003">
        <f>E3003-I3002*F3003^2-J3002*F3003</f>
        <v>8635180.1825060863</v>
      </c>
      <c r="L3003">
        <f t="shared" si="281"/>
        <v>8635185.0923004169</v>
      </c>
      <c r="M3003">
        <f t="shared" si="282"/>
        <v>-4.9097943305969238</v>
      </c>
    </row>
    <row r="3004" spans="1:13" x14ac:dyDescent="0.25">
      <c r="A3004" s="1">
        <v>44963.053240740737</v>
      </c>
      <c r="B3004">
        <v>-101</v>
      </c>
      <c r="C3004">
        <f t="shared" si="277"/>
        <v>-10.1</v>
      </c>
      <c r="D3004">
        <v>7366424</v>
      </c>
      <c r="E3004">
        <f t="shared" si="278"/>
        <v>8633576</v>
      </c>
      <c r="F3004">
        <f>F3003+(B3004-F3003)/35</f>
        <v>-100.78062606525209</v>
      </c>
      <c r="G3004">
        <f>E3004-($P$2*E3004^3+$Q$2*E3004^2+$R$2*E3004+$S$2)*F3004^2-($P$3*E3004+$Q$3)*F3004</f>
        <v>8635191.3453255147</v>
      </c>
      <c r="I3004">
        <f t="shared" si="279"/>
        <v>-6.1003936252532753E-3</v>
      </c>
      <c r="J3004">
        <f t="shared" si="280"/>
        <v>15.433188025180698</v>
      </c>
      <c r="K3004">
        <f>E3004-I3003*F3004^2-J3003*F3004</f>
        <v>8635193.310360197</v>
      </c>
      <c r="L3004">
        <f t="shared" si="281"/>
        <v>8635185.1196939498</v>
      </c>
      <c r="M3004">
        <f t="shared" si="282"/>
        <v>8.1906662471592426</v>
      </c>
    </row>
    <row r="3005" spans="1:13" x14ac:dyDescent="0.25">
      <c r="A3005" s="1">
        <v>44963.053298611114</v>
      </c>
      <c r="B3005">
        <v>-101</v>
      </c>
      <c r="C3005">
        <f t="shared" si="277"/>
        <v>-10.1</v>
      </c>
      <c r="D3005">
        <v>7366399</v>
      </c>
      <c r="E3005">
        <f t="shared" si="278"/>
        <v>8633601</v>
      </c>
      <c r="F3005">
        <f>F3004+(B3005-F3004)/35</f>
        <v>-100.78689389195918</v>
      </c>
      <c r="G3005">
        <f>E3005-($P$2*E3005^3+$Q$2*E3005^2+$R$2*E3005+$S$2)*F3005^2-($P$3*E3005+$Q$3)*F3005</f>
        <v>8635216.4802941307</v>
      </c>
      <c r="I3005">
        <f t="shared" si="279"/>
        <v>-6.1002277902417745E-3</v>
      </c>
      <c r="J3005">
        <f t="shared" si="280"/>
        <v>15.433509857381239</v>
      </c>
      <c r="K3005">
        <f>E3005-I3004*F3005^2-J3004*F3005</f>
        <v>8635218.4308700319</v>
      </c>
      <c r="L3005">
        <f t="shared" si="281"/>
        <v>8635185.2307312042</v>
      </c>
      <c r="M3005">
        <f t="shared" si="282"/>
        <v>33.20013882778585</v>
      </c>
    </row>
    <row r="3006" spans="1:13" x14ac:dyDescent="0.25">
      <c r="A3006" s="1">
        <v>44963.053356481483</v>
      </c>
      <c r="B3006">
        <v>-100</v>
      </c>
      <c r="C3006">
        <f t="shared" si="277"/>
        <v>-10</v>
      </c>
      <c r="D3006">
        <v>7366423</v>
      </c>
      <c r="E3006">
        <f t="shared" si="278"/>
        <v>8633577</v>
      </c>
      <c r="F3006">
        <f>F3005+(B3006-F3005)/35</f>
        <v>-100.76441120933178</v>
      </c>
      <c r="G3006">
        <f>E3006-($P$2*E3006^3+$Q$2*E3006^2+$R$2*E3006+$S$2)*F3006^2-($P$3*E3006+$Q$3)*F3006</f>
        <v>8635192.0766694527</v>
      </c>
      <c r="I3006">
        <f t="shared" si="279"/>
        <v>-6.1003884991990276E-3</v>
      </c>
      <c r="J3006">
        <f t="shared" si="280"/>
        <v>15.433197975030964</v>
      </c>
      <c r="K3006">
        <f>E3006-I3005*F3006^2-J3005*F3006</f>
        <v>8635194.0869925879</v>
      </c>
      <c r="L3006">
        <f t="shared" si="281"/>
        <v>8635185.2602520753</v>
      </c>
      <c r="M3006">
        <f t="shared" si="282"/>
        <v>8.826740512624383</v>
      </c>
    </row>
    <row r="3007" spans="1:13" x14ac:dyDescent="0.25">
      <c r="A3007" s="1">
        <v>44963.053414351853</v>
      </c>
      <c r="B3007">
        <v>-101</v>
      </c>
      <c r="C3007">
        <f t="shared" si="277"/>
        <v>-10.1</v>
      </c>
      <c r="D3007">
        <v>7366432</v>
      </c>
      <c r="E3007">
        <f t="shared" si="278"/>
        <v>8633568</v>
      </c>
      <c r="F3007">
        <f>F3006+(B3007-F3006)/35</f>
        <v>-100.77114231763659</v>
      </c>
      <c r="G3007">
        <f>E3007-($P$2*E3007^3+$Q$2*E3007^2+$R$2*E3007+$S$2)*F3007^2-($P$3*E3007+$Q$3)*F3007</f>
        <v>8635183.1776714865</v>
      </c>
      <c r="I3007">
        <f t="shared" si="279"/>
        <v>-6.100447355173344E-3</v>
      </c>
      <c r="J3007">
        <f t="shared" si="280"/>
        <v>15.433083726446668</v>
      </c>
      <c r="K3007">
        <f>E3007-I3006*F3007^2-J3006*F3007</f>
        <v>8635185.1693557557</v>
      </c>
      <c r="L3007">
        <f t="shared" si="281"/>
        <v>8635185.2599490881</v>
      </c>
      <c r="M3007">
        <f t="shared" si="282"/>
        <v>-9.0593332424759865E-2</v>
      </c>
    </row>
    <row r="3008" spans="1:13" x14ac:dyDescent="0.25">
      <c r="A3008" s="1">
        <v>44963.053472222222</v>
      </c>
      <c r="B3008">
        <v>-101</v>
      </c>
      <c r="C3008">
        <f t="shared" si="277"/>
        <v>-10.1</v>
      </c>
      <c r="D3008">
        <v>7366413</v>
      </c>
      <c r="E3008">
        <f t="shared" si="278"/>
        <v>8633587</v>
      </c>
      <c r="F3008">
        <f>F3007+(B3008-F3007)/35</f>
        <v>-100.77768110856125</v>
      </c>
      <c r="G3008">
        <f>E3008-($P$2*E3008^3+$Q$2*E3008^2+$R$2*E3008+$S$2)*F3008^2-($P$3*E3008+$Q$3)*F3008</f>
        <v>8635202.3097920362</v>
      </c>
      <c r="I3008">
        <f t="shared" si="279"/>
        <v>-6.1003212993142597E-3</v>
      </c>
      <c r="J3008">
        <f t="shared" si="280"/>
        <v>15.43332840156161</v>
      </c>
      <c r="K3008">
        <f>E3008-I3007*F3008^2-J3007*F3008</f>
        <v>8635204.2673938666</v>
      </c>
      <c r="L3008">
        <f t="shared" si="281"/>
        <v>8635185.3233072367</v>
      </c>
      <c r="M3008">
        <f t="shared" si="282"/>
        <v>18.944086629897356</v>
      </c>
    </row>
    <row r="3009" spans="1:13" x14ac:dyDescent="0.25">
      <c r="A3009" s="1">
        <v>44963.053530092591</v>
      </c>
      <c r="B3009">
        <v>-100</v>
      </c>
      <c r="C3009">
        <f t="shared" si="277"/>
        <v>-10</v>
      </c>
      <c r="D3009">
        <v>7366413</v>
      </c>
      <c r="E3009">
        <f t="shared" si="278"/>
        <v>8633587</v>
      </c>
      <c r="F3009">
        <f>F3008+(B3009-F3008)/35</f>
        <v>-100.75546164831664</v>
      </c>
      <c r="G3009">
        <f>E3009-($P$2*E3009^3+$Q$2*E3009^2+$R$2*E3009+$S$2)*F3009^2-($P$3*E3009+$Q$3)*F3009</f>
        <v>8635201.9399679881</v>
      </c>
      <c r="I3009">
        <f t="shared" si="279"/>
        <v>-6.1003235890737528E-3</v>
      </c>
      <c r="J3009">
        <f t="shared" si="280"/>
        <v>15.433323957758205</v>
      </c>
      <c r="K3009">
        <f>E3009-I3008*F3009^2-J3008*F3009</f>
        <v>8635203.9205342084</v>
      </c>
      <c r="L3009">
        <f t="shared" si="281"/>
        <v>8635185.3852979932</v>
      </c>
      <c r="M3009">
        <f t="shared" si="282"/>
        <v>18.535236215218902</v>
      </c>
    </row>
    <row r="3010" spans="1:13" x14ac:dyDescent="0.25">
      <c r="A3010" s="1">
        <v>44963.053587962961</v>
      </c>
      <c r="B3010">
        <v>-100</v>
      </c>
      <c r="C3010">
        <f t="shared" si="277"/>
        <v>-10</v>
      </c>
      <c r="D3010">
        <v>7366400</v>
      </c>
      <c r="E3010">
        <f t="shared" si="278"/>
        <v>8633600</v>
      </c>
      <c r="F3010">
        <f>F3009+(B3010-F3009)/35</f>
        <v>-100.73387702979331</v>
      </c>
      <c r="G3010">
        <f>E3010-($P$2*E3010^3+$Q$2*E3010^2+$R$2*E3010+$S$2)*F3010^2-($P$3*E3010+$Q$3)*F3010</f>
        <v>8635214.596643744</v>
      </c>
      <c r="I3010">
        <f t="shared" si="279"/>
        <v>-6.1002401401069051E-3</v>
      </c>
      <c r="J3010">
        <f t="shared" si="280"/>
        <v>15.433485894520416</v>
      </c>
      <c r="K3010">
        <f>E3010-I3009*F3010^2-J3009*F3010</f>
        <v>8635216.5604565684</v>
      </c>
      <c r="L3010">
        <f t="shared" si="281"/>
        <v>8635185.4892151877</v>
      </c>
      <c r="M3010">
        <f t="shared" si="282"/>
        <v>31.071241380646825</v>
      </c>
    </row>
    <row r="3011" spans="1:13" x14ac:dyDescent="0.25">
      <c r="A3011" s="1">
        <v>44963.05364583333</v>
      </c>
      <c r="B3011">
        <v>-100</v>
      </c>
      <c r="C3011">
        <f t="shared" ref="C3011:C3074" si="283">B3011/10</f>
        <v>-10</v>
      </c>
      <c r="D3011">
        <v>7366393</v>
      </c>
      <c r="E3011">
        <f t="shared" ref="E3011:E3074" si="284">16000000-D3011</f>
        <v>8633607</v>
      </c>
      <c r="F3011">
        <f>F3010+(B3011-F3010)/35</f>
        <v>-100.71290911465636</v>
      </c>
      <c r="G3011">
        <f>E3011-($P$2*E3011^3+$Q$2*E3011^2+$R$2*E3011+$S$2)*F3011^2-($P$3*E3011+$Q$3)*F3011</f>
        <v>8635221.2562331799</v>
      </c>
      <c r="I3011">
        <f t="shared" si="279"/>
        <v>-6.1001961240094715E-3</v>
      </c>
      <c r="J3011">
        <f t="shared" si="280"/>
        <v>15.433571297351918</v>
      </c>
      <c r="K3011">
        <f>E3011-I3010*F3011^2-J3010*F3011</f>
        <v>8635223.2265473604</v>
      </c>
      <c r="L3011">
        <f t="shared" si="281"/>
        <v>8635185.6150062941</v>
      </c>
      <c r="M3011">
        <f t="shared" si="282"/>
        <v>37.61154106631875</v>
      </c>
    </row>
    <row r="3012" spans="1:13" x14ac:dyDescent="0.25">
      <c r="A3012" s="1">
        <v>44963.053703703707</v>
      </c>
      <c r="B3012">
        <v>-100</v>
      </c>
      <c r="C3012">
        <f t="shared" si="283"/>
        <v>-10</v>
      </c>
      <c r="D3012">
        <v>7366418</v>
      </c>
      <c r="E3012">
        <f t="shared" si="284"/>
        <v>8633582</v>
      </c>
      <c r="F3012">
        <f>F3011+(B3012-F3011)/35</f>
        <v>-100.69254028280903</v>
      </c>
      <c r="G3012">
        <f>E3012-($P$2*E3012^3+$Q$2*E3012^2+$R$2*E3012+$S$2)*F3012^2-($P$3*E3012+$Q$3)*F3012</f>
        <v>8635195.8866043445</v>
      </c>
      <c r="I3012">
        <f t="shared" ref="I3012:I3075" si="285">$P$2*K3012^3+$Q$2*K3012^2+$R$2*K3012+$S$2</f>
        <v>-6.1003633620728692E-3</v>
      </c>
      <c r="J3012">
        <f t="shared" ref="J3012:J3075" si="286">$P$3*K3012+$Q$3</f>
        <v>15.433246765445503</v>
      </c>
      <c r="K3012">
        <f>E3012-I3011*F3012^2-J3011*F3012</f>
        <v>8635197.8953128438</v>
      </c>
      <c r="L3012">
        <f t="shared" ref="L3012:L3075" si="287">L3011+(K3012-L3011)/300</f>
        <v>8635185.65594065</v>
      </c>
      <c r="M3012">
        <f t="shared" ref="M3012:M3075" si="288">K3012-L3012</f>
        <v>12.239372193813324</v>
      </c>
    </row>
    <row r="3013" spans="1:13" x14ac:dyDescent="0.25">
      <c r="A3013" s="1">
        <v>44963.053761574076</v>
      </c>
      <c r="B3013">
        <v>-101</v>
      </c>
      <c r="C3013">
        <f t="shared" si="283"/>
        <v>-10.1</v>
      </c>
      <c r="D3013">
        <v>7366434</v>
      </c>
      <c r="E3013">
        <f t="shared" si="284"/>
        <v>8633566</v>
      </c>
      <c r="F3013">
        <f>F3012+(B3013-F3012)/35</f>
        <v>-100.70132484615735</v>
      </c>
      <c r="G3013">
        <f>E3013-($P$2*E3013^3+$Q$2*E3013^2+$R$2*E3013+$S$2)*F3013^2-($P$3*E3013+$Q$3)*F3013</f>
        <v>8635180.0132104103</v>
      </c>
      <c r="I3013">
        <f t="shared" si="285"/>
        <v>-6.1004682002518962E-3</v>
      </c>
      <c r="J3013">
        <f t="shared" si="286"/>
        <v>15.433043259195472</v>
      </c>
      <c r="K3013">
        <f>E3013-I3012*F3013^2-J3012*F3013</f>
        <v>8635182.0106973611</v>
      </c>
      <c r="L3013">
        <f t="shared" si="287"/>
        <v>8635185.643789839</v>
      </c>
      <c r="M3013">
        <f t="shared" si="288"/>
        <v>-3.6330924779176712</v>
      </c>
    </row>
    <row r="3014" spans="1:13" x14ac:dyDescent="0.25">
      <c r="A3014" s="1">
        <v>44963.053819444445</v>
      </c>
      <c r="B3014">
        <v>-100</v>
      </c>
      <c r="C3014">
        <f t="shared" si="283"/>
        <v>-10</v>
      </c>
      <c r="D3014">
        <v>7366429</v>
      </c>
      <c r="E3014">
        <f t="shared" si="284"/>
        <v>8633571</v>
      </c>
      <c r="F3014">
        <f>F3013+(B3014-F3013)/35</f>
        <v>-100.68128699341</v>
      </c>
      <c r="G3014">
        <f>E3014-($P$2*E3014^3+$Q$2*E3014^2+$R$2*E3014+$S$2)*F3014^2-($P$3*E3014+$Q$3)*F3014</f>
        <v>8635184.6858437508</v>
      </c>
      <c r="I3014">
        <f t="shared" si="285"/>
        <v>-6.1004375346911388E-3</v>
      </c>
      <c r="J3014">
        <f t="shared" si="286"/>
        <v>15.433102790636752</v>
      </c>
      <c r="K3014">
        <f>E3014-I3013*F3014^2-J3013*F3014</f>
        <v>8635186.6574050356</v>
      </c>
      <c r="L3014">
        <f t="shared" si="287"/>
        <v>8635185.6471685562</v>
      </c>
      <c r="M3014">
        <f t="shared" si="288"/>
        <v>1.0102364793419838</v>
      </c>
    </row>
    <row r="3015" spans="1:13" x14ac:dyDescent="0.25">
      <c r="A3015" s="1">
        <v>44963.053877314815</v>
      </c>
      <c r="B3015">
        <v>-100</v>
      </c>
      <c r="C3015">
        <f t="shared" si="283"/>
        <v>-10</v>
      </c>
      <c r="D3015">
        <v>7366450</v>
      </c>
      <c r="E3015">
        <f t="shared" si="284"/>
        <v>8633550</v>
      </c>
      <c r="F3015">
        <f>F3014+(B3015-F3014)/35</f>
        <v>-100.66182165074115</v>
      </c>
      <c r="G3015">
        <f>E3015-($P$2*E3015^3+$Q$2*E3015^2+$R$2*E3015+$S$2)*F3015^2-($P$3*E3015+$Q$3)*F3015</f>
        <v>8635163.3361733202</v>
      </c>
      <c r="I3015">
        <f t="shared" si="285"/>
        <v>-6.1005782075511661E-3</v>
      </c>
      <c r="J3015">
        <f t="shared" si="286"/>
        <v>15.432829666253355</v>
      </c>
      <c r="K3015">
        <f>E3015-I3014*F3015^2-J3014*F3015</f>
        <v>8635165.3387683425</v>
      </c>
      <c r="L3015">
        <f t="shared" si="287"/>
        <v>8635185.5794738885</v>
      </c>
      <c r="M3015">
        <f t="shared" si="288"/>
        <v>-20.240705545991659</v>
      </c>
    </row>
    <row r="3016" spans="1:13" x14ac:dyDescent="0.25">
      <c r="A3016" s="1">
        <v>44963.053935185184</v>
      </c>
      <c r="B3016">
        <v>-100</v>
      </c>
      <c r="C3016">
        <f t="shared" si="283"/>
        <v>-10</v>
      </c>
      <c r="D3016">
        <v>7366450</v>
      </c>
      <c r="E3016">
        <f t="shared" si="284"/>
        <v>8633550</v>
      </c>
      <c r="F3016">
        <f>F3015+(B3016-F3015)/35</f>
        <v>-100.64291246071997</v>
      </c>
      <c r="G3016">
        <f>E3016-($P$2*E3016^3+$Q$2*E3016^2+$R$2*E3016+$S$2)*F3016^2-($P$3*E3016+$Q$3)*F3016</f>
        <v>8635163.0214803573</v>
      </c>
      <c r="I3016">
        <f t="shared" si="285"/>
        <v>-6.1005804580247514E-3</v>
      </c>
      <c r="J3016">
        <f t="shared" si="286"/>
        <v>15.432825296086193</v>
      </c>
      <c r="K3016">
        <f>E3016-I3015*F3016^2-J3015*F3016</f>
        <v>8635164.9976563379</v>
      </c>
      <c r="L3016">
        <f t="shared" si="287"/>
        <v>8635185.5108678304</v>
      </c>
      <c r="M3016">
        <f t="shared" si="288"/>
        <v>-20.513211492449045</v>
      </c>
    </row>
    <row r="3017" spans="1:13" x14ac:dyDescent="0.25">
      <c r="A3017" s="1">
        <v>44963.053993055553</v>
      </c>
      <c r="B3017">
        <v>-100</v>
      </c>
      <c r="C3017">
        <f t="shared" si="283"/>
        <v>-10</v>
      </c>
      <c r="D3017">
        <v>7366457</v>
      </c>
      <c r="E3017">
        <f t="shared" si="284"/>
        <v>8633543</v>
      </c>
      <c r="F3017">
        <f>F3016+(B3017-F3016)/35</f>
        <v>-100.62454353327082</v>
      </c>
      <c r="G3017">
        <f>E3017-($P$2*E3017^3+$Q$2*E3017^2+$R$2*E3017+$S$2)*F3017^2-($P$3*E3017+$Q$3)*F3017</f>
        <v>8635155.7072148733</v>
      </c>
      <c r="I3017">
        <f t="shared" si="285"/>
        <v>-6.1006286595812753E-3</v>
      </c>
      <c r="J3017">
        <f t="shared" si="286"/>
        <v>15.432731689199116</v>
      </c>
      <c r="K3017">
        <f>E3017-I3016*F3017^2-J3016*F3017</f>
        <v>8635157.6912006028</v>
      </c>
      <c r="L3017">
        <f t="shared" si="287"/>
        <v>8635185.4181356058</v>
      </c>
      <c r="M3017">
        <f t="shared" si="288"/>
        <v>-27.726935002952814</v>
      </c>
    </row>
    <row r="3018" spans="1:13" x14ac:dyDescent="0.25">
      <c r="A3018" s="1">
        <v>44963.054050925923</v>
      </c>
      <c r="B3018">
        <v>-100</v>
      </c>
      <c r="C3018">
        <f t="shared" si="283"/>
        <v>-10</v>
      </c>
      <c r="D3018">
        <v>7366423</v>
      </c>
      <c r="E3018">
        <f t="shared" si="284"/>
        <v>8633577</v>
      </c>
      <c r="F3018">
        <f>F3017+(B3018-F3017)/35</f>
        <v>-100.60669943232023</v>
      </c>
      <c r="G3018">
        <f>E3018-($P$2*E3018^3+$Q$2*E3018^2+$R$2*E3018+$S$2)*F3018^2-($P$3*E3018+$Q$3)*F3018</f>
        <v>8635189.4518651552</v>
      </c>
      <c r="I3018">
        <f t="shared" si="285"/>
        <v>-6.100406333203523E-3</v>
      </c>
      <c r="J3018">
        <f t="shared" si="286"/>
        <v>15.433163358114456</v>
      </c>
      <c r="K3018">
        <f>E3018-I3017*F3018^2-J3017*F3018</f>
        <v>8635191.3849802036</v>
      </c>
      <c r="L3018">
        <f t="shared" si="287"/>
        <v>8635185.4380250871</v>
      </c>
      <c r="M3018">
        <f t="shared" si="288"/>
        <v>5.9469551164656878</v>
      </c>
    </row>
    <row r="3019" spans="1:13" x14ac:dyDescent="0.25">
      <c r="A3019" s="1">
        <v>44963.054108796299</v>
      </c>
      <c r="B3019">
        <v>-100</v>
      </c>
      <c r="C3019">
        <f t="shared" si="283"/>
        <v>-10</v>
      </c>
      <c r="D3019">
        <v>7366418</v>
      </c>
      <c r="E3019">
        <f t="shared" si="284"/>
        <v>8633582</v>
      </c>
      <c r="F3019">
        <f>F3018+(B3019-F3018)/35</f>
        <v>-100.58936516282536</v>
      </c>
      <c r="G3019">
        <f>E3019-($P$2*E3019^3+$Q$2*E3019^2+$R$2*E3019+$S$2)*F3019^2-($P$3*E3019+$Q$3)*F3019</f>
        <v>8635194.1695064213</v>
      </c>
      <c r="I3019">
        <f t="shared" si="285"/>
        <v>-6.100374965747335E-3</v>
      </c>
      <c r="J3019">
        <f t="shared" si="286"/>
        <v>15.433224243382043</v>
      </c>
      <c r="K3019">
        <f>E3019-I3018*F3019^2-J3018*F3019</f>
        <v>8635196.1373603586</v>
      </c>
      <c r="L3019">
        <f t="shared" si="287"/>
        <v>8635185.4736895375</v>
      </c>
      <c r="M3019">
        <f t="shared" si="288"/>
        <v>10.663670821115375</v>
      </c>
    </row>
    <row r="3020" spans="1:13" x14ac:dyDescent="0.25">
      <c r="A3020" s="1">
        <v>44963.054166666669</v>
      </c>
      <c r="B3020">
        <v>-100</v>
      </c>
      <c r="C3020">
        <f t="shared" si="283"/>
        <v>-10</v>
      </c>
      <c r="D3020">
        <v>7366412</v>
      </c>
      <c r="E3020">
        <f t="shared" si="284"/>
        <v>8633588</v>
      </c>
      <c r="F3020">
        <f>F3019+(B3020-F3019)/35</f>
        <v>-100.5725261581732</v>
      </c>
      <c r="G3020">
        <f>E3020-($P$2*E3020^3+$Q$2*E3020^2+$R$2*E3020+$S$2)*F3020^2-($P$3*E3020+$Q$3)*F3020</f>
        <v>8635199.8966147751</v>
      </c>
      <c r="I3020">
        <f t="shared" si="285"/>
        <v>-6.1003371739190015E-3</v>
      </c>
      <c r="J3020">
        <f t="shared" si="286"/>
        <v>15.433297592764745</v>
      </c>
      <c r="K3020">
        <f>E3020-I3019*F3020^2-J3019*F3020</f>
        <v>8635201.8626230471</v>
      </c>
      <c r="L3020">
        <f t="shared" si="287"/>
        <v>8635185.528319316</v>
      </c>
      <c r="M3020">
        <f t="shared" si="288"/>
        <v>16.334303731098771</v>
      </c>
    </row>
    <row r="3021" spans="1:13" x14ac:dyDescent="0.25">
      <c r="A3021" s="1">
        <v>44963.054224537038</v>
      </c>
      <c r="B3021">
        <v>-100</v>
      </c>
      <c r="C3021">
        <f t="shared" si="283"/>
        <v>-10</v>
      </c>
      <c r="D3021">
        <v>7366384</v>
      </c>
      <c r="E3021">
        <f t="shared" si="284"/>
        <v>8633616</v>
      </c>
      <c r="F3021">
        <f>F3020+(B3021-F3020)/35</f>
        <v>-100.55616826793968</v>
      </c>
      <c r="G3021">
        <f>E3021-($P$2*E3021^3+$Q$2*E3021^2+$R$2*E3021+$S$2)*F3021^2-($P$3*E3021+$Q$3)*F3021</f>
        <v>8635227.6586399414</v>
      </c>
      <c r="I3021">
        <f t="shared" si="285"/>
        <v>-6.1001540552538813E-3</v>
      </c>
      <c r="J3021">
        <f t="shared" si="286"/>
        <v>15.433652913774011</v>
      </c>
      <c r="K3021">
        <f>E3021-I3020*F3021^2-J3020*F3021</f>
        <v>8635229.5970911738</v>
      </c>
      <c r="L3021">
        <f t="shared" si="287"/>
        <v>8635185.6752152219</v>
      </c>
      <c r="M3021">
        <f t="shared" si="288"/>
        <v>43.921875951811671</v>
      </c>
    </row>
    <row r="3022" spans="1:13" x14ac:dyDescent="0.25">
      <c r="A3022" s="1">
        <v>44963.054282407407</v>
      </c>
      <c r="B3022">
        <v>-100</v>
      </c>
      <c r="C3022">
        <f t="shared" si="283"/>
        <v>-10</v>
      </c>
      <c r="D3022">
        <v>7366383</v>
      </c>
      <c r="E3022">
        <f t="shared" si="284"/>
        <v>8633617</v>
      </c>
      <c r="F3022">
        <f>F3021+(B3022-F3021)/35</f>
        <v>-100.54027774599855</v>
      </c>
      <c r="G3022">
        <f>E3022-($P$2*E3022^3+$Q$2*E3022^2+$R$2*E3022+$S$2)*F3022^2-($P$3*E3022+$Q$3)*F3022</f>
        <v>8635228.3954157438</v>
      </c>
      <c r="I3022">
        <f t="shared" si="285"/>
        <v>-6.1001489758751859E-3</v>
      </c>
      <c r="J3022">
        <f t="shared" si="286"/>
        <v>15.433662767585275</v>
      </c>
      <c r="K3022">
        <f>E3022-I3021*F3022^2-J3021*F3022</f>
        <v>8635230.366227271</v>
      </c>
      <c r="L3022">
        <f t="shared" si="287"/>
        <v>8635185.8241852615</v>
      </c>
      <c r="M3022">
        <f t="shared" si="288"/>
        <v>44.542042009532452</v>
      </c>
    </row>
    <row r="3023" spans="1:13" x14ac:dyDescent="0.25">
      <c r="A3023" s="1">
        <v>44963.054340277777</v>
      </c>
      <c r="B3023">
        <v>-100</v>
      </c>
      <c r="C3023">
        <f t="shared" si="283"/>
        <v>-10</v>
      </c>
      <c r="D3023">
        <v>7366383</v>
      </c>
      <c r="E3023">
        <f t="shared" si="284"/>
        <v>8633617</v>
      </c>
      <c r="F3023">
        <f>F3022+(B3023-F3022)/35</f>
        <v>-100.52484123897003</v>
      </c>
      <c r="G3023">
        <f>E3023-($P$2*E3023^3+$Q$2*E3023^2+$R$2*E3023+$S$2)*F3023^2-($P$3*E3023+$Q$3)*F3023</f>
        <v>8635228.1385270078</v>
      </c>
      <c r="I3023">
        <f t="shared" si="285"/>
        <v>-6.1001506680682382E-3</v>
      </c>
      <c r="J3023">
        <f t="shared" si="286"/>
        <v>15.433659484812551</v>
      </c>
      <c r="K3023">
        <f>E3023-I3022*F3023^2-J3022*F3023</f>
        <v>8635230.1099914927</v>
      </c>
      <c r="L3023">
        <f t="shared" si="287"/>
        <v>8635185.9718046151</v>
      </c>
      <c r="M3023">
        <f t="shared" si="288"/>
        <v>44.138186877593398</v>
      </c>
    </row>
    <row r="3024" spans="1:13" x14ac:dyDescent="0.25">
      <c r="A3024" s="1">
        <v>44963.054398148146</v>
      </c>
      <c r="B3024">
        <v>-100</v>
      </c>
      <c r="C3024">
        <f t="shared" si="283"/>
        <v>-10</v>
      </c>
      <c r="D3024">
        <v>7366396</v>
      </c>
      <c r="E3024">
        <f t="shared" si="284"/>
        <v>8633604</v>
      </c>
      <c r="F3024">
        <f>F3023+(B3024-F3023)/35</f>
        <v>-100.50984577499945</v>
      </c>
      <c r="G3024">
        <f>E3024-($P$2*E3024^3+$Q$2*E3024^2+$R$2*E3024+$S$2)*F3024^2-($P$3*E3024+$Q$3)*F3024</f>
        <v>8635214.8730868697</v>
      </c>
      <c r="I3024">
        <f t="shared" si="285"/>
        <v>-6.1002381632775382E-3</v>
      </c>
      <c r="J3024">
        <f t="shared" si="286"/>
        <v>15.43348973026184</v>
      </c>
      <c r="K3024">
        <f>E3024-I3023*F3024^2-J3023*F3024</f>
        <v>8635216.8598541431</v>
      </c>
      <c r="L3024">
        <f t="shared" si="287"/>
        <v>8635186.0747647807</v>
      </c>
      <c r="M3024">
        <f t="shared" si="288"/>
        <v>30.785089362412691</v>
      </c>
    </row>
    <row r="3025" spans="1:13" x14ac:dyDescent="0.25">
      <c r="A3025" s="1">
        <v>44963.054456018515</v>
      </c>
      <c r="B3025">
        <v>-100</v>
      </c>
      <c r="C3025">
        <f t="shared" si="283"/>
        <v>-10</v>
      </c>
      <c r="D3025">
        <v>7366407</v>
      </c>
      <c r="E3025">
        <f t="shared" si="284"/>
        <v>8633593</v>
      </c>
      <c r="F3025">
        <f>F3024+(B3025-F3024)/35</f>
        <v>-100.49527875285661</v>
      </c>
      <c r="G3025">
        <f>E3025-($P$2*E3025^3+$Q$2*E3025^2+$R$2*E3025+$S$2)*F3025^2-($P$3*E3025+$Q$3)*F3025</f>
        <v>8635203.6172283627</v>
      </c>
      <c r="I3025">
        <f t="shared" si="285"/>
        <v>-6.1003124955689714E-3</v>
      </c>
      <c r="J3025">
        <f t="shared" si="286"/>
        <v>15.433345487025051</v>
      </c>
      <c r="K3025">
        <f>E3025-I3024*F3025^2-J3024*F3025</f>
        <v>8635205.6009942703</v>
      </c>
      <c r="L3025">
        <f t="shared" si="287"/>
        <v>8635186.1398522127</v>
      </c>
      <c r="M3025">
        <f t="shared" si="288"/>
        <v>19.461142057552934</v>
      </c>
    </row>
    <row r="3026" spans="1:13" x14ac:dyDescent="0.25">
      <c r="A3026" s="1">
        <v>44963.054513888892</v>
      </c>
      <c r="B3026">
        <v>-100</v>
      </c>
      <c r="C3026">
        <f t="shared" si="283"/>
        <v>-10</v>
      </c>
      <c r="D3026">
        <v>7366410</v>
      </c>
      <c r="E3026">
        <f t="shared" si="284"/>
        <v>8633590</v>
      </c>
      <c r="F3026">
        <f>F3025+(B3026-F3025)/35</f>
        <v>-100.48112793134642</v>
      </c>
      <c r="G3026">
        <f>E3026-($P$2*E3026^3+$Q$2*E3026^2+$R$2*E3026+$S$2)*F3026^2-($P$3*E3026+$Q$3)*F3026</f>
        <v>8635200.3780802377</v>
      </c>
      <c r="I3026">
        <f t="shared" si="285"/>
        <v>-6.10033394670495E-3</v>
      </c>
      <c r="J3026">
        <f t="shared" si="286"/>
        <v>15.433303856097879</v>
      </c>
      <c r="K3026">
        <f>E3026-I3025*F3026^2-J3025*F3026</f>
        <v>8635202.351505518</v>
      </c>
      <c r="L3026">
        <f t="shared" si="287"/>
        <v>8635186.1938910577</v>
      </c>
      <c r="M3026">
        <f t="shared" si="288"/>
        <v>16.157614460214972</v>
      </c>
    </row>
    <row r="3027" spans="1:13" x14ac:dyDescent="0.25">
      <c r="A3027" s="1">
        <v>44963.054571759261</v>
      </c>
      <c r="B3027">
        <v>-100</v>
      </c>
      <c r="C3027">
        <f t="shared" si="283"/>
        <v>-10</v>
      </c>
      <c r="D3027">
        <v>7366431</v>
      </c>
      <c r="E3027">
        <f t="shared" si="284"/>
        <v>8633569</v>
      </c>
      <c r="F3027">
        <f>F3026+(B3027-F3026)/35</f>
        <v>-100.46738141902223</v>
      </c>
      <c r="G3027">
        <f>E3027-($P$2*E3027^3+$Q$2*E3027^2+$R$2*E3027+$S$2)*F3027^2-($P$3*E3027+$Q$3)*F3027</f>
        <v>8635179.1236647572</v>
      </c>
      <c r="I3027">
        <f t="shared" si="285"/>
        <v>-6.1004740877876884E-3</v>
      </c>
      <c r="J3027">
        <f t="shared" si="286"/>
        <v>15.433031829212339</v>
      </c>
      <c r="K3027">
        <f>E3027-I3026*F3027^2-J3026*F3027</f>
        <v>8635181.1185336709</v>
      </c>
      <c r="L3027">
        <f t="shared" si="287"/>
        <v>8635186.1769731995</v>
      </c>
      <c r="M3027">
        <f t="shared" si="288"/>
        <v>-5.0584395285695791</v>
      </c>
    </row>
    <row r="3028" spans="1:13" x14ac:dyDescent="0.25">
      <c r="A3028" s="1">
        <v>44963.054629629631</v>
      </c>
      <c r="B3028">
        <v>-101</v>
      </c>
      <c r="C3028">
        <f t="shared" si="283"/>
        <v>-10.1</v>
      </c>
      <c r="D3028">
        <v>7366441</v>
      </c>
      <c r="E3028">
        <f t="shared" si="284"/>
        <v>8633559</v>
      </c>
      <c r="F3028">
        <f>F3027+(B3028-F3027)/35</f>
        <v>-100.48259909276446</v>
      </c>
      <c r="G3028">
        <f>E3028-($P$2*E3028^3+$Q$2*E3028^2+$R$2*E3028+$S$2)*F3028^2-($P$3*E3028+$Q$3)*F3028</f>
        <v>8635169.3646692466</v>
      </c>
      <c r="I3028">
        <f t="shared" si="285"/>
        <v>-6.1005385720704908E-3</v>
      </c>
      <c r="J3028">
        <f t="shared" si="286"/>
        <v>15.432906629735655</v>
      </c>
      <c r="K3028">
        <f>E3028-I3027*F3028^2-J3027*F3028</f>
        <v>8635171.3461284228</v>
      </c>
      <c r="L3028">
        <f t="shared" si="287"/>
        <v>8635186.1275370494</v>
      </c>
      <c r="M3028">
        <f t="shared" si="288"/>
        <v>-14.781408626586199</v>
      </c>
    </row>
    <row r="3029" spans="1:13" x14ac:dyDescent="0.25">
      <c r="A3029" s="1">
        <v>44963.0546875</v>
      </c>
      <c r="B3029">
        <v>-100</v>
      </c>
      <c r="C3029">
        <f t="shared" si="283"/>
        <v>-10</v>
      </c>
      <c r="D3029">
        <v>7366411</v>
      </c>
      <c r="E3029">
        <f t="shared" si="284"/>
        <v>8633589</v>
      </c>
      <c r="F3029">
        <f>F3028+(B3029-F3028)/35</f>
        <v>-100.46881054725691</v>
      </c>
      <c r="G3029">
        <f>E3029-($P$2*E3029^3+$Q$2*E3029^2+$R$2*E3029+$S$2)*F3029^2-($P$3*E3029+$Q$3)*F3029</f>
        <v>8635199.171889158</v>
      </c>
      <c r="I3029">
        <f t="shared" si="285"/>
        <v>-6.1003421784207035E-3</v>
      </c>
      <c r="J3029">
        <f t="shared" si="286"/>
        <v>15.433287880025205</v>
      </c>
      <c r="K3029">
        <f>E3029-I3028*F3029^2-J3028*F3029</f>
        <v>8635201.1044982579</v>
      </c>
      <c r="L3029">
        <f t="shared" si="287"/>
        <v>8635186.1774602532</v>
      </c>
      <c r="M3029">
        <f t="shared" si="288"/>
        <v>14.927038004621863</v>
      </c>
    </row>
    <row r="3030" spans="1:13" x14ac:dyDescent="0.25">
      <c r="A3030" s="1">
        <v>44963.054745370369</v>
      </c>
      <c r="B3030">
        <v>-100</v>
      </c>
      <c r="C3030">
        <f t="shared" si="283"/>
        <v>-10</v>
      </c>
      <c r="D3030">
        <v>7366411</v>
      </c>
      <c r="E3030">
        <f t="shared" si="284"/>
        <v>8633589</v>
      </c>
      <c r="F3030">
        <f>F3029+(B3030-F3029)/35</f>
        <v>-100.45541596019243</v>
      </c>
      <c r="G3030">
        <f>E3030-($P$2*E3030^3+$Q$2*E3030^2+$R$2*E3030+$S$2)*F3030^2-($P$3*E3030+$Q$3)*F3030</f>
        <v>8635198.9489971623</v>
      </c>
      <c r="I3030">
        <f t="shared" si="285"/>
        <v>-6.1003434116173594E-3</v>
      </c>
      <c r="J3030">
        <f t="shared" si="286"/>
        <v>15.433285486587977</v>
      </c>
      <c r="K3030">
        <f>E3030-I3029*F3030^2-J3029*F3030</f>
        <v>8635200.9176792782</v>
      </c>
      <c r="L3030">
        <f t="shared" si="287"/>
        <v>8635186.2265943158</v>
      </c>
      <c r="M3030">
        <f t="shared" si="288"/>
        <v>14.691084962338209</v>
      </c>
    </row>
    <row r="3031" spans="1:13" x14ac:dyDescent="0.25">
      <c r="A3031" s="1">
        <v>44963.054803240739</v>
      </c>
      <c r="B3031">
        <v>-100</v>
      </c>
      <c r="C3031">
        <f t="shared" si="283"/>
        <v>-10</v>
      </c>
      <c r="D3031">
        <v>7366417</v>
      </c>
      <c r="E3031">
        <f t="shared" si="284"/>
        <v>8633583</v>
      </c>
      <c r="F3031">
        <f>F3030+(B3031-F3030)/35</f>
        <v>-100.4424040756155</v>
      </c>
      <c r="G3031">
        <f>E3031-($P$2*E3031^3+$Q$2*E3031^2+$R$2*E3031+$S$2)*F3031^2-($P$3*E3031+$Q$3)*F3031</f>
        <v>8635192.7251444887</v>
      </c>
      <c r="I3031">
        <f t="shared" si="285"/>
        <v>-6.100384448544105E-3</v>
      </c>
      <c r="J3031">
        <f t="shared" si="286"/>
        <v>15.433205837415414</v>
      </c>
      <c r="K3031">
        <f>E3031-I3030*F3031^2-J3030*F3031</f>
        <v>8635194.7006885</v>
      </c>
      <c r="L3031">
        <f t="shared" si="287"/>
        <v>8635186.254841296</v>
      </c>
      <c r="M3031">
        <f t="shared" si="288"/>
        <v>8.4458472039550543</v>
      </c>
    </row>
    <row r="3032" spans="1:13" x14ac:dyDescent="0.25">
      <c r="A3032" s="1">
        <v>44963.054861111108</v>
      </c>
      <c r="B3032">
        <v>-100</v>
      </c>
      <c r="C3032">
        <f t="shared" si="283"/>
        <v>-10</v>
      </c>
      <c r="D3032">
        <v>7366436</v>
      </c>
      <c r="E3032">
        <f t="shared" si="284"/>
        <v>8633564</v>
      </c>
      <c r="F3032">
        <f>F3031+(B3032-F3031)/35</f>
        <v>-100.42976395916934</v>
      </c>
      <c r="G3032">
        <f>E3032-($P$2*E3032^3+$Q$2*E3032^2+$R$2*E3032+$S$2)*F3032^2-($P$3*E3032+$Q$3)*F3032</f>
        <v>8635173.4915994406</v>
      </c>
      <c r="I3032">
        <f t="shared" si="285"/>
        <v>-6.1005112787029248E-3</v>
      </c>
      <c r="J3032">
        <f t="shared" si="286"/>
        <v>15.432959623446976</v>
      </c>
      <c r="K3032">
        <f>E3032-I3031*F3032^2-J3031*F3032</f>
        <v>8635175.4825356696</v>
      </c>
      <c r="L3032">
        <f t="shared" si="287"/>
        <v>8635186.2189336102</v>
      </c>
      <c r="M3032">
        <f t="shared" si="288"/>
        <v>-10.736397940665483</v>
      </c>
    </row>
    <row r="3033" spans="1:13" x14ac:dyDescent="0.25">
      <c r="A3033" s="1">
        <v>44963.054918981485</v>
      </c>
      <c r="B3033">
        <v>-100</v>
      </c>
      <c r="C3033">
        <f t="shared" si="283"/>
        <v>-10</v>
      </c>
      <c r="D3033">
        <v>7366432</v>
      </c>
      <c r="E3033">
        <f t="shared" si="284"/>
        <v>8633568</v>
      </c>
      <c r="F3033">
        <f>F3032+(B3033-F3032)/35</f>
        <v>-100.41748498890736</v>
      </c>
      <c r="G3033">
        <f>E3033-($P$2*E3033^3+$Q$2*E3033^2+$R$2*E3033+$S$2)*F3033^2-($P$3*E3033+$Q$3)*F3033</f>
        <v>8635177.2921674699</v>
      </c>
      <c r="I3033">
        <f t="shared" si="285"/>
        <v>-6.1004863882700988E-3</v>
      </c>
      <c r="J3033">
        <f t="shared" si="286"/>
        <v>15.433007948621523</v>
      </c>
      <c r="K3033">
        <f>E3033-I3032*F3033^2-J3032*F3033</f>
        <v>8635179.2545417659</v>
      </c>
      <c r="L3033">
        <f t="shared" si="287"/>
        <v>8635186.1957189701</v>
      </c>
      <c r="M3033">
        <f t="shared" si="288"/>
        <v>-6.9411772042512894</v>
      </c>
    </row>
    <row r="3034" spans="1:13" x14ac:dyDescent="0.25">
      <c r="A3034" s="1">
        <v>44963.054976851854</v>
      </c>
      <c r="B3034">
        <v>-100</v>
      </c>
      <c r="C3034">
        <f t="shared" si="283"/>
        <v>-10</v>
      </c>
      <c r="D3034">
        <v>7366417</v>
      </c>
      <c r="E3034">
        <f t="shared" si="284"/>
        <v>8633583</v>
      </c>
      <c r="F3034">
        <f>F3033+(B3034-F3033)/35</f>
        <v>-100.40555684636715</v>
      </c>
      <c r="G3034">
        <f>E3034-($P$2*E3034^3+$Q$2*E3034^2+$R$2*E3034+$S$2)*F3034^2-($P$3*E3034+$Q$3)*F3034</f>
        <v>8635192.1120096259</v>
      </c>
      <c r="I3034">
        <f t="shared" si="285"/>
        <v>-6.1003886744543934E-3</v>
      </c>
      <c r="J3034">
        <f t="shared" si="286"/>
        <v>15.433197634889666</v>
      </c>
      <c r="K3034">
        <f>E3034-I3033*F3034^2-J3033*F3034</f>
        <v>8635194.0604429673</v>
      </c>
      <c r="L3034">
        <f t="shared" si="287"/>
        <v>8635186.2219347171</v>
      </c>
      <c r="M3034">
        <f t="shared" si="288"/>
        <v>7.8385082501918077</v>
      </c>
    </row>
    <row r="3035" spans="1:13" x14ac:dyDescent="0.25">
      <c r="A3035" s="1">
        <v>44963.055034722223</v>
      </c>
      <c r="B3035">
        <v>-100</v>
      </c>
      <c r="C3035">
        <f t="shared" si="283"/>
        <v>-10</v>
      </c>
      <c r="D3035">
        <v>7366435</v>
      </c>
      <c r="E3035">
        <f t="shared" si="284"/>
        <v>8633565</v>
      </c>
      <c r="F3035">
        <f>F3034+(B3035-F3034)/35</f>
        <v>-100.39396950789951</v>
      </c>
      <c r="G3035">
        <f>E3035-($P$2*E3035^3+$Q$2*E3035^2+$R$2*E3035+$S$2)*F3035^2-($P$3*E3035+$Q$3)*F3035</f>
        <v>8635173.8972171657</v>
      </c>
      <c r="I3035">
        <f t="shared" si="285"/>
        <v>-6.1005086198449021E-3</v>
      </c>
      <c r="J3035">
        <f t="shared" si="286"/>
        <v>15.432964785778225</v>
      </c>
      <c r="K3035">
        <f>E3035-I3034*F3035^2-J3034*F3035</f>
        <v>8635175.8854797892</v>
      </c>
      <c r="L3035">
        <f t="shared" si="287"/>
        <v>8635186.1874798667</v>
      </c>
      <c r="M3035">
        <f t="shared" si="288"/>
        <v>-10.302000077441335</v>
      </c>
    </row>
    <row r="3036" spans="1:13" x14ac:dyDescent="0.25">
      <c r="A3036" s="1">
        <v>44963.055092592593</v>
      </c>
      <c r="B3036">
        <v>-100</v>
      </c>
      <c r="C3036">
        <f t="shared" si="283"/>
        <v>-10</v>
      </c>
      <c r="D3036">
        <v>7366446</v>
      </c>
      <c r="E3036">
        <f t="shared" si="284"/>
        <v>8633554</v>
      </c>
      <c r="F3036">
        <f>F3035+(B3036-F3035)/35</f>
        <v>-100.38271323624524</v>
      </c>
      <c r="G3036">
        <f>E3036-($P$2*E3036^3+$Q$2*E3036^2+$R$2*E3036+$S$2)*F3036^2-($P$3*E3036+$Q$3)*F3036</f>
        <v>8635162.6964878533</v>
      </c>
      <c r="I3036">
        <f t="shared" si="285"/>
        <v>-6.1005825814177683E-3</v>
      </c>
      <c r="J3036">
        <f t="shared" si="286"/>
        <v>15.432821172707037</v>
      </c>
      <c r="K3036">
        <f>E3036-I3035*F3036^2-J3035*F3036</f>
        <v>8635164.6758072916</v>
      </c>
      <c r="L3036">
        <f t="shared" si="287"/>
        <v>8635186.1157742906</v>
      </c>
      <c r="M3036">
        <f t="shared" si="288"/>
        <v>-21.43996699899435</v>
      </c>
    </row>
    <row r="3037" spans="1:13" x14ac:dyDescent="0.25">
      <c r="A3037" s="1">
        <v>44963.055150462962</v>
      </c>
      <c r="B3037">
        <v>-100</v>
      </c>
      <c r="C3037">
        <f t="shared" si="283"/>
        <v>-10</v>
      </c>
      <c r="D3037">
        <v>7366446</v>
      </c>
      <c r="E3037">
        <f t="shared" si="284"/>
        <v>8633554</v>
      </c>
      <c r="F3037">
        <f>F3036+(B3037-F3036)/35</f>
        <v>-100.37177857235251</v>
      </c>
      <c r="G3037">
        <f>E3037-($P$2*E3037^3+$Q$2*E3037^2+$R$2*E3037+$S$2)*F3037^2-($P$3*E3037+$Q$3)*F3037</f>
        <v>8635162.514545843</v>
      </c>
      <c r="I3037">
        <f t="shared" si="285"/>
        <v>-6.1005838733052542E-3</v>
      </c>
      <c r="J3037">
        <f t="shared" si="286"/>
        <v>15.43281866400946</v>
      </c>
      <c r="K3037">
        <f>E3037-I3036*F3037^2-J3036*F3037</f>
        <v>8635164.4799917024</v>
      </c>
      <c r="L3037">
        <f t="shared" si="287"/>
        <v>8635186.0436550155</v>
      </c>
      <c r="M3037">
        <f t="shared" si="288"/>
        <v>-21.563663313165307</v>
      </c>
    </row>
    <row r="3038" spans="1:13" x14ac:dyDescent="0.25">
      <c r="A3038" s="1">
        <v>44963.055208333331</v>
      </c>
      <c r="B3038">
        <v>-101</v>
      </c>
      <c r="C3038">
        <f t="shared" si="283"/>
        <v>-10.1</v>
      </c>
      <c r="D3038">
        <v>7366432</v>
      </c>
      <c r="E3038">
        <f t="shared" si="284"/>
        <v>8633568</v>
      </c>
      <c r="F3038">
        <f>F3037+(B3038-F3037)/35</f>
        <v>-100.38972775599959</v>
      </c>
      <c r="G3038">
        <f>E3038-($P$2*E3038^3+$Q$2*E3038^2+$R$2*E3038+$S$2)*F3038^2-($P$3*E3038+$Q$3)*F3038</f>
        <v>8635176.8303011041</v>
      </c>
      <c r="I3038">
        <f t="shared" si="285"/>
        <v>-6.1004895280163396E-3</v>
      </c>
      <c r="J3038">
        <f t="shared" si="286"/>
        <v>15.433001852909385</v>
      </c>
      <c r="K3038">
        <f>E3038-I3037*F3038^2-J3037*F3038</f>
        <v>8635178.7787428983</v>
      </c>
      <c r="L3038">
        <f t="shared" si="287"/>
        <v>8635186.0194386411</v>
      </c>
      <c r="M3038">
        <f t="shared" si="288"/>
        <v>-7.2406957428902388</v>
      </c>
    </row>
    <row r="3039" spans="1:13" x14ac:dyDescent="0.25">
      <c r="A3039" s="1">
        <v>44963.055266203701</v>
      </c>
      <c r="B3039">
        <v>-100</v>
      </c>
      <c r="C3039">
        <f t="shared" si="283"/>
        <v>-10</v>
      </c>
      <c r="D3039">
        <v>7366430</v>
      </c>
      <c r="E3039">
        <f t="shared" si="284"/>
        <v>8633570</v>
      </c>
      <c r="F3039">
        <f>F3038+(B3039-F3038)/35</f>
        <v>-100.37859267725675</v>
      </c>
      <c r="G3039">
        <f>E3039-($P$2*E3039^3+$Q$2*E3039^2+$R$2*E3039+$S$2)*F3039^2-($P$3*E3039+$Q$3)*F3039</f>
        <v>8635178.6474639233</v>
      </c>
      <c r="I3039">
        <f t="shared" si="285"/>
        <v>-6.1004774390340799E-3</v>
      </c>
      <c r="J3039">
        <f t="shared" si="286"/>
        <v>15.433025323041647</v>
      </c>
      <c r="K3039">
        <f>E3039-I3038*F3039^2-J3038*F3039</f>
        <v>8635180.6106965914</v>
      </c>
      <c r="L3039">
        <f t="shared" si="287"/>
        <v>8635186.0014095008</v>
      </c>
      <c r="M3039">
        <f t="shared" si="288"/>
        <v>-5.3907129094004631</v>
      </c>
    </row>
    <row r="3040" spans="1:13" x14ac:dyDescent="0.25">
      <c r="A3040" s="1">
        <v>44963.055324074077</v>
      </c>
      <c r="B3040">
        <v>-100</v>
      </c>
      <c r="C3040">
        <f t="shared" si="283"/>
        <v>-10</v>
      </c>
      <c r="D3040">
        <v>7366429</v>
      </c>
      <c r="E3040">
        <f t="shared" si="284"/>
        <v>8633571</v>
      </c>
      <c r="F3040">
        <f>F3039+(B3040-F3039)/35</f>
        <v>-100.36777574362084</v>
      </c>
      <c r="G3040">
        <f>E3040-($P$2*E3040^3+$Q$2*E3040^2+$R$2*E3040+$S$2)*F3040^2-($P$3*E3040+$Q$3)*F3040</f>
        <v>8635179.468700381</v>
      </c>
      <c r="I3040">
        <f t="shared" si="285"/>
        <v>-6.1004720142676661E-3</v>
      </c>
      <c r="J3040">
        <f t="shared" si="286"/>
        <v>15.433035854749988</v>
      </c>
      <c r="K3040">
        <f>E3040-I3039*F3040^2-J3039*F3040</f>
        <v>8635181.4327457286</v>
      </c>
      <c r="L3040">
        <f t="shared" si="287"/>
        <v>8635185.9861806221</v>
      </c>
      <c r="M3040">
        <f t="shared" si="288"/>
        <v>-4.553434893488884</v>
      </c>
    </row>
    <row r="3041" spans="1:13" x14ac:dyDescent="0.25">
      <c r="A3041" s="1">
        <v>44963.055381944447</v>
      </c>
      <c r="B3041">
        <v>-100</v>
      </c>
      <c r="C3041">
        <f t="shared" si="283"/>
        <v>-10</v>
      </c>
      <c r="D3041">
        <v>7366414</v>
      </c>
      <c r="E3041">
        <f t="shared" si="284"/>
        <v>8633586</v>
      </c>
      <c r="F3041">
        <f>F3040+(B3041-F3040)/35</f>
        <v>-100.35726786523168</v>
      </c>
      <c r="G3041">
        <f>E3041-($P$2*E3041^3+$Q$2*E3041^2+$R$2*E3041+$S$2)*F3041^2-($P$3*E3041+$Q$3)*F3041</f>
        <v>8635194.3121726923</v>
      </c>
      <c r="I3041">
        <f t="shared" si="285"/>
        <v>-6.1003741647596144E-3</v>
      </c>
      <c r="J3041">
        <f t="shared" si="286"/>
        <v>15.433225798089836</v>
      </c>
      <c r="K3041">
        <f>E3041-I3040*F3041^2-J3040*F3041</f>
        <v>8635196.2587125804</v>
      </c>
      <c r="L3041">
        <f t="shared" si="287"/>
        <v>8635186.0204223953</v>
      </c>
      <c r="M3041">
        <f t="shared" si="288"/>
        <v>10.238290185108781</v>
      </c>
    </row>
    <row r="3042" spans="1:13" x14ac:dyDescent="0.25">
      <c r="A3042" s="1">
        <v>44963.055439814816</v>
      </c>
      <c r="B3042">
        <v>-100</v>
      </c>
      <c r="C3042">
        <f t="shared" si="283"/>
        <v>-10</v>
      </c>
      <c r="D3042">
        <v>7366409</v>
      </c>
      <c r="E3042">
        <f t="shared" si="284"/>
        <v>8633591</v>
      </c>
      <c r="F3042">
        <f>F3041+(B3042-F3041)/35</f>
        <v>-100.34706021193934</v>
      </c>
      <c r="G3042">
        <f>E3042-($P$2*E3042^3+$Q$2*E3042^2+$R$2*E3042+$S$2)*F3042^2-($P$3*E3042+$Q$3)*F3042</f>
        <v>8635199.1484305486</v>
      </c>
      <c r="I3042">
        <f t="shared" si="285"/>
        <v>-6.1003421635206223E-3</v>
      </c>
      <c r="J3042">
        <f t="shared" si="286"/>
        <v>15.433287908928548</v>
      </c>
      <c r="K3042">
        <f>E3042-I3041*F3042^2-J3041*F3042</f>
        <v>8635201.1067542993</v>
      </c>
      <c r="L3042">
        <f t="shared" si="287"/>
        <v>8635186.0707101692</v>
      </c>
      <c r="M3042">
        <f t="shared" si="288"/>
        <v>15.0360441301018</v>
      </c>
    </row>
    <row r="3043" spans="1:13" x14ac:dyDescent="0.25">
      <c r="A3043" s="1">
        <v>44963.055497685185</v>
      </c>
      <c r="B3043">
        <v>-100</v>
      </c>
      <c r="C3043">
        <f t="shared" si="283"/>
        <v>-10</v>
      </c>
      <c r="D3043">
        <v>7366403</v>
      </c>
      <c r="E3043">
        <f t="shared" si="284"/>
        <v>8633597</v>
      </c>
      <c r="F3043">
        <f>F3042+(B3043-F3042)/35</f>
        <v>-100.33714420588393</v>
      </c>
      <c r="G3043">
        <f>E3043-($P$2*E3043^3+$Q$2*E3043^2+$R$2*E3043+$S$2)*F3043^2-($P$3*E3043+$Q$3)*F3043</f>
        <v>8635204.9907618295</v>
      </c>
      <c r="I3043">
        <f t="shared" si="285"/>
        <v>-6.1003036065230276E-3</v>
      </c>
      <c r="J3043">
        <f t="shared" si="286"/>
        <v>15.433362737678536</v>
      </c>
      <c r="K3043">
        <f>E3043-I3042*F3043^2-J3042*F3043</f>
        <v>8635206.9474885296</v>
      </c>
      <c r="L3043">
        <f t="shared" si="287"/>
        <v>8635186.1402994301</v>
      </c>
      <c r="M3043">
        <f t="shared" si="288"/>
        <v>20.807189099490643</v>
      </c>
    </row>
    <row r="3044" spans="1:13" x14ac:dyDescent="0.25">
      <c r="A3044" s="1">
        <v>44963.055555555555</v>
      </c>
      <c r="B3044">
        <v>-100</v>
      </c>
      <c r="C3044">
        <f t="shared" si="283"/>
        <v>-10</v>
      </c>
      <c r="D3044">
        <v>7366403</v>
      </c>
      <c r="E3044">
        <f t="shared" si="284"/>
        <v>8633597</v>
      </c>
      <c r="F3044">
        <f>F3043+(B3044-F3043)/35</f>
        <v>-100.32751151428725</v>
      </c>
      <c r="G3044">
        <f>E3044-($P$2*E3044^3+$Q$2*E3044^2+$R$2*E3044+$S$2)*F3044^2-($P$3*E3044+$Q$3)*F3044</f>
        <v>8635204.8304838687</v>
      </c>
      <c r="I3044">
        <f t="shared" si="285"/>
        <v>-6.100304618811947E-3</v>
      </c>
      <c r="J3044">
        <f t="shared" si="286"/>
        <v>15.433360773204171</v>
      </c>
      <c r="K3044">
        <f>E3044-I3043*F3044^2-J3043*F3044</f>
        <v>8635206.794152109</v>
      </c>
      <c r="L3044">
        <f t="shared" si="287"/>
        <v>8635186.2091456056</v>
      </c>
      <c r="M3044">
        <f t="shared" si="288"/>
        <v>20.585006503388286</v>
      </c>
    </row>
    <row r="3045" spans="1:13" x14ac:dyDescent="0.25">
      <c r="A3045" s="1">
        <v>44963.055613425924</v>
      </c>
      <c r="B3045">
        <v>-100</v>
      </c>
      <c r="C3045">
        <f t="shared" si="283"/>
        <v>-10</v>
      </c>
      <c r="D3045">
        <v>7366398</v>
      </c>
      <c r="E3045">
        <f t="shared" si="284"/>
        <v>8633602</v>
      </c>
      <c r="F3045">
        <f>F3044+(B3045-F3044)/35</f>
        <v>-100.31815404245047</v>
      </c>
      <c r="G3045">
        <f>E3045-($P$2*E3045^3+$Q$2*E3045^2+$R$2*E3045+$S$2)*F3045^2-($P$3*E3045+$Q$3)*F3045</f>
        <v>8635209.6808884069</v>
      </c>
      <c r="I3045">
        <f t="shared" si="285"/>
        <v>-6.10027263952162E-3</v>
      </c>
      <c r="J3045">
        <f t="shared" si="286"/>
        <v>15.433422831523274</v>
      </c>
      <c r="K3045">
        <f>E3045-I3044*F3045^2-J3044*F3045</f>
        <v>8635211.6380944271</v>
      </c>
      <c r="L3045">
        <f t="shared" si="287"/>
        <v>8635186.2939087674</v>
      </c>
      <c r="M3045">
        <f t="shared" si="288"/>
        <v>25.344185659661889</v>
      </c>
    </row>
    <row r="3046" spans="1:13" x14ac:dyDescent="0.25">
      <c r="A3046" s="1">
        <v>44963.055671296293</v>
      </c>
      <c r="B3046">
        <v>-100</v>
      </c>
      <c r="C3046">
        <f t="shared" si="283"/>
        <v>-10</v>
      </c>
      <c r="D3046">
        <v>7366430</v>
      </c>
      <c r="E3046">
        <f t="shared" si="284"/>
        <v>8633570</v>
      </c>
      <c r="F3046">
        <f>F3045+(B3046-F3045)/35</f>
        <v>-100.30906392695189</v>
      </c>
      <c r="G3046">
        <f>E3046-($P$2*E3046^3+$Q$2*E3046^2+$R$2*E3046+$S$2)*F3046^2-($P$3*E3046+$Q$3)*F3046</f>
        <v>8635177.4905897565</v>
      </c>
      <c r="I3046">
        <f t="shared" si="285"/>
        <v>-6.100484817459062E-3</v>
      </c>
      <c r="J3046">
        <f t="shared" si="286"/>
        <v>15.433010998273261</v>
      </c>
      <c r="K3046">
        <f>E3046-I3045*F3046^2-J3045*F3046</f>
        <v>8635179.49258136</v>
      </c>
      <c r="L3046">
        <f t="shared" si="287"/>
        <v>8635186.271237677</v>
      </c>
      <c r="M3046">
        <f t="shared" si="288"/>
        <v>-6.7786563169211149</v>
      </c>
    </row>
    <row r="3047" spans="1:13" x14ac:dyDescent="0.25">
      <c r="A3047" s="1">
        <v>44963.05572916667</v>
      </c>
      <c r="B3047">
        <v>-100</v>
      </c>
      <c r="C3047">
        <f t="shared" si="283"/>
        <v>-10</v>
      </c>
      <c r="D3047">
        <v>7366444</v>
      </c>
      <c r="E3047">
        <f t="shared" si="284"/>
        <v>8633556</v>
      </c>
      <c r="F3047">
        <f>F3046+(B3047-F3046)/35</f>
        <v>-100.30023352903898</v>
      </c>
      <c r="G3047">
        <f>E3047-($P$2*E3047^3+$Q$2*E3047^2+$R$2*E3047+$S$2)*F3047^2-($P$3*E3047+$Q$3)*F3047</f>
        <v>8635163.3265835233</v>
      </c>
      <c r="I3047">
        <f t="shared" si="285"/>
        <v>-6.1005784216305869E-3</v>
      </c>
      <c r="J3047">
        <f t="shared" si="286"/>
        <v>15.432829250531086</v>
      </c>
      <c r="K3047">
        <f>E3047-I3046*F3047^2-J3046*F3047</f>
        <v>8635165.306319274</v>
      </c>
      <c r="L3047">
        <f t="shared" si="287"/>
        <v>8635186.2013546154</v>
      </c>
      <c r="M3047">
        <f t="shared" si="288"/>
        <v>-20.895035341382027</v>
      </c>
    </row>
    <row r="3048" spans="1:13" x14ac:dyDescent="0.25">
      <c r="A3048" s="1">
        <v>44963.055787037039</v>
      </c>
      <c r="B3048">
        <v>-100</v>
      </c>
      <c r="C3048">
        <f t="shared" si="283"/>
        <v>-10</v>
      </c>
      <c r="D3048">
        <v>7366415</v>
      </c>
      <c r="E3048">
        <f t="shared" si="284"/>
        <v>8633585</v>
      </c>
      <c r="F3048">
        <f>F3047+(B3048-F3047)/35</f>
        <v>-100.2916554282093</v>
      </c>
      <c r="G3048">
        <f>E3048-($P$2*E3048^3+$Q$2*E3048^2+$R$2*E3048+$S$2)*F3048^2-($P$3*E3048+$Q$3)*F3048</f>
        <v>8635192.2192445546</v>
      </c>
      <c r="I3048">
        <f t="shared" si="285"/>
        <v>-6.1003881087415834E-3</v>
      </c>
      <c r="J3048">
        <f t="shared" si="286"/>
        <v>15.433198732927863</v>
      </c>
      <c r="K3048">
        <f>E3048-I3047*F3048^2-J3047*F3048</f>
        <v>8635194.1461499892</v>
      </c>
      <c r="L3048">
        <f t="shared" si="287"/>
        <v>8635186.2278372664</v>
      </c>
      <c r="M3048">
        <f t="shared" si="288"/>
        <v>7.9183127228170633</v>
      </c>
    </row>
    <row r="3049" spans="1:13" x14ac:dyDescent="0.25">
      <c r="A3049" s="1">
        <v>44963.055844907409</v>
      </c>
      <c r="B3049">
        <v>-100</v>
      </c>
      <c r="C3049">
        <f t="shared" si="283"/>
        <v>-10</v>
      </c>
      <c r="D3049">
        <v>7366394</v>
      </c>
      <c r="E3049">
        <f t="shared" si="284"/>
        <v>8633606</v>
      </c>
      <c r="F3049">
        <f>F3048+(B3049-F3048)/35</f>
        <v>-100.28332241597475</v>
      </c>
      <c r="G3049">
        <f>E3049-($P$2*E3049^3+$Q$2*E3049^2+$R$2*E3049+$S$2)*F3049^2-($P$3*E3049+$Q$3)*F3049</f>
        <v>8635213.1062178593</v>
      </c>
      <c r="I3049">
        <f t="shared" si="285"/>
        <v>-6.1002501625679884E-3</v>
      </c>
      <c r="J3049">
        <f t="shared" si="286"/>
        <v>15.433466447051217</v>
      </c>
      <c r="K3049">
        <f>E3049-I3048*F3049^2-J3048*F3049</f>
        <v>8635215.0424905587</v>
      </c>
      <c r="L3049">
        <f t="shared" si="287"/>
        <v>8635186.3238861114</v>
      </c>
      <c r="M3049">
        <f t="shared" si="288"/>
        <v>28.718604447320104</v>
      </c>
    </row>
    <row r="3050" spans="1:13" x14ac:dyDescent="0.25">
      <c r="A3050" s="1">
        <v>44963.055902777778</v>
      </c>
      <c r="B3050">
        <v>-100</v>
      </c>
      <c r="C3050">
        <f t="shared" si="283"/>
        <v>-10</v>
      </c>
      <c r="D3050">
        <v>7366395</v>
      </c>
      <c r="E3050">
        <f t="shared" si="284"/>
        <v>8633605</v>
      </c>
      <c r="F3050">
        <f>F3049+(B3050-F3049)/35</f>
        <v>-100.27522748980404</v>
      </c>
      <c r="G3050">
        <f>E3050-($P$2*E3050^3+$Q$2*E3050^2+$R$2*E3050+$S$2)*F3050^2-($P$3*E3050+$Q$3)*F3050</f>
        <v>8635211.9703112151</v>
      </c>
      <c r="I3050">
        <f t="shared" si="285"/>
        <v>-6.1002574871764637E-3</v>
      </c>
      <c r="J3050">
        <f t="shared" si="286"/>
        <v>15.433452234238118</v>
      </c>
      <c r="K3050">
        <f>E3050-I3049*F3050^2-J3049*F3050</f>
        <v>8635213.9331139624</v>
      </c>
      <c r="L3050">
        <f t="shared" si="287"/>
        <v>8635186.4159168713</v>
      </c>
      <c r="M3050">
        <f t="shared" si="288"/>
        <v>27.517197091132402</v>
      </c>
    </row>
    <row r="3051" spans="1:13" x14ac:dyDescent="0.25">
      <c r="A3051" s="1">
        <v>44963.055960648147</v>
      </c>
      <c r="B3051">
        <v>-100</v>
      </c>
      <c r="C3051">
        <f t="shared" si="283"/>
        <v>-10</v>
      </c>
      <c r="D3051">
        <v>7366395</v>
      </c>
      <c r="E3051">
        <f t="shared" si="284"/>
        <v>8633605</v>
      </c>
      <c r="F3051">
        <f>F3050+(B3051-F3050)/35</f>
        <v>-100.26736384723822</v>
      </c>
      <c r="G3051">
        <f>E3051-($P$2*E3051^3+$Q$2*E3051^2+$R$2*E3051+$S$2)*F3051^2-($P$3*E3051+$Q$3)*F3051</f>
        <v>8635211.8394735325</v>
      </c>
      <c r="I3051">
        <f t="shared" si="285"/>
        <v>-6.1002583609095495E-3</v>
      </c>
      <c r="J3051">
        <f t="shared" si="286"/>
        <v>15.433450538827032</v>
      </c>
      <c r="K3051">
        <f>E3051-I3050*F3051^2-J3050*F3051</f>
        <v>8635213.8007791899</v>
      </c>
      <c r="L3051">
        <f t="shared" si="287"/>
        <v>8635186.5071997456</v>
      </c>
      <c r="M3051">
        <f t="shared" si="288"/>
        <v>27.293579444289207</v>
      </c>
    </row>
    <row r="3052" spans="1:13" x14ac:dyDescent="0.25">
      <c r="A3052" s="1">
        <v>44963.056018518517</v>
      </c>
      <c r="B3052">
        <v>-100</v>
      </c>
      <c r="C3052">
        <f t="shared" si="283"/>
        <v>-10</v>
      </c>
      <c r="D3052">
        <v>7366397</v>
      </c>
      <c r="E3052">
        <f t="shared" si="284"/>
        <v>8633603</v>
      </c>
      <c r="F3052">
        <f>F3051+(B3052-F3051)/35</f>
        <v>-100.25972488017426</v>
      </c>
      <c r="G3052">
        <f>E3052-($P$2*E3052^3+$Q$2*E3052^2+$R$2*E3052+$S$2)*F3052^2-($P$3*E3052+$Q$3)*F3052</f>
        <v>8635209.709935328</v>
      </c>
      <c r="I3052">
        <f t="shared" si="285"/>
        <v>-6.1002724065701841E-3</v>
      </c>
      <c r="J3052">
        <f t="shared" si="286"/>
        <v>15.433423283558113</v>
      </c>
      <c r="K3052">
        <f>E3052-I3051*F3052^2-J3051*F3052</f>
        <v>8635211.6733778622</v>
      </c>
      <c r="L3052">
        <f t="shared" si="287"/>
        <v>8635186.591087006</v>
      </c>
      <c r="M3052">
        <f t="shared" si="288"/>
        <v>25.082290856167674</v>
      </c>
    </row>
    <row r="3053" spans="1:13" x14ac:dyDescent="0.25">
      <c r="A3053" s="1">
        <v>44963.056076388886</v>
      </c>
      <c r="B3053">
        <v>-100</v>
      </c>
      <c r="C3053">
        <f t="shared" si="283"/>
        <v>-10</v>
      </c>
      <c r="D3053">
        <v>7366418</v>
      </c>
      <c r="E3053">
        <f t="shared" si="284"/>
        <v>8633582</v>
      </c>
      <c r="F3053">
        <f>F3052+(B3053-F3052)/35</f>
        <v>-100.25230416931214</v>
      </c>
      <c r="G3053">
        <f>E3053-($P$2*E3053^3+$Q$2*E3053^2+$R$2*E3053+$S$2)*F3053^2-($P$3*E3053+$Q$3)*F3053</f>
        <v>8635188.5608560406</v>
      </c>
      <c r="I3053">
        <f t="shared" si="285"/>
        <v>-6.1004118627536741E-3</v>
      </c>
      <c r="J3053">
        <f t="shared" si="286"/>
        <v>15.43315262464445</v>
      </c>
      <c r="K3053">
        <f>E3053-I3052*F3053^2-J3052*F3053</f>
        <v>8635190.5471826233</v>
      </c>
      <c r="L3053">
        <f t="shared" si="287"/>
        <v>8635186.6042739917</v>
      </c>
      <c r="M3053">
        <f t="shared" si="288"/>
        <v>3.9429086316376925</v>
      </c>
    </row>
    <row r="3054" spans="1:13" x14ac:dyDescent="0.25">
      <c r="A3054" s="1">
        <v>44963.056134259263</v>
      </c>
      <c r="B3054">
        <v>-100</v>
      </c>
      <c r="C3054">
        <f t="shared" si="283"/>
        <v>-10</v>
      </c>
      <c r="D3054">
        <v>7366423</v>
      </c>
      <c r="E3054">
        <f t="shared" si="284"/>
        <v>8633577</v>
      </c>
      <c r="F3054">
        <f>F3053+(B3054-F3053)/35</f>
        <v>-100.24509547876036</v>
      </c>
      <c r="G3054">
        <f>E3054-($P$2*E3054^3+$Q$2*E3054^2+$R$2*E3054+$S$2)*F3054^2-($P$3*E3054+$Q$3)*F3054</f>
        <v>8635183.4348216169</v>
      </c>
      <c r="I3054">
        <f t="shared" si="285"/>
        <v>-6.1004458239324322E-3</v>
      </c>
      <c r="J3054">
        <f t="shared" si="286"/>
        <v>15.433086699034604</v>
      </c>
      <c r="K3054">
        <f>E3054-I3053*F3054^2-J3053*F3054</f>
        <v>8635185.401380159</v>
      </c>
      <c r="L3054">
        <f t="shared" si="287"/>
        <v>8635186.6002643462</v>
      </c>
      <c r="M3054">
        <f t="shared" si="288"/>
        <v>-1.1988841872662306</v>
      </c>
    </row>
    <row r="3055" spans="1:13" x14ac:dyDescent="0.25">
      <c r="A3055" s="1">
        <v>44963.056192129632</v>
      </c>
      <c r="B3055">
        <v>-100</v>
      </c>
      <c r="C3055">
        <f t="shared" si="283"/>
        <v>-10</v>
      </c>
      <c r="D3055">
        <v>7366415</v>
      </c>
      <c r="E3055">
        <f t="shared" si="284"/>
        <v>8633585</v>
      </c>
      <c r="F3055">
        <f>F3054+(B3055-F3054)/35</f>
        <v>-100.23809275079579</v>
      </c>
      <c r="G3055">
        <f>E3055-($P$2*E3055^3+$Q$2*E3055^2+$R$2*E3055+$S$2)*F3055^2-($P$3*E3055+$Q$3)*F3055</f>
        <v>8635191.3280689288</v>
      </c>
      <c r="I3055">
        <f t="shared" si="285"/>
        <v>-6.1003938357160337E-3</v>
      </c>
      <c r="J3055">
        <f t="shared" si="286"/>
        <v>15.433187616675028</v>
      </c>
      <c r="K3055">
        <f>E3055-I3054*F3055^2-J3054*F3055</f>
        <v>8635193.2784744166</v>
      </c>
      <c r="L3055">
        <f t="shared" si="287"/>
        <v>8635186.6225250456</v>
      </c>
      <c r="M3055">
        <f t="shared" si="288"/>
        <v>6.6559493709355593</v>
      </c>
    </row>
    <row r="3056" spans="1:13" x14ac:dyDescent="0.25">
      <c r="A3056" s="1">
        <v>44963.056250000001</v>
      </c>
      <c r="B3056">
        <v>-100</v>
      </c>
      <c r="C3056">
        <f t="shared" si="283"/>
        <v>-10</v>
      </c>
      <c r="D3056">
        <v>7366415</v>
      </c>
      <c r="E3056">
        <f t="shared" si="284"/>
        <v>8633585</v>
      </c>
      <c r="F3056">
        <f>F3055+(B3056-F3055)/35</f>
        <v>-100.23129010077305</v>
      </c>
      <c r="G3056">
        <f>E3056-($P$2*E3056^3+$Q$2*E3056^2+$R$2*E3056+$S$2)*F3056^2-($P$3*E3056+$Q$3)*F3056</f>
        <v>8635191.2148889713</v>
      </c>
      <c r="I3056">
        <f t="shared" si="285"/>
        <v>-6.1003945202529053E-3</v>
      </c>
      <c r="J3056">
        <f t="shared" si="286"/>
        <v>15.433186287960496</v>
      </c>
      <c r="K3056">
        <f>E3056-I3055*F3056^2-J3055*F3056</f>
        <v>8635193.1747620273</v>
      </c>
      <c r="L3056">
        <f t="shared" si="287"/>
        <v>8635186.6443658359</v>
      </c>
      <c r="M3056">
        <f t="shared" si="288"/>
        <v>6.5303961914032698</v>
      </c>
    </row>
    <row r="3057" spans="1:13" x14ac:dyDescent="0.25">
      <c r="A3057" s="1">
        <v>44963.056307870371</v>
      </c>
      <c r="B3057">
        <v>-100</v>
      </c>
      <c r="C3057">
        <f t="shared" si="283"/>
        <v>-10</v>
      </c>
      <c r="D3057">
        <v>7366406</v>
      </c>
      <c r="E3057">
        <f t="shared" si="284"/>
        <v>8633594</v>
      </c>
      <c r="F3057">
        <f>F3056+(B3057-F3056)/35</f>
        <v>-100.22468181217954</v>
      </c>
      <c r="G3057">
        <f>E3057-($P$2*E3057^3+$Q$2*E3057^2+$R$2*E3057+$S$2)*F3057^2-($P$3*E3057+$Q$3)*F3057</f>
        <v>8635200.1159173436</v>
      </c>
      <c r="I3057">
        <f t="shared" si="285"/>
        <v>-6.1003358408413533E-3</v>
      </c>
      <c r="J3057">
        <f t="shared" si="286"/>
        <v>15.433300179985793</v>
      </c>
      <c r="K3057">
        <f>E3057-I3056*F3057^2-J3056*F3057</f>
        <v>8635202.0645677615</v>
      </c>
      <c r="L3057">
        <f t="shared" si="287"/>
        <v>8635186.6957665086</v>
      </c>
      <c r="M3057">
        <f t="shared" si="288"/>
        <v>15.368801252916455</v>
      </c>
    </row>
    <row r="3058" spans="1:13" x14ac:dyDescent="0.25">
      <c r="A3058" s="1">
        <v>44963.05636574074</v>
      </c>
      <c r="B3058">
        <v>-100</v>
      </c>
      <c r="C3058">
        <f t="shared" si="283"/>
        <v>-10</v>
      </c>
      <c r="D3058">
        <v>7366406</v>
      </c>
      <c r="E3058">
        <f t="shared" si="284"/>
        <v>8633594</v>
      </c>
      <c r="F3058">
        <f>F3057+(B3058-F3057)/35</f>
        <v>-100.21826233183155</v>
      </c>
      <c r="G3058">
        <f>E3058-($P$2*E3058^3+$Q$2*E3058^2+$R$2*E3058+$S$2)*F3058^2-($P$3*E3058+$Q$3)*F3058</f>
        <v>8635200.009112794</v>
      </c>
      <c r="I3058">
        <f t="shared" si="285"/>
        <v>-6.1003364752068023E-3</v>
      </c>
      <c r="J3058">
        <f t="shared" si="286"/>
        <v>15.433298948823847</v>
      </c>
      <c r="K3058">
        <f>E3058-I3057*F3058^2-J3057*F3058</f>
        <v>8635201.9684698079</v>
      </c>
      <c r="L3058">
        <f t="shared" si="287"/>
        <v>8635186.7466755193</v>
      </c>
      <c r="M3058">
        <f t="shared" si="288"/>
        <v>15.221794288605452</v>
      </c>
    </row>
    <row r="3059" spans="1:13" x14ac:dyDescent="0.25">
      <c r="A3059" s="1">
        <v>44963.056423611109</v>
      </c>
      <c r="B3059">
        <v>-100</v>
      </c>
      <c r="C3059">
        <f t="shared" si="283"/>
        <v>-10</v>
      </c>
      <c r="D3059">
        <v>7366408</v>
      </c>
      <c r="E3059">
        <f t="shared" si="284"/>
        <v>8633592</v>
      </c>
      <c r="F3059">
        <f>F3058+(B3059-F3058)/35</f>
        <v>-100.2120262652078</v>
      </c>
      <c r="G3059">
        <f>E3059-($P$2*E3059^3+$Q$2*E3059^2+$R$2*E3059+$S$2)*F3059^2-($P$3*E3059+$Q$3)*F3059</f>
        <v>8635197.9029219002</v>
      </c>
      <c r="I3059">
        <f t="shared" si="285"/>
        <v>-6.1003503637877543E-3</v>
      </c>
      <c r="J3059">
        <f t="shared" si="286"/>
        <v>15.433271993555422</v>
      </c>
      <c r="K3059">
        <f>E3059-I3058*F3059^2-J3058*F3059</f>
        <v>8635199.864484923</v>
      </c>
      <c r="L3059">
        <f t="shared" si="287"/>
        <v>8635186.79040155</v>
      </c>
      <c r="M3059">
        <f t="shared" si="288"/>
        <v>13.074083372950554</v>
      </c>
    </row>
    <row r="3060" spans="1:13" x14ac:dyDescent="0.25">
      <c r="A3060" s="1">
        <v>44963.056481481479</v>
      </c>
      <c r="B3060">
        <v>-100</v>
      </c>
      <c r="C3060">
        <f t="shared" si="283"/>
        <v>-10</v>
      </c>
      <c r="D3060">
        <v>7366407</v>
      </c>
      <c r="E3060">
        <f t="shared" si="284"/>
        <v>8633593</v>
      </c>
      <c r="F3060">
        <f>F3059+(B3060-F3059)/35</f>
        <v>-100.20596837191614</v>
      </c>
      <c r="G3060">
        <f>E3060-($P$2*E3060^3+$Q$2*E3060^2+$R$2*E3060+$S$2)*F3060^2-($P$3*E3060+$Q$3)*F3060</f>
        <v>8635198.8033534661</v>
      </c>
      <c r="I3060">
        <f t="shared" si="285"/>
        <v>-6.1003444457128353E-3</v>
      </c>
      <c r="J3060">
        <f t="shared" si="286"/>
        <v>15.43328347958807</v>
      </c>
      <c r="K3060">
        <f>E3060-I3059*F3060^2-J3059*F3060</f>
        <v>8635200.76102354</v>
      </c>
      <c r="L3060">
        <f t="shared" si="287"/>
        <v>8635186.8369702902</v>
      </c>
      <c r="M3060">
        <f t="shared" si="288"/>
        <v>13.924053249880672</v>
      </c>
    </row>
    <row r="3061" spans="1:13" x14ac:dyDescent="0.25">
      <c r="A3061" s="1">
        <v>44963.056539351855</v>
      </c>
      <c r="B3061">
        <v>-100</v>
      </c>
      <c r="C3061">
        <f t="shared" si="283"/>
        <v>-10</v>
      </c>
      <c r="D3061">
        <v>7366417</v>
      </c>
      <c r="E3061">
        <f t="shared" si="284"/>
        <v>8633583</v>
      </c>
      <c r="F3061">
        <f>F3060+(B3061-F3060)/35</f>
        <v>-100.20008356128997</v>
      </c>
      <c r="G3061">
        <f>E3061-($P$2*E3061^3+$Q$2*E3061^2+$R$2*E3061+$S$2)*F3061^2-($P$3*E3061+$Q$3)*F3061</f>
        <v>8635188.6932553165</v>
      </c>
      <c r="I3061">
        <f t="shared" si="285"/>
        <v>-6.1004110910829468E-3</v>
      </c>
      <c r="J3061">
        <f t="shared" si="286"/>
        <v>15.433154122518232</v>
      </c>
      <c r="K3061">
        <f>E3061-I3060*F3061^2-J3060*F3061</f>
        <v>8635190.6640986837</v>
      </c>
      <c r="L3061">
        <f t="shared" si="287"/>
        <v>8635186.8497273847</v>
      </c>
      <c r="M3061">
        <f t="shared" si="288"/>
        <v>3.8143712989985943</v>
      </c>
    </row>
    <row r="3062" spans="1:13" x14ac:dyDescent="0.25">
      <c r="A3062" s="1">
        <v>44963.056597222225</v>
      </c>
      <c r="B3062">
        <v>-100</v>
      </c>
      <c r="C3062">
        <f t="shared" si="283"/>
        <v>-10</v>
      </c>
      <c r="D3062">
        <v>7366409</v>
      </c>
      <c r="E3062">
        <f t="shared" si="284"/>
        <v>8633591</v>
      </c>
      <c r="F3062">
        <f>F3061+(B3062-F3061)/35</f>
        <v>-100.19436688811025</v>
      </c>
      <c r="G3062">
        <f>E3062-($P$2*E3062^3+$Q$2*E3062^2+$R$2*E3062+$S$2)*F3062^2-($P$3*E3062+$Q$3)*F3062</f>
        <v>8635196.6078981478</v>
      </c>
      <c r="I3062">
        <f t="shared" si="285"/>
        <v>-6.1003589970738403E-3</v>
      </c>
      <c r="J3062">
        <f t="shared" si="286"/>
        <v>15.433255237435858</v>
      </c>
      <c r="K3062">
        <f>E3062-I3061*F3062^2-J3061*F3062</f>
        <v>8635198.5565913506</v>
      </c>
      <c r="L3062">
        <f t="shared" si="287"/>
        <v>8635186.8887502644</v>
      </c>
      <c r="M3062">
        <f t="shared" si="288"/>
        <v>11.667841086164117</v>
      </c>
    </row>
    <row r="3063" spans="1:13" x14ac:dyDescent="0.25">
      <c r="A3063" s="1">
        <v>44963.056655092594</v>
      </c>
      <c r="B3063">
        <v>-100</v>
      </c>
      <c r="C3063">
        <f t="shared" si="283"/>
        <v>-10</v>
      </c>
      <c r="D3063">
        <v>7366388</v>
      </c>
      <c r="E3063">
        <f t="shared" si="284"/>
        <v>8633612</v>
      </c>
      <c r="F3063">
        <f>F3062+(B3063-F3062)/35</f>
        <v>-100.18881354844996</v>
      </c>
      <c r="G3063">
        <f>E3063-($P$2*E3063^3+$Q$2*E3063^2+$R$2*E3063+$S$2)*F3063^2-($P$3*E3063+$Q$3)*F3063</f>
        <v>8635217.5411035363</v>
      </c>
      <c r="I3063">
        <f t="shared" si="285"/>
        <v>-6.1002209045213363E-3</v>
      </c>
      <c r="J3063">
        <f t="shared" si="286"/>
        <v>15.433523217693761</v>
      </c>
      <c r="K3063">
        <f>E3063-I3062*F3063^2-J3062*F3063</f>
        <v>8635219.4737049676</v>
      </c>
      <c r="L3063">
        <f t="shared" si="287"/>
        <v>8635186.9973667804</v>
      </c>
      <c r="M3063">
        <f t="shared" si="288"/>
        <v>32.476338187232614</v>
      </c>
    </row>
    <row r="3064" spans="1:13" x14ac:dyDescent="0.25">
      <c r="A3064" s="1">
        <v>44963.056712962964</v>
      </c>
      <c r="B3064">
        <v>-100</v>
      </c>
      <c r="C3064">
        <f t="shared" si="283"/>
        <v>-10</v>
      </c>
      <c r="D3064">
        <v>7366388</v>
      </c>
      <c r="E3064">
        <f t="shared" si="284"/>
        <v>8633612</v>
      </c>
      <c r="F3064">
        <f>F3063+(B3064-F3063)/35</f>
        <v>-100.1834188756371</v>
      </c>
      <c r="G3064">
        <f>E3064-($P$2*E3064^3+$Q$2*E3064^2+$R$2*E3064+$S$2)*F3064^2-($P$3*E3064+$Q$3)*F3064</f>
        <v>8635217.4513505027</v>
      </c>
      <c r="I3064">
        <f t="shared" si="285"/>
        <v>-6.1002213296816876E-3</v>
      </c>
      <c r="J3064">
        <f t="shared" si="286"/>
        <v>15.433522392755165</v>
      </c>
      <c r="K3064">
        <f>E3064-I3063*F3064^2-J3063*F3064</f>
        <v>8635219.4093146492</v>
      </c>
      <c r="L3064">
        <f t="shared" si="287"/>
        <v>8635187.1054066066</v>
      </c>
      <c r="M3064">
        <f t="shared" si="288"/>
        <v>32.303908042609692</v>
      </c>
    </row>
    <row r="3065" spans="1:13" x14ac:dyDescent="0.25">
      <c r="A3065" s="1">
        <v>44963.056770833333</v>
      </c>
      <c r="B3065">
        <v>-100</v>
      </c>
      <c r="C3065">
        <f t="shared" si="283"/>
        <v>-10</v>
      </c>
      <c r="D3065">
        <v>7366408</v>
      </c>
      <c r="E3065">
        <f t="shared" si="284"/>
        <v>8633592</v>
      </c>
      <c r="F3065">
        <f>F3064+(B3065-F3064)/35</f>
        <v>-100.17817833633319</v>
      </c>
      <c r="G3065">
        <f>E3065-($P$2*E3065^3+$Q$2*E3065^2+$R$2*E3065+$S$2)*F3065^2-($P$3*E3065+$Q$3)*F3065</f>
        <v>8635197.3397863209</v>
      </c>
      <c r="I3065">
        <f t="shared" si="285"/>
        <v>-6.1003539450297239E-3</v>
      </c>
      <c r="J3065">
        <f t="shared" si="286"/>
        <v>15.433265042865557</v>
      </c>
      <c r="K3065">
        <f>E3065-I3064*F3065^2-J3064*F3065</f>
        <v>8635199.321951041</v>
      </c>
      <c r="L3065">
        <f t="shared" si="287"/>
        <v>8635187.1461284216</v>
      </c>
      <c r="M3065">
        <f t="shared" si="288"/>
        <v>12.175822619348764</v>
      </c>
    </row>
    <row r="3066" spans="1:13" x14ac:dyDescent="0.25">
      <c r="A3066" s="1">
        <v>44963.056828703702</v>
      </c>
      <c r="B3066">
        <v>-100</v>
      </c>
      <c r="C3066">
        <f t="shared" si="283"/>
        <v>-10</v>
      </c>
      <c r="D3066">
        <v>7366423</v>
      </c>
      <c r="E3066">
        <f t="shared" si="284"/>
        <v>8633577</v>
      </c>
      <c r="F3066">
        <f>F3065+(B3066-F3065)/35</f>
        <v>-100.17308752672368</v>
      </c>
      <c r="G3066">
        <f>E3066-($P$2*E3066^3+$Q$2*E3066^2+$R$2*E3066+$S$2)*F3066^2-($P$3*E3066+$Q$3)*F3066</f>
        <v>8635182.2368093077</v>
      </c>
      <c r="I3066">
        <f t="shared" si="285"/>
        <v>-6.1004536685089761E-3</v>
      </c>
      <c r="J3066">
        <f t="shared" si="286"/>
        <v>15.433071470365036</v>
      </c>
      <c r="K3066">
        <f>E3066-I3065*F3066^2-J3065*F3066</f>
        <v>8635184.2127112094</v>
      </c>
      <c r="L3066">
        <f t="shared" si="287"/>
        <v>8635187.1363503635</v>
      </c>
      <c r="M3066">
        <f t="shared" si="288"/>
        <v>-2.9236391540616751</v>
      </c>
    </row>
    <row r="3067" spans="1:13" x14ac:dyDescent="0.25">
      <c r="A3067" s="1">
        <v>44963.056886574072</v>
      </c>
      <c r="B3067">
        <v>-101</v>
      </c>
      <c r="C3067">
        <f t="shared" si="283"/>
        <v>-10.1</v>
      </c>
      <c r="D3067">
        <v>7366400</v>
      </c>
      <c r="E3067">
        <f t="shared" si="284"/>
        <v>8633600</v>
      </c>
      <c r="F3067">
        <f>F3066+(B3067-F3066)/35</f>
        <v>-100.19671359738871</v>
      </c>
      <c r="G3067">
        <f>E3067-($P$2*E3067^3+$Q$2*E3067^2+$R$2*E3067+$S$2)*F3067^2-($P$3*E3067+$Q$3)*F3067</f>
        <v>8635205.6579119805</v>
      </c>
      <c r="I3067">
        <f t="shared" si="285"/>
        <v>-6.1002993792271809E-3</v>
      </c>
      <c r="J3067">
        <f t="shared" si="286"/>
        <v>15.433370941346666</v>
      </c>
      <c r="K3067">
        <f>E3067-I3066*F3067^2-J3066*F3067</f>
        <v>8635207.5878232308</v>
      </c>
      <c r="L3067">
        <f t="shared" si="287"/>
        <v>8635187.2045219392</v>
      </c>
      <c r="M3067">
        <f t="shared" si="288"/>
        <v>20.383301291614771</v>
      </c>
    </row>
    <row r="3068" spans="1:13" x14ac:dyDescent="0.25">
      <c r="A3068" s="1">
        <v>44963.056944444441</v>
      </c>
      <c r="B3068">
        <v>-100</v>
      </c>
      <c r="C3068">
        <f t="shared" si="283"/>
        <v>-10</v>
      </c>
      <c r="D3068">
        <v>7366408</v>
      </c>
      <c r="E3068">
        <f t="shared" si="284"/>
        <v>8633592</v>
      </c>
      <c r="F3068">
        <f>F3067+(B3068-F3067)/35</f>
        <v>-100.19109320889189</v>
      </c>
      <c r="G3068">
        <f>E3068-($P$2*E3068^3+$Q$2*E3068^2+$R$2*E3068+$S$2)*F3068^2-($P$3*E3068+$Q$3)*F3068</f>
        <v>8635197.5546522979</v>
      </c>
      <c r="I3068">
        <f t="shared" si="285"/>
        <v>-6.1003526200948954E-3</v>
      </c>
      <c r="J3068">
        <f t="shared" si="286"/>
        <v>15.433267614360034</v>
      </c>
      <c r="K3068">
        <f>E3068-I3067*F3068^2-J3067*F3068</f>
        <v>8635199.522668222</v>
      </c>
      <c r="L3068">
        <f t="shared" si="287"/>
        <v>8635187.245582426</v>
      </c>
      <c r="M3068">
        <f t="shared" si="288"/>
        <v>12.277085795998573</v>
      </c>
    </row>
    <row r="3069" spans="1:13" x14ac:dyDescent="0.25">
      <c r="A3069" s="1">
        <v>44963.057002314818</v>
      </c>
      <c r="B3069">
        <v>-100</v>
      </c>
      <c r="C3069">
        <f t="shared" si="283"/>
        <v>-10</v>
      </c>
      <c r="D3069">
        <v>7366412</v>
      </c>
      <c r="E3069">
        <f t="shared" si="284"/>
        <v>8633588</v>
      </c>
      <c r="F3069">
        <f>F3068+(B3069-F3068)/35</f>
        <v>-100.18563340292354</v>
      </c>
      <c r="G3069">
        <f>E3069-($P$2*E3069^3+$Q$2*E3069^2+$R$2*E3069+$S$2)*F3069^2-($P$3*E3069+$Q$3)*F3069</f>
        <v>8635193.4589411672</v>
      </c>
      <c r="I3069">
        <f t="shared" si="285"/>
        <v>-6.1003796881138328E-3</v>
      </c>
      <c r="J3069">
        <f t="shared" si="286"/>
        <v>15.433215077414474</v>
      </c>
      <c r="K3069">
        <f>E3069-I3068*F3069^2-J3068*F3069</f>
        <v>8635195.4219136816</v>
      </c>
      <c r="L3069">
        <f t="shared" si="287"/>
        <v>8635187.272836864</v>
      </c>
      <c r="M3069">
        <f t="shared" si="288"/>
        <v>8.1490768175572157</v>
      </c>
    </row>
    <row r="3070" spans="1:13" x14ac:dyDescent="0.25">
      <c r="A3070" s="1">
        <v>44963.057060185187</v>
      </c>
      <c r="B3070">
        <v>-100</v>
      </c>
      <c r="C3070">
        <f t="shared" si="283"/>
        <v>-10</v>
      </c>
      <c r="D3070">
        <v>7366401</v>
      </c>
      <c r="E3070">
        <f t="shared" si="284"/>
        <v>8633599</v>
      </c>
      <c r="F3070">
        <f>F3069+(B3070-F3069)/35</f>
        <v>-100.18032959141144</v>
      </c>
      <c r="G3070">
        <f>E3070-($P$2*E3070^3+$Q$2*E3070^2+$R$2*E3070+$S$2)*F3070^2-($P$3*E3070+$Q$3)*F3070</f>
        <v>8635204.3841085881</v>
      </c>
      <c r="I3070">
        <f t="shared" si="285"/>
        <v>-6.1003076923213939E-3</v>
      </c>
      <c r="J3070">
        <f t="shared" si="286"/>
        <v>15.433354808565809</v>
      </c>
      <c r="K3070">
        <f>E3070-I3069*F3070^2-J3069*F3070</f>
        <v>8635206.3285841625</v>
      </c>
      <c r="L3070">
        <f t="shared" si="287"/>
        <v>8635187.3363560215</v>
      </c>
      <c r="M3070">
        <f t="shared" si="288"/>
        <v>18.992228141054511</v>
      </c>
    </row>
    <row r="3071" spans="1:13" x14ac:dyDescent="0.25">
      <c r="A3071" s="1">
        <v>44963.057118055556</v>
      </c>
      <c r="B3071">
        <v>-100</v>
      </c>
      <c r="C3071">
        <f t="shared" si="283"/>
        <v>-10</v>
      </c>
      <c r="D3071">
        <v>7366401</v>
      </c>
      <c r="E3071">
        <f t="shared" si="284"/>
        <v>8633599</v>
      </c>
      <c r="F3071">
        <f>F3070+(B3071-F3070)/35</f>
        <v>-100.17517731737111</v>
      </c>
      <c r="G3071">
        <f>E3071-($P$2*E3071^3+$Q$2*E3071^2+$R$2*E3071+$S$2)*F3071^2-($P$3*E3071+$Q$3)*F3071</f>
        <v>8635204.2983897254</v>
      </c>
      <c r="I3071">
        <f t="shared" si="285"/>
        <v>-6.1003081712058815E-3</v>
      </c>
      <c r="J3071">
        <f t="shared" si="286"/>
        <v>15.433353879238055</v>
      </c>
      <c r="K3071">
        <f>E3071-I3070*F3071^2-J3070*F3071</f>
        <v>8635206.2560457811</v>
      </c>
      <c r="L3071">
        <f t="shared" si="287"/>
        <v>8635187.3994216546</v>
      </c>
      <c r="M3071">
        <f t="shared" si="288"/>
        <v>18.856624126434326</v>
      </c>
    </row>
    <row r="3072" spans="1:13" x14ac:dyDescent="0.25">
      <c r="A3072" s="1">
        <v>44963.057175925926</v>
      </c>
      <c r="B3072">
        <v>-100</v>
      </c>
      <c r="C3072">
        <f t="shared" si="283"/>
        <v>-10</v>
      </c>
      <c r="D3072">
        <v>7366422</v>
      </c>
      <c r="E3072">
        <f t="shared" si="284"/>
        <v>8633578</v>
      </c>
      <c r="F3072">
        <f>F3071+(B3072-F3071)/35</f>
        <v>-100.17017225116051</v>
      </c>
      <c r="G3072">
        <f>E3072-($P$2*E3072^3+$Q$2*E3072^2+$R$2*E3072+$S$2)*F3072^2-($P$3*E3072+$Q$3)*F3072</f>
        <v>8635183.1895272806</v>
      </c>
      <c r="I3072">
        <f t="shared" si="285"/>
        <v>-6.1004473338002185E-3</v>
      </c>
      <c r="J3072">
        <f t="shared" si="286"/>
        <v>15.43308376795278</v>
      </c>
      <c r="K3072">
        <f>E3072-I3071*F3072^2-J3071*F3072</f>
        <v>8635185.1725955009</v>
      </c>
      <c r="L3072">
        <f t="shared" si="287"/>
        <v>8635187.3919989001</v>
      </c>
      <c r="M3072">
        <f t="shared" si="288"/>
        <v>-2.2194033991545439</v>
      </c>
    </row>
    <row r="3073" spans="1:13" x14ac:dyDescent="0.25">
      <c r="A3073" s="1">
        <v>44963.057233796295</v>
      </c>
      <c r="B3073">
        <v>-100</v>
      </c>
      <c r="C3073">
        <f t="shared" si="283"/>
        <v>-10</v>
      </c>
      <c r="D3073">
        <v>7366425</v>
      </c>
      <c r="E3073">
        <f t="shared" si="284"/>
        <v>8633575</v>
      </c>
      <c r="F3073">
        <f>F3072+(B3073-F3072)/35</f>
        <v>-100.16531018684164</v>
      </c>
      <c r="G3073">
        <f>E3073-($P$2*E3073^3+$Q$2*E3073^2+$R$2*E3073+$S$2)*F3073^2-($P$3*E3073+$Q$3)*F3073</f>
        <v>8635180.1049824264</v>
      </c>
      <c r="I3073">
        <f t="shared" si="285"/>
        <v>-6.1004678355942588E-3</v>
      </c>
      <c r="J3073">
        <f t="shared" si="286"/>
        <v>15.433043967143519</v>
      </c>
      <c r="K3073">
        <f>E3073-I3072*F3073^2-J3072*F3073</f>
        <v>8635182.0659560207</v>
      </c>
      <c r="L3073">
        <f t="shared" si="287"/>
        <v>8635187.3742454238</v>
      </c>
      <c r="M3073">
        <f t="shared" si="288"/>
        <v>-5.3082894030958414</v>
      </c>
    </row>
    <row r="3074" spans="1:13" x14ac:dyDescent="0.25">
      <c r="A3074" s="1">
        <v>44963.057291666664</v>
      </c>
      <c r="B3074">
        <v>-100</v>
      </c>
      <c r="C3074">
        <f t="shared" si="283"/>
        <v>-10</v>
      </c>
      <c r="D3074">
        <v>7366415</v>
      </c>
      <c r="E3074">
        <f t="shared" si="284"/>
        <v>8633585</v>
      </c>
      <c r="F3074">
        <f>F3073+(B3074-F3073)/35</f>
        <v>-100.16058703864616</v>
      </c>
      <c r="G3074">
        <f>E3074-($P$2*E3074^3+$Q$2*E3074^2+$R$2*E3074+$S$2)*F3074^2-($P$3*E3074+$Q$3)*F3074</f>
        <v>8635190.0385912582</v>
      </c>
      <c r="I3074">
        <f t="shared" si="285"/>
        <v>-6.1004023828132858E-3</v>
      </c>
      <c r="J3074">
        <f t="shared" si="286"/>
        <v>15.433171026203254</v>
      </c>
      <c r="K3074">
        <f>E3074-I3073*F3074^2-J3073*F3074</f>
        <v>8635191.9835104309</v>
      </c>
      <c r="L3074">
        <f t="shared" si="287"/>
        <v>8635187.3896096405</v>
      </c>
      <c r="M3074">
        <f t="shared" si="288"/>
        <v>4.593900790438056</v>
      </c>
    </row>
    <row r="3075" spans="1:13" x14ac:dyDescent="0.25">
      <c r="A3075" s="1">
        <v>44963.057349537034</v>
      </c>
      <c r="B3075">
        <v>-100</v>
      </c>
      <c r="C3075">
        <f t="shared" ref="C3075:C3138" si="289">B3075/10</f>
        <v>-10</v>
      </c>
      <c r="D3075">
        <v>7366414</v>
      </c>
      <c r="E3075">
        <f t="shared" ref="E3075:E3138" si="290">16000000-D3075</f>
        <v>8633586</v>
      </c>
      <c r="F3075">
        <f>F3074+(B3075-F3074)/35</f>
        <v>-100.15599883754199</v>
      </c>
      <c r="G3075">
        <f>E3075-($P$2*E3075^3+$Q$2*E3075^2+$R$2*E3075+$S$2)*F3075^2-($P$3*E3075+$Q$3)*F3075</f>
        <v>8635190.9634773154</v>
      </c>
      <c r="I3075">
        <f t="shared" si="285"/>
        <v>-6.1003962072945228E-3</v>
      </c>
      <c r="J3075">
        <f t="shared" si="286"/>
        <v>15.433183013342713</v>
      </c>
      <c r="K3075">
        <f>E3075-I3074*F3075^2-J3074*F3075</f>
        <v>8635192.91916278</v>
      </c>
      <c r="L3075">
        <f t="shared" si="287"/>
        <v>8635187.4080414847</v>
      </c>
      <c r="M3075">
        <f t="shared" si="288"/>
        <v>5.5111212953925133</v>
      </c>
    </row>
    <row r="3076" spans="1:13" x14ac:dyDescent="0.25">
      <c r="A3076" s="1">
        <v>44963.05740740741</v>
      </c>
      <c r="B3076">
        <v>-100</v>
      </c>
      <c r="C3076">
        <f t="shared" si="289"/>
        <v>-10</v>
      </c>
      <c r="D3076">
        <v>7366432</v>
      </c>
      <c r="E3076">
        <f t="shared" si="290"/>
        <v>8633568</v>
      </c>
      <c r="F3076">
        <f>F3075+(B3076-F3075)/35</f>
        <v>-100.15154172789794</v>
      </c>
      <c r="G3076">
        <f>E3076-($P$2*E3076^3+$Q$2*E3076^2+$R$2*E3076+$S$2)*F3076^2-($P$3*E3076+$Q$3)*F3076</f>
        <v>8635172.8673927374</v>
      </c>
      <c r="I3076">
        <f t="shared" ref="I3076:I3139" si="291">$P$2*K3076^3+$Q$2*K3076^2+$R$2*K3076+$S$2</f>
        <v>-6.1005154784297133E-3</v>
      </c>
      <c r="J3076">
        <f t="shared" ref="J3076:J3139" si="292">$P$3*K3076+$Q$3</f>
        <v>15.432951469316819</v>
      </c>
      <c r="K3076">
        <f>E3076-I3075*F3076^2-J3075*F3076</f>
        <v>8635174.8460676391</v>
      </c>
      <c r="L3076">
        <f t="shared" ref="L3076:L3139" si="293">L3075+(K3076-L3075)/300</f>
        <v>8635187.3661682382</v>
      </c>
      <c r="M3076">
        <f t="shared" ref="M3076:M3139" si="294">K3076-L3076</f>
        <v>-12.52010059915483</v>
      </c>
    </row>
    <row r="3077" spans="1:13" x14ac:dyDescent="0.25">
      <c r="A3077" s="1">
        <v>44963.05746527778</v>
      </c>
      <c r="B3077">
        <v>-100</v>
      </c>
      <c r="C3077">
        <f t="shared" si="289"/>
        <v>-10</v>
      </c>
      <c r="D3077">
        <v>7366425</v>
      </c>
      <c r="E3077">
        <f t="shared" si="290"/>
        <v>8633575</v>
      </c>
      <c r="F3077">
        <f>F3076+(B3077-F3076)/35</f>
        <v>-100.14721196424371</v>
      </c>
      <c r="G3077">
        <f>E3077-($P$2*E3077^3+$Q$2*E3077^2+$R$2*E3077+$S$2)*F3077^2-($P$3*E3077+$Q$3)*F3077</f>
        <v>8635179.8038903754</v>
      </c>
      <c r="I3077">
        <f t="shared" si="291"/>
        <v>-6.1004699077145119E-3</v>
      </c>
      <c r="J3077">
        <f t="shared" si="292"/>
        <v>15.433039944409458</v>
      </c>
      <c r="K3077">
        <f>E3077-I3076*F3077^2-J3076*F3077</f>
        <v>8635181.7519627959</v>
      </c>
      <c r="L3077">
        <f t="shared" si="293"/>
        <v>8635187.3474542201</v>
      </c>
      <c r="M3077">
        <f t="shared" si="294"/>
        <v>-5.595491424202919</v>
      </c>
    </row>
    <row r="3078" spans="1:13" x14ac:dyDescent="0.25">
      <c r="A3078" s="1">
        <v>44963.057523148149</v>
      </c>
      <c r="B3078">
        <v>-100</v>
      </c>
      <c r="C3078">
        <f t="shared" si="289"/>
        <v>-10</v>
      </c>
      <c r="D3078">
        <v>7366425</v>
      </c>
      <c r="E3078">
        <f t="shared" si="290"/>
        <v>8633575</v>
      </c>
      <c r="F3078">
        <f>F3077+(B3078-F3077)/35</f>
        <v>-100.14300590812246</v>
      </c>
      <c r="G3078">
        <f>E3078-($P$2*E3078^3+$Q$2*E3078^2+$R$2*E3078+$S$2)*F3078^2-($P$3*E3078+$Q$3)*F3078</f>
        <v>8635179.7339166701</v>
      </c>
      <c r="I3078">
        <f t="shared" si="291"/>
        <v>-6.1004703145286499E-3</v>
      </c>
      <c r="J3078">
        <f t="shared" si="292"/>
        <v>15.433039154604458</v>
      </c>
      <c r="K3078">
        <f>E3078-I3077*F3078^2-J3077*F3078</f>
        <v>8635181.6903148182</v>
      </c>
      <c r="L3078">
        <f t="shared" si="293"/>
        <v>8635187.3285970893</v>
      </c>
      <c r="M3078">
        <f t="shared" si="294"/>
        <v>-5.6382822711020708</v>
      </c>
    </row>
    <row r="3079" spans="1:13" x14ac:dyDescent="0.25">
      <c r="A3079" s="1">
        <v>44963.057581018518</v>
      </c>
      <c r="B3079">
        <v>-100</v>
      </c>
      <c r="C3079">
        <f t="shared" si="289"/>
        <v>-10</v>
      </c>
      <c r="D3079">
        <v>7366413</v>
      </c>
      <c r="E3079">
        <f t="shared" si="290"/>
        <v>8633587</v>
      </c>
      <c r="F3079">
        <f>F3078+(B3079-F3078)/35</f>
        <v>-100.13892002503324</v>
      </c>
      <c r="G3079">
        <f>E3079-($P$2*E3079^3+$Q$2*E3079^2+$R$2*E3079+$S$2)*F3079^2-($P$3*E3079+$Q$3)*F3079</f>
        <v>8635191.6805627644</v>
      </c>
      <c r="I3079">
        <f t="shared" si="291"/>
        <v>-6.1003915670809761E-3</v>
      </c>
      <c r="J3079">
        <f t="shared" si="292"/>
        <v>15.433192020198277</v>
      </c>
      <c r="K3079">
        <f>E3079-I3078*F3079^2-J3078*F3079</f>
        <v>8635193.622190021</v>
      </c>
      <c r="L3079">
        <f t="shared" si="293"/>
        <v>8635187.3495757319</v>
      </c>
      <c r="M3079">
        <f t="shared" si="294"/>
        <v>6.2726142890751362</v>
      </c>
    </row>
    <row r="3080" spans="1:13" x14ac:dyDescent="0.25">
      <c r="A3080" s="1">
        <v>44963.057638888888</v>
      </c>
      <c r="B3080">
        <v>-100</v>
      </c>
      <c r="C3080">
        <f t="shared" si="289"/>
        <v>-10</v>
      </c>
      <c r="D3080">
        <v>7366426</v>
      </c>
      <c r="E3080">
        <f t="shared" si="290"/>
        <v>8633574</v>
      </c>
      <c r="F3080">
        <f>F3079+(B3080-F3079)/35</f>
        <v>-100.13495088146087</v>
      </c>
      <c r="G3080">
        <f>E3080-($P$2*E3080^3+$Q$2*E3080^2+$R$2*E3080+$S$2)*F3080^2-($P$3*E3080+$Q$3)*F3080</f>
        <v>8635178.5986921657</v>
      </c>
      <c r="I3080">
        <f t="shared" si="291"/>
        <v>-6.1004777036188784E-3</v>
      </c>
      <c r="J3080">
        <f t="shared" si="292"/>
        <v>15.43302480937237</v>
      </c>
      <c r="K3080">
        <f>E3080-I3079*F3080^2-J3079*F3080</f>
        <v>8635180.5706022996</v>
      </c>
      <c r="L3080">
        <f t="shared" si="293"/>
        <v>8635187.3269791547</v>
      </c>
      <c r="M3080">
        <f t="shared" si="294"/>
        <v>-6.7563768550753593</v>
      </c>
    </row>
    <row r="3081" spans="1:13" x14ac:dyDescent="0.25">
      <c r="A3081" s="1">
        <v>44963.057696759257</v>
      </c>
      <c r="B3081">
        <v>-100</v>
      </c>
      <c r="C3081">
        <f t="shared" si="289"/>
        <v>-10</v>
      </c>
      <c r="D3081">
        <v>7366430</v>
      </c>
      <c r="E3081">
        <f t="shared" si="290"/>
        <v>8633570</v>
      </c>
      <c r="F3081">
        <f>F3080+(B3081-F3080)/35</f>
        <v>-100.13109514199056</v>
      </c>
      <c r="G3081">
        <f>E3081-($P$2*E3081^3+$Q$2*E3081^2+$R$2*E3081+$S$2)*F3081^2-($P$3*E3081+$Q$3)*F3081</f>
        <v>8635174.5296739675</v>
      </c>
      <c r="I3081">
        <f t="shared" si="291"/>
        <v>-6.1005046275255381E-3</v>
      </c>
      <c r="J3081">
        <f t="shared" si="292"/>
        <v>15.432972537090407</v>
      </c>
      <c r="K3081">
        <f>E3081-I3080*F3081^2-J3080*F3081</f>
        <v>8635176.4905059915</v>
      </c>
      <c r="L3081">
        <f t="shared" si="293"/>
        <v>8635187.2908575777</v>
      </c>
      <c r="M3081">
        <f t="shared" si="294"/>
        <v>-10.800351586192846</v>
      </c>
    </row>
    <row r="3082" spans="1:13" x14ac:dyDescent="0.25">
      <c r="A3082" s="1">
        <v>44963.057754629626</v>
      </c>
      <c r="B3082">
        <v>-100</v>
      </c>
      <c r="C3082">
        <f t="shared" si="289"/>
        <v>-10</v>
      </c>
      <c r="D3082">
        <v>7366418</v>
      </c>
      <c r="E3082">
        <f t="shared" si="290"/>
        <v>8633582</v>
      </c>
      <c r="F3082">
        <f>F3081+(B3082-F3081)/35</f>
        <v>-100.12734956650512</v>
      </c>
      <c r="G3082">
        <f>E3082-($P$2*E3082^3+$Q$2*E3082^2+$R$2*E3082+$S$2)*F3082^2-($P$3*E3082+$Q$3)*F3082</f>
        <v>8635186.4819807559</v>
      </c>
      <c r="I3082">
        <f t="shared" si="291"/>
        <v>-6.1004258811507839E-3</v>
      </c>
      <c r="J3082">
        <f t="shared" si="292"/>
        <v>15.433125412669696</v>
      </c>
      <c r="K3082">
        <f>E3082-I3081*F3082^2-J3081*F3082</f>
        <v>8635188.423160607</v>
      </c>
      <c r="L3082">
        <f t="shared" si="293"/>
        <v>8635187.2946319208</v>
      </c>
      <c r="M3082">
        <f t="shared" si="294"/>
        <v>1.1285286862403154</v>
      </c>
    </row>
    <row r="3083" spans="1:13" x14ac:dyDescent="0.25">
      <c r="A3083" s="1">
        <v>44963.057812500003</v>
      </c>
      <c r="B3083">
        <v>-100</v>
      </c>
      <c r="C3083">
        <f t="shared" si="289"/>
        <v>-10</v>
      </c>
      <c r="D3083">
        <v>7366403</v>
      </c>
      <c r="E3083">
        <f t="shared" si="290"/>
        <v>8633597</v>
      </c>
      <c r="F3083">
        <f>F3082+(B3083-F3082)/35</f>
        <v>-100.12371100746212</v>
      </c>
      <c r="G3083">
        <f>E3083-($P$2*E3083^3+$Q$2*E3083^2+$R$2*E3083+$S$2)*F3083^2-($P$3*E3083+$Q$3)*F3083</f>
        <v>8635201.4397214204</v>
      </c>
      <c r="I3083">
        <f t="shared" si="291"/>
        <v>-6.100327176625342E-3</v>
      </c>
      <c r="J3083">
        <f t="shared" si="292"/>
        <v>15.433316995263482</v>
      </c>
      <c r="K3083">
        <f>E3083-I3082*F3083^2-J3082*F3083</f>
        <v>8635203.377078902</v>
      </c>
      <c r="L3083">
        <f t="shared" si="293"/>
        <v>8635187.3482400775</v>
      </c>
      <c r="M3083">
        <f t="shared" si="294"/>
        <v>16.028838824480772</v>
      </c>
    </row>
    <row r="3084" spans="1:13" x14ac:dyDescent="0.25">
      <c r="A3084" s="1">
        <v>44963.057870370372</v>
      </c>
      <c r="B3084">
        <v>-100</v>
      </c>
      <c r="C3084">
        <f t="shared" si="289"/>
        <v>-10</v>
      </c>
      <c r="D3084">
        <v>7366405</v>
      </c>
      <c r="E3084">
        <f t="shared" si="290"/>
        <v>8633595</v>
      </c>
      <c r="F3084">
        <f>F3083+(B3084-F3083)/35</f>
        <v>-100.12017640724892</v>
      </c>
      <c r="G3084">
        <f>E3084-($P$2*E3084^3+$Q$2*E3084^2+$R$2*E3084+$S$2)*F3084^2-($P$3*E3084+$Q$3)*F3084</f>
        <v>8635199.3784821779</v>
      </c>
      <c r="I3084">
        <f t="shared" si="291"/>
        <v>-6.100340647584801E-3</v>
      </c>
      <c r="J3084">
        <f t="shared" si="292"/>
        <v>15.433290851080912</v>
      </c>
      <c r="K3084">
        <f>E3084-I3083*F3084^2-J3083*F3084</f>
        <v>8635201.3364030644</v>
      </c>
      <c r="L3084">
        <f t="shared" si="293"/>
        <v>8635187.3948672879</v>
      </c>
      <c r="M3084">
        <f t="shared" si="294"/>
        <v>13.941535776481032</v>
      </c>
    </row>
    <row r="3085" spans="1:13" x14ac:dyDescent="0.25">
      <c r="A3085" s="1">
        <v>44963.057928240742</v>
      </c>
      <c r="B3085">
        <v>-100</v>
      </c>
      <c r="C3085">
        <f t="shared" si="289"/>
        <v>-10</v>
      </c>
      <c r="D3085">
        <v>7366405</v>
      </c>
      <c r="E3085">
        <f t="shared" si="290"/>
        <v>8633595</v>
      </c>
      <c r="F3085">
        <f>F3084+(B3085-F3084)/35</f>
        <v>-100.11674279561323</v>
      </c>
      <c r="G3085">
        <f>E3085-($P$2*E3085^3+$Q$2*E3085^2+$R$2*E3085+$S$2)*F3085^2-($P$3*E3085+$Q$3)*F3085</f>
        <v>8635199.3213595096</v>
      </c>
      <c r="I3085">
        <f t="shared" si="291"/>
        <v>-6.1003410414599557E-3</v>
      </c>
      <c r="J3085">
        <f t="shared" si="292"/>
        <v>15.433290086634045</v>
      </c>
      <c r="K3085">
        <f>E3085-I3084*F3085^2-J3084*F3085</f>
        <v>8635201.276734408</v>
      </c>
      <c r="L3085">
        <f t="shared" si="293"/>
        <v>8635187.4411401786</v>
      </c>
      <c r="M3085">
        <f t="shared" si="294"/>
        <v>13.835594229400158</v>
      </c>
    </row>
    <row r="3086" spans="1:13" x14ac:dyDescent="0.25">
      <c r="A3086" s="1">
        <v>44963.057986111111</v>
      </c>
      <c r="B3086">
        <v>-100</v>
      </c>
      <c r="C3086">
        <f t="shared" si="289"/>
        <v>-10</v>
      </c>
      <c r="D3086">
        <v>7366426</v>
      </c>
      <c r="E3086">
        <f t="shared" si="290"/>
        <v>8633574</v>
      </c>
      <c r="F3086">
        <f>F3085+(B3086-F3085)/35</f>
        <v>-100.11340728716713</v>
      </c>
      <c r="G3086">
        <f>E3086-($P$2*E3086^3+$Q$2*E3086^2+$R$2*E3086+$S$2)*F3086^2-($P$3*E3086+$Q$3)*F3086</f>
        <v>8635178.2402897011</v>
      </c>
      <c r="I3086">
        <f t="shared" si="291"/>
        <v>-6.1004800099198064E-3</v>
      </c>
      <c r="J3086">
        <f t="shared" si="292"/>
        <v>15.433020331837241</v>
      </c>
      <c r="K3086">
        <f>E3086-I3085*F3086^2-J3085*F3086</f>
        <v>8635180.2211097218</v>
      </c>
      <c r="L3086">
        <f t="shared" si="293"/>
        <v>8635187.41707341</v>
      </c>
      <c r="M3086">
        <f t="shared" si="294"/>
        <v>-7.1959636881947517</v>
      </c>
    </row>
    <row r="3087" spans="1:13" x14ac:dyDescent="0.25">
      <c r="A3087" s="1">
        <v>44963.05804398148</v>
      </c>
      <c r="B3087">
        <v>-100</v>
      </c>
      <c r="C3087">
        <f t="shared" si="289"/>
        <v>-10</v>
      </c>
      <c r="D3087">
        <v>7366418</v>
      </c>
      <c r="E3087">
        <f t="shared" si="290"/>
        <v>8633582</v>
      </c>
      <c r="F3087">
        <f>F3086+(B3087-F3086)/35</f>
        <v>-100.11016707896236</v>
      </c>
      <c r="G3087">
        <f>E3087-($P$2*E3087^3+$Q$2*E3087^2+$R$2*E3087+$S$2)*F3087^2-($P$3*E3087+$Q$3)*F3087</f>
        <v>8635186.1961298715</v>
      </c>
      <c r="I3087">
        <f t="shared" si="291"/>
        <v>-6.1004277398382101E-3</v>
      </c>
      <c r="J3087">
        <f t="shared" si="292"/>
        <v>15.433121804582427</v>
      </c>
      <c r="K3087">
        <f>E3087-I3086*F3087^2-J3086*F3087</f>
        <v>8635188.1415325049</v>
      </c>
      <c r="L3087">
        <f t="shared" si="293"/>
        <v>8635187.4194882736</v>
      </c>
      <c r="M3087">
        <f t="shared" si="294"/>
        <v>0.72204423137009144</v>
      </c>
    </row>
    <row r="3088" spans="1:13" x14ac:dyDescent="0.25">
      <c r="A3088" s="1">
        <v>44963.05810185185</v>
      </c>
      <c r="B3088">
        <v>-100</v>
      </c>
      <c r="C3088">
        <f t="shared" si="289"/>
        <v>-10</v>
      </c>
      <c r="D3088">
        <v>7366387</v>
      </c>
      <c r="E3088">
        <f t="shared" si="290"/>
        <v>8633613</v>
      </c>
      <c r="F3088">
        <f>F3087+(B3088-F3087)/35</f>
        <v>-100.10701944813486</v>
      </c>
      <c r="G3088">
        <f>E3088-($P$2*E3088^3+$Q$2*E3088^2+$R$2*E3088+$S$2)*F3088^2-($P$3*E3088+$Q$3)*F3088</f>
        <v>8635217.1815230362</v>
      </c>
      <c r="I3088">
        <f t="shared" si="291"/>
        <v>-6.1002233803435502E-3</v>
      </c>
      <c r="J3088">
        <f t="shared" si="292"/>
        <v>15.433518413879639</v>
      </c>
      <c r="K3088">
        <f>E3088-I3087*F3088^2-J3087*F3088</f>
        <v>8635219.0987447873</v>
      </c>
      <c r="L3088">
        <f t="shared" si="293"/>
        <v>8635187.5250857957</v>
      </c>
      <c r="M3088">
        <f t="shared" si="294"/>
        <v>31.573658991605043</v>
      </c>
    </row>
    <row r="3089" spans="1:13" x14ac:dyDescent="0.25">
      <c r="A3089" s="1">
        <v>44963.058159722219</v>
      </c>
      <c r="B3089">
        <v>-100</v>
      </c>
      <c r="C3089">
        <f t="shared" si="289"/>
        <v>-10</v>
      </c>
      <c r="D3089">
        <v>7366403</v>
      </c>
      <c r="E3089">
        <f t="shared" si="290"/>
        <v>8633597</v>
      </c>
      <c r="F3089">
        <f>F3088+(B3089-F3088)/35</f>
        <v>-100.10396174961673</v>
      </c>
      <c r="G3089">
        <f>E3089-($P$2*E3089^3+$Q$2*E3089^2+$R$2*E3089+$S$2)*F3089^2-($P$3*E3089+$Q$3)*F3089</f>
        <v>8635201.1111670677</v>
      </c>
      <c r="I3089">
        <f t="shared" si="291"/>
        <v>-6.1003291015850891E-3</v>
      </c>
      <c r="J3089">
        <f t="shared" si="292"/>
        <v>15.433313259366827</v>
      </c>
      <c r="K3089">
        <f>E3089-I3088*F3089^2-J3088*F3089</f>
        <v>8635203.0854746792</v>
      </c>
      <c r="L3089">
        <f t="shared" si="293"/>
        <v>8635187.5769537594</v>
      </c>
      <c r="M3089">
        <f t="shared" si="294"/>
        <v>15.508520919829607</v>
      </c>
    </row>
    <row r="3090" spans="1:13" x14ac:dyDescent="0.25">
      <c r="A3090" s="1">
        <v>44963.058217592596</v>
      </c>
      <c r="B3090">
        <v>-100</v>
      </c>
      <c r="C3090">
        <f t="shared" si="289"/>
        <v>-10</v>
      </c>
      <c r="D3090">
        <v>7366419</v>
      </c>
      <c r="E3090">
        <f t="shared" si="290"/>
        <v>8633581</v>
      </c>
      <c r="F3090">
        <f>F3089+(B3090-F3089)/35</f>
        <v>-100.10099141391339</v>
      </c>
      <c r="G3090">
        <f>E3090-($P$2*E3090^3+$Q$2*E3090^2+$R$2*E3090+$S$2)*F3090^2-($P$3*E3090+$Q$3)*F3090</f>
        <v>8635185.0422654469</v>
      </c>
      <c r="I3090">
        <f t="shared" si="291"/>
        <v>-6.1004351645834731E-3</v>
      </c>
      <c r="J3090">
        <f t="shared" si="292"/>
        <v>15.433107391545121</v>
      </c>
      <c r="K3090">
        <f>E3090-I3089*F3090^2-J3089*F3090</f>
        <v>8635187.0165274721</v>
      </c>
      <c r="L3090">
        <f t="shared" si="293"/>
        <v>8635187.5750856716</v>
      </c>
      <c r="M3090">
        <f t="shared" si="294"/>
        <v>-0.55855819955468178</v>
      </c>
    </row>
    <row r="3091" spans="1:13" x14ac:dyDescent="0.25">
      <c r="A3091" s="1">
        <v>44963.058275462965</v>
      </c>
      <c r="B3091">
        <v>-100</v>
      </c>
      <c r="C3091">
        <f t="shared" si="289"/>
        <v>-10</v>
      </c>
      <c r="D3091">
        <v>7366413</v>
      </c>
      <c r="E3091">
        <f t="shared" si="290"/>
        <v>8633587</v>
      </c>
      <c r="F3091">
        <f>F3090+(B3091-F3090)/35</f>
        <v>-100.09810594494444</v>
      </c>
      <c r="G3091">
        <f>E3091-($P$2*E3091^3+$Q$2*E3091^2+$R$2*E3091+$S$2)*F3091^2-($P$3*E3091+$Q$3)*F3091</f>
        <v>8635191.0015703198</v>
      </c>
      <c r="I3091">
        <f t="shared" si="291"/>
        <v>-6.1003960108223509E-3</v>
      </c>
      <c r="J3091">
        <f t="shared" si="292"/>
        <v>15.433183394666543</v>
      </c>
      <c r="K3091">
        <f>E3091-I3090*F3091^2-J3090*F3091</f>
        <v>8635192.9489268903</v>
      </c>
      <c r="L3091">
        <f t="shared" si="293"/>
        <v>8635187.5929984748</v>
      </c>
      <c r="M3091">
        <f t="shared" si="294"/>
        <v>5.3559284154325724</v>
      </c>
    </row>
    <row r="3092" spans="1:13" x14ac:dyDescent="0.25">
      <c r="A3092" s="1">
        <v>44963.058333333334</v>
      </c>
      <c r="B3092">
        <v>-100</v>
      </c>
      <c r="C3092">
        <f t="shared" si="289"/>
        <v>-10</v>
      </c>
      <c r="D3092">
        <v>7366413</v>
      </c>
      <c r="E3092">
        <f t="shared" si="290"/>
        <v>8633587</v>
      </c>
      <c r="F3092">
        <f>F3091+(B3092-F3091)/35</f>
        <v>-100.09530291794603</v>
      </c>
      <c r="G3092">
        <f>E3092-($P$2*E3092^3+$Q$2*E3092^2+$R$2*E3092+$S$2)*F3092^2-($P$3*E3092+$Q$3)*F3092</f>
        <v>8635190.9549392629</v>
      </c>
      <c r="I3092">
        <f t="shared" si="291"/>
        <v>-6.1003962713286342E-3</v>
      </c>
      <c r="J3092">
        <f t="shared" si="292"/>
        <v>15.433182889028856</v>
      </c>
      <c r="K3092">
        <f>E3092-I3091*F3092^2-J3091*F3092</f>
        <v>8635192.9094595015</v>
      </c>
      <c r="L3092">
        <f t="shared" si="293"/>
        <v>8635187.6107200123</v>
      </c>
      <c r="M3092">
        <f t="shared" si="294"/>
        <v>5.2987394891679287</v>
      </c>
    </row>
    <row r="3093" spans="1:13" x14ac:dyDescent="0.25">
      <c r="A3093" s="1">
        <v>44963.058391203704</v>
      </c>
      <c r="B3093">
        <v>-100</v>
      </c>
      <c r="C3093">
        <f t="shared" si="289"/>
        <v>-10</v>
      </c>
      <c r="D3093">
        <v>7366406</v>
      </c>
      <c r="E3093">
        <f t="shared" si="290"/>
        <v>8633594</v>
      </c>
      <c r="F3093">
        <f>F3092+(B3093-F3092)/35</f>
        <v>-100.09257997743329</v>
      </c>
      <c r="G3093">
        <f>E3093-($P$2*E3093^3+$Q$2*E3093^2+$R$2*E3093+$S$2)*F3093^2-($P$3*E3093+$Q$3)*F3093</f>
        <v>8635197.9181653447</v>
      </c>
      <c r="I3093">
        <f t="shared" si="291"/>
        <v>-6.1003503665801873E-3</v>
      </c>
      <c r="J3093">
        <f t="shared" si="292"/>
        <v>15.433271988144014</v>
      </c>
      <c r="K3093">
        <f>E3093-I3092*F3093^2-J3092*F3093</f>
        <v>8635199.8640625365</v>
      </c>
      <c r="L3093">
        <f t="shared" si="293"/>
        <v>8635187.6515644882</v>
      </c>
      <c r="M3093">
        <f t="shared" si="294"/>
        <v>12.212498048320413</v>
      </c>
    </row>
    <row r="3094" spans="1:13" x14ac:dyDescent="0.25">
      <c r="A3094" s="1">
        <v>44963.058449074073</v>
      </c>
      <c r="B3094">
        <v>-100</v>
      </c>
      <c r="C3094">
        <f t="shared" si="289"/>
        <v>-10</v>
      </c>
      <c r="D3094">
        <v>7366459</v>
      </c>
      <c r="E3094">
        <f t="shared" si="290"/>
        <v>8633541</v>
      </c>
      <c r="F3094">
        <f>F3093+(B3094-F3093)/35</f>
        <v>-100.08993483522092</v>
      </c>
      <c r="G3094">
        <f>E3094-($P$2*E3094^3+$Q$2*E3094^2+$R$2*E3094+$S$2)*F3094^2-($P$3*E3094+$Q$3)*F3094</f>
        <v>8635144.8096168339</v>
      </c>
      <c r="I3094">
        <f t="shared" si="291"/>
        <v>-6.1007003124302628E-3</v>
      </c>
      <c r="J3094">
        <f t="shared" si="292"/>
        <v>15.432592520951545</v>
      </c>
      <c r="K3094">
        <f>E3094-I3093*F3094^2-J3093*F3094</f>
        <v>8635146.8284673952</v>
      </c>
      <c r="L3094">
        <f t="shared" si="293"/>
        <v>8635187.5154874977</v>
      </c>
      <c r="M3094">
        <f t="shared" si="294"/>
        <v>-40.687020102515817</v>
      </c>
    </row>
    <row r="3095" spans="1:13" x14ac:dyDescent="0.25">
      <c r="A3095" s="1">
        <v>44963.058506944442</v>
      </c>
      <c r="B3095">
        <v>-100</v>
      </c>
      <c r="C3095">
        <f t="shared" si="289"/>
        <v>-10</v>
      </c>
      <c r="D3095">
        <v>7366459</v>
      </c>
      <c r="E3095">
        <f t="shared" si="290"/>
        <v>8633541</v>
      </c>
      <c r="F3095">
        <f>F3094+(B3095-F3094)/35</f>
        <v>-100.08736526850032</v>
      </c>
      <c r="G3095">
        <f>E3095-($P$2*E3095^3+$Q$2*E3095^2+$R$2*E3095+$S$2)*F3095^2-($P$3*E3095+$Q$3)*F3095</f>
        <v>8635144.7668712288</v>
      </c>
      <c r="I3095">
        <f t="shared" si="291"/>
        <v>-6.1007010201237222E-3</v>
      </c>
      <c r="J3095">
        <f t="shared" si="292"/>
        <v>15.432591146336264</v>
      </c>
      <c r="K3095">
        <f>E3095-I3094*F3095^2-J3094*F3095</f>
        <v>8635146.7211722378</v>
      </c>
      <c r="L3095">
        <f t="shared" si="293"/>
        <v>8635187.3795064464</v>
      </c>
      <c r="M3095">
        <f t="shared" si="294"/>
        <v>-40.658334208652377</v>
      </c>
    </row>
    <row r="3096" spans="1:13" x14ac:dyDescent="0.25">
      <c r="A3096" s="1">
        <v>44963.058564814812</v>
      </c>
      <c r="B3096">
        <v>-100</v>
      </c>
      <c r="C3096">
        <f t="shared" si="289"/>
        <v>-10</v>
      </c>
      <c r="D3096">
        <v>7366393</v>
      </c>
      <c r="E3096">
        <f t="shared" si="290"/>
        <v>8633607</v>
      </c>
      <c r="F3096">
        <f>F3095+(B3096-F3095)/35</f>
        <v>-100.08486911797173</v>
      </c>
      <c r="G3096">
        <f>E3096-($P$2*E3096^3+$Q$2*E3096^2+$R$2*E3096+$S$2)*F3096^2-($P$3*E3096+$Q$3)*F3096</f>
        <v>8635210.8057182524</v>
      </c>
      <c r="I3096">
        <f t="shared" si="291"/>
        <v>-6.1002657641182623E-3</v>
      </c>
      <c r="J3096">
        <f t="shared" si="292"/>
        <v>15.433436173157062</v>
      </c>
      <c r="K3096">
        <f>E3096-I3095*F3096^2-J3095*F3096</f>
        <v>8635212.6794713996</v>
      </c>
      <c r="L3096">
        <f t="shared" si="293"/>
        <v>8635187.4638396632</v>
      </c>
      <c r="M3096">
        <f t="shared" si="294"/>
        <v>25.215631736442447</v>
      </c>
    </row>
    <row r="3097" spans="1:13" x14ac:dyDescent="0.25">
      <c r="A3097" s="1">
        <v>44963.058622685188</v>
      </c>
      <c r="B3097">
        <v>-100</v>
      </c>
      <c r="C3097">
        <f t="shared" si="289"/>
        <v>-10</v>
      </c>
      <c r="D3097">
        <v>7366403</v>
      </c>
      <c r="E3097">
        <f t="shared" si="290"/>
        <v>8633597</v>
      </c>
      <c r="F3097">
        <f>F3096+(B3097-F3096)/35</f>
        <v>-100.08244428602968</v>
      </c>
      <c r="G3097">
        <f>E3097-($P$2*E3097^3+$Q$2*E3097^2+$R$2*E3097+$S$2)*F3097^2-($P$3*E3097+$Q$3)*F3097</f>
        <v>8635200.7532017604</v>
      </c>
      <c r="I3097">
        <f t="shared" si="291"/>
        <v>-6.1003315187875273E-3</v>
      </c>
      <c r="J3097">
        <f t="shared" si="292"/>
        <v>15.433308568127117</v>
      </c>
      <c r="K3097">
        <f>E3097-I3096*F3097^2-J3096*F3097</f>
        <v>8635202.7193014584</v>
      </c>
      <c r="L3097">
        <f t="shared" si="293"/>
        <v>8635187.514691202</v>
      </c>
      <c r="M3097">
        <f t="shared" si="294"/>
        <v>15.20461025647819</v>
      </c>
    </row>
    <row r="3098" spans="1:13" x14ac:dyDescent="0.25">
      <c r="A3098" s="1">
        <v>44963.058680555558</v>
      </c>
      <c r="B3098">
        <v>-100</v>
      </c>
      <c r="C3098">
        <f t="shared" si="289"/>
        <v>-10</v>
      </c>
      <c r="D3098">
        <v>7366404</v>
      </c>
      <c r="E3098">
        <f t="shared" si="290"/>
        <v>8633596</v>
      </c>
      <c r="F3098">
        <f>F3097+(B3098-F3097)/35</f>
        <v>-100.08008873500026</v>
      </c>
      <c r="G3098">
        <f>E3098-($P$2*E3098^3+$Q$2*E3098^2+$R$2*E3098+$S$2)*F3098^2-($P$3*E3098+$Q$3)*F3098</f>
        <v>8635199.7127974033</v>
      </c>
      <c r="I3098">
        <f t="shared" si="291"/>
        <v>-6.1003384589426446E-3</v>
      </c>
      <c r="J3098">
        <f t="shared" si="292"/>
        <v>15.433295098818363</v>
      </c>
      <c r="K3098">
        <f>E3098-I3097*F3098^2-J3097*F3098</f>
        <v>8635201.6679588575</v>
      </c>
      <c r="L3098">
        <f t="shared" si="293"/>
        <v>8635187.5618687607</v>
      </c>
      <c r="M3098">
        <f t="shared" si="294"/>
        <v>14.106090096756816</v>
      </c>
    </row>
    <row r="3099" spans="1:13" x14ac:dyDescent="0.25">
      <c r="A3099" s="1">
        <v>44963.058738425927</v>
      </c>
      <c r="B3099">
        <v>-100</v>
      </c>
      <c r="C3099">
        <f t="shared" si="289"/>
        <v>-10</v>
      </c>
      <c r="D3099">
        <v>7366404</v>
      </c>
      <c r="E3099">
        <f t="shared" si="290"/>
        <v>8633596</v>
      </c>
      <c r="F3099">
        <f>F3098+(B3099-F3098)/35</f>
        <v>-100.07780048542882</v>
      </c>
      <c r="G3099">
        <f>E3099-($P$2*E3099^3+$Q$2*E3099^2+$R$2*E3099+$S$2)*F3099^2-($P$3*E3099+$Q$3)*F3099</f>
        <v>8635199.6747304238</v>
      </c>
      <c r="I3099">
        <f t="shared" si="291"/>
        <v>-6.100338718937337E-3</v>
      </c>
      <c r="J3099">
        <f t="shared" si="292"/>
        <v>15.43329459420093</v>
      </c>
      <c r="K3099">
        <f>E3099-I3098*F3099^2-J3098*F3099</f>
        <v>8635201.6285711043</v>
      </c>
      <c r="L3099">
        <f t="shared" si="293"/>
        <v>8635187.6087577678</v>
      </c>
      <c r="M3099">
        <f t="shared" si="294"/>
        <v>14.01981333643198</v>
      </c>
    </row>
    <row r="3100" spans="1:13" x14ac:dyDescent="0.25">
      <c r="A3100" s="1">
        <v>44963.058796296296</v>
      </c>
      <c r="B3100">
        <v>-100</v>
      </c>
      <c r="C3100">
        <f t="shared" si="289"/>
        <v>-10</v>
      </c>
      <c r="D3100">
        <v>7366392</v>
      </c>
      <c r="E3100">
        <f t="shared" si="290"/>
        <v>8633608</v>
      </c>
      <c r="F3100">
        <f>F3099+(B3100-F3099)/35</f>
        <v>-100.07557761441657</v>
      </c>
      <c r="G3100">
        <f>E3100-($P$2*E3100^3+$Q$2*E3100^2+$R$2*E3100+$S$2)*F3100^2-($P$3*E3100+$Q$3)*F3100</f>
        <v>8635211.6523624696</v>
      </c>
      <c r="I3100">
        <f t="shared" si="291"/>
        <v>-6.1002597426167426E-3</v>
      </c>
      <c r="J3100">
        <f t="shared" si="292"/>
        <v>15.43344785767664</v>
      </c>
      <c r="K3100">
        <f>E3100-I3099*F3100^2-J3099*F3100</f>
        <v>8635213.5915028509</v>
      </c>
      <c r="L3100">
        <f t="shared" si="293"/>
        <v>8635187.6953669172</v>
      </c>
      <c r="M3100">
        <f t="shared" si="294"/>
        <v>25.896135933697224</v>
      </c>
    </row>
    <row r="3101" spans="1:13" x14ac:dyDescent="0.25">
      <c r="A3101" s="1">
        <v>44963.058854166666</v>
      </c>
      <c r="B3101">
        <v>-100</v>
      </c>
      <c r="C3101">
        <f t="shared" si="289"/>
        <v>-10</v>
      </c>
      <c r="D3101">
        <v>7366416</v>
      </c>
      <c r="E3101">
        <f t="shared" si="290"/>
        <v>8633584</v>
      </c>
      <c r="F3101">
        <f>F3100+(B3101-F3100)/35</f>
        <v>-100.07341825400466</v>
      </c>
      <c r="G3101">
        <f>E3101-($P$2*E3101^3+$Q$2*E3101^2+$R$2*E3101+$S$2)*F3101^2-($P$3*E3101+$Q$3)*F3101</f>
        <v>8635187.5872172751</v>
      </c>
      <c r="I3101">
        <f t="shared" si="291"/>
        <v>-6.1004183115684896E-3</v>
      </c>
      <c r="J3101">
        <f t="shared" si="292"/>
        <v>15.433140106552614</v>
      </c>
      <c r="K3101">
        <f>E3101-I3100*F3101^2-J3100*F3101</f>
        <v>8635189.5700869542</v>
      </c>
      <c r="L3101">
        <f t="shared" si="293"/>
        <v>8635187.7016159836</v>
      </c>
      <c r="M3101">
        <f t="shared" si="294"/>
        <v>1.8684709705412388</v>
      </c>
    </row>
    <row r="3102" spans="1:13" x14ac:dyDescent="0.25">
      <c r="A3102" s="1">
        <v>44963.058912037035</v>
      </c>
      <c r="B3102">
        <v>-100</v>
      </c>
      <c r="C3102">
        <f t="shared" si="289"/>
        <v>-10</v>
      </c>
      <c r="D3102">
        <v>7366426</v>
      </c>
      <c r="E3102">
        <f t="shared" si="290"/>
        <v>8633574</v>
      </c>
      <c r="F3102">
        <f>F3101+(B3102-F3101)/35</f>
        <v>-100.07132058960453</v>
      </c>
      <c r="G3102">
        <f>E3102-($P$2*E3102^3+$Q$2*E3102^2+$R$2*E3102+$S$2)*F3102^2-($P$3*E3102+$Q$3)*F3102</f>
        <v>8635177.5401454531</v>
      </c>
      <c r="I3102">
        <f t="shared" si="291"/>
        <v>-6.1004847293020248E-3</v>
      </c>
      <c r="J3102">
        <f t="shared" si="292"/>
        <v>15.433011169450438</v>
      </c>
      <c r="K3102">
        <f>E3102-I3101*F3102^2-J3101*F3102</f>
        <v>8635179.5059425402</v>
      </c>
      <c r="L3102">
        <f t="shared" si="293"/>
        <v>8635187.674297072</v>
      </c>
      <c r="M3102">
        <f t="shared" si="294"/>
        <v>-8.168354531750083</v>
      </c>
    </row>
    <row r="3103" spans="1:13" x14ac:dyDescent="0.25">
      <c r="A3103" s="1">
        <v>44963.058969907404</v>
      </c>
      <c r="B3103">
        <v>-100</v>
      </c>
      <c r="C3103">
        <f t="shared" si="289"/>
        <v>-10</v>
      </c>
      <c r="D3103">
        <v>7366413</v>
      </c>
      <c r="E3103">
        <f t="shared" si="290"/>
        <v>8633587</v>
      </c>
      <c r="F3103">
        <f>F3102+(B3103-F3102)/35</f>
        <v>-100.06928285847297</v>
      </c>
      <c r="G3103">
        <f>E3103-($P$2*E3103^3+$Q$2*E3103^2+$R$2*E3103+$S$2)*F3103^2-($P$3*E3103+$Q$3)*F3103</f>
        <v>8635190.5220750738</v>
      </c>
      <c r="I3103">
        <f t="shared" si="291"/>
        <v>-6.1003992393935391E-3</v>
      </c>
      <c r="J3103">
        <f t="shared" si="292"/>
        <v>15.43317712779789</v>
      </c>
      <c r="K3103">
        <f>E3103-I3102*F3103^2-J3102*F3103</f>
        <v>8635192.4597684555</v>
      </c>
      <c r="L3103">
        <f t="shared" si="293"/>
        <v>8635187.690248644</v>
      </c>
      <c r="M3103">
        <f t="shared" si="294"/>
        <v>4.7695198114961386</v>
      </c>
    </row>
    <row r="3104" spans="1:13" x14ac:dyDescent="0.25">
      <c r="A3104" s="1">
        <v>44963.059027777781</v>
      </c>
      <c r="B3104">
        <v>-100</v>
      </c>
      <c r="C3104">
        <f t="shared" si="289"/>
        <v>-10</v>
      </c>
      <c r="D3104">
        <v>7366384</v>
      </c>
      <c r="E3104">
        <f t="shared" si="290"/>
        <v>8633616</v>
      </c>
      <c r="F3104">
        <f>F3103+(B3104-F3103)/35</f>
        <v>-100.06730334823089</v>
      </c>
      <c r="G3104">
        <f>E3104-($P$2*E3104^3+$Q$2*E3104^2+$R$2*E3104+$S$2)*F3104^2-($P$3*E3104+$Q$3)*F3104</f>
        <v>8635219.5244526751</v>
      </c>
      <c r="I3104">
        <f t="shared" si="291"/>
        <v>-6.1002079041259094E-3</v>
      </c>
      <c r="J3104">
        <f t="shared" si="292"/>
        <v>15.43354844164908</v>
      </c>
      <c r="K3104">
        <f>E3104-I3103*F3104^2-J3103*F3104</f>
        <v>8635221.4425527602</v>
      </c>
      <c r="L3104">
        <f t="shared" si="293"/>
        <v>8635187.8027563244</v>
      </c>
      <c r="M3104">
        <f t="shared" si="294"/>
        <v>33.639796435832977</v>
      </c>
    </row>
    <row r="3105" spans="1:13" x14ac:dyDescent="0.25">
      <c r="A3105" s="1">
        <v>44963.05908564815</v>
      </c>
      <c r="B3105">
        <v>-100</v>
      </c>
      <c r="C3105">
        <f t="shared" si="289"/>
        <v>-10</v>
      </c>
      <c r="D3105">
        <v>7366394</v>
      </c>
      <c r="E3105">
        <f t="shared" si="290"/>
        <v>8633606</v>
      </c>
      <c r="F3105">
        <f>F3104+(B3105-F3104)/35</f>
        <v>-100.0653803954243</v>
      </c>
      <c r="G3105">
        <f>E3105-($P$2*E3105^3+$Q$2*E3105^2+$R$2*E3105+$S$2)*F3105^2-($P$3*E3105+$Q$3)*F3105</f>
        <v>8635209.4802877251</v>
      </c>
      <c r="I3105">
        <f t="shared" si="291"/>
        <v>-6.1002739092828051E-3</v>
      </c>
      <c r="J3105">
        <f t="shared" si="292"/>
        <v>15.433420367521862</v>
      </c>
      <c r="K3105">
        <f>E3105-I3104*F3105^2-J3104*F3105</f>
        <v>8635211.4457675815</v>
      </c>
      <c r="L3105">
        <f t="shared" si="293"/>
        <v>8635187.8815663625</v>
      </c>
      <c r="M3105">
        <f t="shared" si="294"/>
        <v>23.564201219007373</v>
      </c>
    </row>
    <row r="3106" spans="1:13" x14ac:dyDescent="0.25">
      <c r="A3106" s="1">
        <v>44963.05914351852</v>
      </c>
      <c r="B3106">
        <v>-100</v>
      </c>
      <c r="C3106">
        <f t="shared" si="289"/>
        <v>-10</v>
      </c>
      <c r="D3106">
        <v>7366394</v>
      </c>
      <c r="E3106">
        <f t="shared" si="290"/>
        <v>8633606</v>
      </c>
      <c r="F3106">
        <f>F3105+(B3106-F3105)/35</f>
        <v>-100.06351238412647</v>
      </c>
      <c r="G3106">
        <f>E3106-($P$2*E3106^3+$Q$2*E3106^2+$R$2*E3106+$S$2)*F3106^2-($P$3*E3106+$Q$3)*F3106</f>
        <v>8635209.4492118843</v>
      </c>
      <c r="I3106">
        <f t="shared" si="291"/>
        <v>-6.1002741949351957E-3</v>
      </c>
      <c r="J3106">
        <f t="shared" si="292"/>
        <v>15.433419813228156</v>
      </c>
      <c r="K3106">
        <f>E3106-I3105*F3106^2-J3105*F3106</f>
        <v>8635211.4025023635</v>
      </c>
      <c r="L3106">
        <f t="shared" si="293"/>
        <v>8635187.9599694833</v>
      </c>
      <c r="M3106">
        <f t="shared" si="294"/>
        <v>23.442532880231738</v>
      </c>
    </row>
    <row r="3107" spans="1:13" x14ac:dyDescent="0.25">
      <c r="A3107" s="1">
        <v>44963.059201388889</v>
      </c>
      <c r="B3107">
        <v>-100</v>
      </c>
      <c r="C3107">
        <f t="shared" si="289"/>
        <v>-10</v>
      </c>
      <c r="D3107">
        <v>7366418</v>
      </c>
      <c r="E3107">
        <f t="shared" si="290"/>
        <v>8633582</v>
      </c>
      <c r="F3107">
        <f>F3106+(B3107-F3106)/35</f>
        <v>-100.06169774458</v>
      </c>
      <c r="G3107">
        <f>E3107-($P$2*E3107^3+$Q$2*E3107^2+$R$2*E3107+$S$2)*F3107^2-($P$3*E3107+$Q$3)*F3107</f>
        <v>8635185.3898049444</v>
      </c>
      <c r="I3107">
        <f t="shared" si="291"/>
        <v>-6.100432817063961E-3</v>
      </c>
      <c r="J3107">
        <f t="shared" si="292"/>
        <v>15.433111948617693</v>
      </c>
      <c r="K3107">
        <f>E3107-I3106*F3107^2-J3106*F3107</f>
        <v>8635187.3722283188</v>
      </c>
      <c r="L3107">
        <f t="shared" si="293"/>
        <v>8635187.9580103457</v>
      </c>
      <c r="M3107">
        <f t="shared" si="294"/>
        <v>-0.58578202687203884</v>
      </c>
    </row>
    <row r="3108" spans="1:13" x14ac:dyDescent="0.25">
      <c r="A3108" s="1">
        <v>44963.059259259258</v>
      </c>
      <c r="B3108">
        <v>-100</v>
      </c>
      <c r="C3108">
        <f t="shared" si="289"/>
        <v>-10</v>
      </c>
      <c r="D3108">
        <v>7366418</v>
      </c>
      <c r="E3108">
        <f t="shared" si="290"/>
        <v>8633582</v>
      </c>
      <c r="F3108">
        <f>F3107+(B3108-F3107)/35</f>
        <v>-100.05993495187772</v>
      </c>
      <c r="G3108">
        <f>E3108-($P$2*E3108^3+$Q$2*E3108^2+$R$2*E3108+$S$2)*F3108^2-($P$3*E3108+$Q$3)*F3108</f>
        <v>8635185.3604800627</v>
      </c>
      <c r="I3108">
        <f t="shared" si="291"/>
        <v>-6.1004332036489473E-3</v>
      </c>
      <c r="J3108">
        <f t="shared" si="292"/>
        <v>15.433111198185813</v>
      </c>
      <c r="K3108">
        <f>E3108-I3107*F3108^2-J3107*F3108</f>
        <v>8635187.3136535976</v>
      </c>
      <c r="L3108">
        <f t="shared" si="293"/>
        <v>8635187.9558624905</v>
      </c>
      <c r="M3108">
        <f t="shared" si="294"/>
        <v>-0.64220889285206795</v>
      </c>
    </row>
    <row r="3109" spans="1:13" x14ac:dyDescent="0.25">
      <c r="A3109" s="1">
        <v>44963.059317129628</v>
      </c>
      <c r="B3109">
        <v>-100</v>
      </c>
      <c r="C3109">
        <f t="shared" si="289"/>
        <v>-10</v>
      </c>
      <c r="D3109">
        <v>7366417</v>
      </c>
      <c r="E3109">
        <f t="shared" si="290"/>
        <v>8633583</v>
      </c>
      <c r="F3109">
        <f>F3108+(B3109-F3108)/35</f>
        <v>-100.05822252468121</v>
      </c>
      <c r="G3109">
        <f>E3109-($P$2*E3109^3+$Q$2*E3109^2+$R$2*E3109+$S$2)*F3109^2-($P$3*E3109+$Q$3)*F3109</f>
        <v>8635186.3332105018</v>
      </c>
      <c r="I3109">
        <f t="shared" si="291"/>
        <v>-6.100426792563951E-3</v>
      </c>
      <c r="J3109">
        <f t="shared" si="292"/>
        <v>15.433123643437568</v>
      </c>
      <c r="K3109">
        <f>E3109-I3108*F3109^2-J3108*F3109</f>
        <v>8635188.2850637566</v>
      </c>
      <c r="L3109">
        <f t="shared" si="293"/>
        <v>8635187.9569598287</v>
      </c>
      <c r="M3109">
        <f t="shared" si="294"/>
        <v>0.32810392789542675</v>
      </c>
    </row>
    <row r="3110" spans="1:13" x14ac:dyDescent="0.25">
      <c r="A3110" s="1">
        <v>44963.059374999997</v>
      </c>
      <c r="B3110">
        <v>-100</v>
      </c>
      <c r="C3110">
        <f t="shared" si="289"/>
        <v>-10</v>
      </c>
      <c r="D3110">
        <v>7366400</v>
      </c>
      <c r="E3110">
        <f t="shared" si="290"/>
        <v>8633600</v>
      </c>
      <c r="F3110">
        <f>F3109+(B3110-F3109)/35</f>
        <v>-100.05655902397604</v>
      </c>
      <c r="G3110">
        <f>E3110-($P$2*E3110^3+$Q$2*E3110^2+$R$2*E3110+$S$2)*F3110^2-($P$3*E3110+$Q$3)*F3110</f>
        <v>8635203.3262332827</v>
      </c>
      <c r="I3110">
        <f t="shared" si="291"/>
        <v>-6.1003147562885829E-3</v>
      </c>
      <c r="J3110">
        <f t="shared" si="292"/>
        <v>15.433341099674649</v>
      </c>
      <c r="K3110">
        <f>E3110-I3109*F3110^2-J3109*F3110</f>
        <v>8635205.2585410327</v>
      </c>
      <c r="L3110">
        <f t="shared" si="293"/>
        <v>8635188.0146317668</v>
      </c>
      <c r="M3110">
        <f t="shared" si="294"/>
        <v>17.243909265846014</v>
      </c>
    </row>
    <row r="3111" spans="1:13" x14ac:dyDescent="0.25">
      <c r="A3111" s="1">
        <v>44963.059432870374</v>
      </c>
      <c r="B3111">
        <v>-100</v>
      </c>
      <c r="C3111">
        <f t="shared" si="289"/>
        <v>-10</v>
      </c>
      <c r="D3111">
        <v>7366409</v>
      </c>
      <c r="E3111">
        <f t="shared" si="290"/>
        <v>8633591</v>
      </c>
      <c r="F3111">
        <f>F3110+(B3111-F3110)/35</f>
        <v>-100.05494305186244</v>
      </c>
      <c r="G3111">
        <f>E3111-($P$2*E3111^3+$Q$2*E3111^2+$R$2*E3111+$S$2)*F3111^2-($P$3*E3111+$Q$3)*F3111</f>
        <v>8635194.2883941773</v>
      </c>
      <c r="I3111">
        <f t="shared" si="291"/>
        <v>-6.1003742073140188E-3</v>
      </c>
      <c r="J3111">
        <f t="shared" si="292"/>
        <v>15.433225715483744</v>
      </c>
      <c r="K3111">
        <f>E3111-I3110*F3111^2-J3110*F3111</f>
        <v>8635196.2522647884</v>
      </c>
      <c r="L3111">
        <f t="shared" si="293"/>
        <v>8635188.0420905445</v>
      </c>
      <c r="M3111">
        <f t="shared" si="294"/>
        <v>8.2101742438971996</v>
      </c>
    </row>
    <row r="3112" spans="1:13" x14ac:dyDescent="0.25">
      <c r="A3112" s="1">
        <v>44963.059490740743</v>
      </c>
      <c r="B3112">
        <v>-100</v>
      </c>
      <c r="C3112">
        <f t="shared" si="289"/>
        <v>-10</v>
      </c>
      <c r="D3112">
        <v>7366414</v>
      </c>
      <c r="E3112">
        <f t="shared" si="290"/>
        <v>8633586</v>
      </c>
      <c r="F3112">
        <f>F3111+(B3112-F3111)/35</f>
        <v>-100.05337325038066</v>
      </c>
      <c r="G3112">
        <f>E3112-($P$2*E3112^3+$Q$2*E3112^2+$R$2*E3112+$S$2)*F3112^2-($P$3*E3112+$Q$3)*F3112</f>
        <v>8635189.256192917</v>
      </c>
      <c r="I3112">
        <f t="shared" si="291"/>
        <v>-6.1004074539638964E-3</v>
      </c>
      <c r="J3112">
        <f t="shared" si="292"/>
        <v>15.433161182608515</v>
      </c>
      <c r="K3112">
        <f>E3112-I3111*F3112^2-J3111*F3112</f>
        <v>8635191.2151717804</v>
      </c>
      <c r="L3112">
        <f t="shared" si="293"/>
        <v>8635188.0526674818</v>
      </c>
      <c r="M3112">
        <f t="shared" si="294"/>
        <v>3.1625042986124754</v>
      </c>
    </row>
    <row r="3113" spans="1:13" x14ac:dyDescent="0.25">
      <c r="A3113" s="1">
        <v>44963.059548611112</v>
      </c>
      <c r="B3113">
        <v>-100</v>
      </c>
      <c r="C3113">
        <f t="shared" si="289"/>
        <v>-10</v>
      </c>
      <c r="D3113">
        <v>7366414</v>
      </c>
      <c r="E3113">
        <f t="shared" si="290"/>
        <v>8633586</v>
      </c>
      <c r="F3113">
        <f>F3112+(B3113-F3112)/35</f>
        <v>-100.05184830036978</v>
      </c>
      <c r="G3113">
        <f>E3113-($P$2*E3113^3+$Q$2*E3113^2+$R$2*E3113+$S$2)*F3113^2-($P$3*E3113+$Q$3)*F3113</f>
        <v>8635189.2308247406</v>
      </c>
      <c r="I3113">
        <f t="shared" si="291"/>
        <v>-6.1004076619823877E-3</v>
      </c>
      <c r="J3113">
        <f t="shared" si="292"/>
        <v>15.433160778785833</v>
      </c>
      <c r="K3113">
        <f>E3113-I3112*F3113^2-J3112*F3113</f>
        <v>8635191.1836515293</v>
      </c>
      <c r="L3113">
        <f t="shared" si="293"/>
        <v>8635188.0631040949</v>
      </c>
      <c r="M3113">
        <f t="shared" si="294"/>
        <v>3.1205474343150854</v>
      </c>
    </row>
    <row r="3114" spans="1:13" x14ac:dyDescent="0.25">
      <c r="A3114" s="1">
        <v>44963.059606481482</v>
      </c>
      <c r="B3114">
        <v>-100</v>
      </c>
      <c r="C3114">
        <f t="shared" si="289"/>
        <v>-10</v>
      </c>
      <c r="D3114">
        <v>7366389</v>
      </c>
      <c r="E3114">
        <f t="shared" si="290"/>
        <v>8633611</v>
      </c>
      <c r="F3114">
        <f>F3113+(B3114-F3113)/35</f>
        <v>-100.05036692035922</v>
      </c>
      <c r="G3114">
        <f>E3114-($P$2*E3114^3+$Q$2*E3114^2+$R$2*E3114+$S$2)*F3114^2-($P$3*E3114+$Q$3)*F3114</f>
        <v>8635214.236614503</v>
      </c>
      <c r="I3114">
        <f t="shared" si="291"/>
        <v>-6.1002427911418522E-3</v>
      </c>
      <c r="J3114">
        <f t="shared" si="292"/>
        <v>15.43348075051037</v>
      </c>
      <c r="K3114">
        <f>E3114-I3113*F3114^2-J3113*F3114</f>
        <v>8635216.1589425039</v>
      </c>
      <c r="L3114">
        <f t="shared" si="293"/>
        <v>8635188.1567568891</v>
      </c>
      <c r="M3114">
        <f t="shared" si="294"/>
        <v>28.002185614779592</v>
      </c>
    </row>
    <row r="3115" spans="1:13" x14ac:dyDescent="0.25">
      <c r="A3115" s="1">
        <v>44963.059664351851</v>
      </c>
      <c r="B3115">
        <v>-100</v>
      </c>
      <c r="C3115">
        <f t="shared" si="289"/>
        <v>-10</v>
      </c>
      <c r="D3115">
        <v>7366369</v>
      </c>
      <c r="E3115">
        <f t="shared" si="290"/>
        <v>8633631</v>
      </c>
      <c r="F3115">
        <f>F3114+(B3115-F3114)/35</f>
        <v>-100.04892786549182</v>
      </c>
      <c r="G3115">
        <f>E3115-($P$2*E3115^3+$Q$2*E3115^2+$R$2*E3115+$S$2)*F3115^2-($P$3*E3115+$Q$3)*F3115</f>
        <v>8635234.2370205708</v>
      </c>
      <c r="I3115">
        <f t="shared" si="291"/>
        <v>-6.1001106766696012E-3</v>
      </c>
      <c r="J3115">
        <f t="shared" si="292"/>
        <v>15.433737063089936</v>
      </c>
      <c r="K3115">
        <f>E3115-I3114*F3115^2-J3114*F3115</f>
        <v>8635236.1653392073</v>
      </c>
      <c r="L3115">
        <f t="shared" si="293"/>
        <v>8635188.3167854976</v>
      </c>
      <c r="M3115">
        <f t="shared" si="294"/>
        <v>47.848553709685802</v>
      </c>
    </row>
    <row r="3116" spans="1:13" x14ac:dyDescent="0.25">
      <c r="A3116" s="1">
        <v>44963.05972222222</v>
      </c>
      <c r="B3116">
        <v>-100</v>
      </c>
      <c r="C3116">
        <f t="shared" si="289"/>
        <v>-10</v>
      </c>
      <c r="D3116">
        <v>7366408</v>
      </c>
      <c r="E3116">
        <f t="shared" si="290"/>
        <v>8633592</v>
      </c>
      <c r="F3116">
        <f>F3115+(B3116-F3115)/35</f>
        <v>-100.04752992647776</v>
      </c>
      <c r="G3116">
        <f>E3116-($P$2*E3116^3+$Q$2*E3116^2+$R$2*E3116+$S$2)*F3116^2-($P$3*E3116+$Q$3)*F3116</f>
        <v>8635195.1662907656</v>
      </c>
      <c r="I3116">
        <f t="shared" si="291"/>
        <v>-6.1003681735698478E-3</v>
      </c>
      <c r="J3116">
        <f t="shared" si="292"/>
        <v>15.433237426684201</v>
      </c>
      <c r="K3116">
        <f>E3116-I3115*F3116^2-J3115*F3116</f>
        <v>8635197.1663788073</v>
      </c>
      <c r="L3116">
        <f t="shared" si="293"/>
        <v>8635188.3462841418</v>
      </c>
      <c r="M3116">
        <f t="shared" si="294"/>
        <v>8.8200946655124426</v>
      </c>
    </row>
    <row r="3117" spans="1:13" x14ac:dyDescent="0.25">
      <c r="A3117" s="1">
        <v>44963.05978009259</v>
      </c>
      <c r="B3117">
        <v>-100</v>
      </c>
      <c r="C3117">
        <f t="shared" si="289"/>
        <v>-10</v>
      </c>
      <c r="D3117">
        <v>7366424</v>
      </c>
      <c r="E3117">
        <f t="shared" si="290"/>
        <v>8633576</v>
      </c>
      <c r="F3117">
        <f>F3116+(B3117-F3116)/35</f>
        <v>-100.0461719285784</v>
      </c>
      <c r="G3117">
        <f>E3117-($P$2*E3117^3+$Q$2*E3117^2+$R$2*E3117+$S$2)*F3117^2-($P$3*E3117+$Q$3)*F3117</f>
        <v>8635179.1242232658</v>
      </c>
      <c r="I3117">
        <f t="shared" si="291"/>
        <v>-6.1004742341523865E-3</v>
      </c>
      <c r="J3117">
        <f t="shared" si="292"/>
        <v>15.433031545042667</v>
      </c>
      <c r="K3117">
        <f>E3117-I3116*F3117^2-J3116*F3117</f>
        <v>8635181.0963528976</v>
      </c>
      <c r="L3117">
        <f t="shared" si="293"/>
        <v>8635188.3221177049</v>
      </c>
      <c r="M3117">
        <f t="shared" si="294"/>
        <v>-7.2257648073136806</v>
      </c>
    </row>
    <row r="3118" spans="1:13" x14ac:dyDescent="0.25">
      <c r="A3118" s="1">
        <v>44963.059837962966</v>
      </c>
      <c r="B3118">
        <v>-100</v>
      </c>
      <c r="C3118">
        <f t="shared" si="289"/>
        <v>-10</v>
      </c>
      <c r="D3118">
        <v>7366406</v>
      </c>
      <c r="E3118">
        <f t="shared" si="290"/>
        <v>8633594</v>
      </c>
      <c r="F3118">
        <f>F3117+(B3118-F3117)/35</f>
        <v>-100.04485273061901</v>
      </c>
      <c r="G3118">
        <f>E3118-($P$2*E3118^3+$Q$2*E3118^2+$R$2*E3118+$S$2)*F3118^2-($P$3*E3118+$Q$3)*F3118</f>
        <v>8635197.1241890639</v>
      </c>
      <c r="I3118">
        <f t="shared" si="291"/>
        <v>-6.1003557081491522E-3</v>
      </c>
      <c r="J3118">
        <f t="shared" si="292"/>
        <v>15.433261620857721</v>
      </c>
      <c r="K3118">
        <f>E3118-I3117*F3118^2-J3117*F3118</f>
        <v>8635199.0548473094</v>
      </c>
      <c r="L3118">
        <f t="shared" si="293"/>
        <v>8635188.3578934707</v>
      </c>
      <c r="M3118">
        <f t="shared" si="294"/>
        <v>10.696953838691115</v>
      </c>
    </row>
    <row r="3119" spans="1:13" x14ac:dyDescent="0.25">
      <c r="A3119" s="1">
        <v>44963.059895833336</v>
      </c>
      <c r="B3119">
        <v>-100</v>
      </c>
      <c r="C3119">
        <f t="shared" si="289"/>
        <v>-10</v>
      </c>
      <c r="D3119">
        <v>7366399</v>
      </c>
      <c r="E3119">
        <f t="shared" si="290"/>
        <v>8633601</v>
      </c>
      <c r="F3119">
        <f>F3118+(B3119-F3118)/35</f>
        <v>-100.0435712240299</v>
      </c>
      <c r="G3119">
        <f>E3119-($P$2*E3119^3+$Q$2*E3119^2+$R$2*E3119+$S$2)*F3119^2-($P$3*E3119+$Q$3)*F3119</f>
        <v>8635204.1113914121</v>
      </c>
      <c r="I3119">
        <f t="shared" si="291"/>
        <v>-6.100309496190448E-3</v>
      </c>
      <c r="J3119">
        <f t="shared" si="292"/>
        <v>15.433351307849165</v>
      </c>
      <c r="K3119">
        <f>E3119-I3118*F3119^2-J3118*F3119</f>
        <v>8635206.0553368405</v>
      </c>
      <c r="L3119">
        <f t="shared" si="293"/>
        <v>8635188.4168849494</v>
      </c>
      <c r="M3119">
        <f t="shared" si="294"/>
        <v>17.63845189101994</v>
      </c>
    </row>
    <row r="3120" spans="1:13" x14ac:dyDescent="0.25">
      <c r="A3120" s="1">
        <v>44963.059953703705</v>
      </c>
      <c r="B3120">
        <v>-100</v>
      </c>
      <c r="C3120">
        <f t="shared" si="289"/>
        <v>-10</v>
      </c>
      <c r="D3120">
        <v>7366399</v>
      </c>
      <c r="E3120">
        <f t="shared" si="290"/>
        <v>8633601</v>
      </c>
      <c r="F3120">
        <f>F3119+(B3120-F3119)/35</f>
        <v>-100.04232633191477</v>
      </c>
      <c r="G3120">
        <f>E3120-($P$2*E3120^3+$Q$2*E3120^2+$R$2*E3120+$S$2)*F3120^2-($P$3*E3120+$Q$3)*F3120</f>
        <v>8635204.0906820484</v>
      </c>
      <c r="I3120">
        <f t="shared" si="291"/>
        <v>-6.1003095768725757E-3</v>
      </c>
      <c r="J3120">
        <f t="shared" si="292"/>
        <v>15.433351151263167</v>
      </c>
      <c r="K3120">
        <f>E3120-I3119*F3120^2-J3119*F3120</f>
        <v>8635206.0431145709</v>
      </c>
      <c r="L3120">
        <f t="shared" si="293"/>
        <v>8635188.475639049</v>
      </c>
      <c r="M3120">
        <f t="shared" si="294"/>
        <v>17.567475521937013</v>
      </c>
    </row>
    <row r="3121" spans="1:13" x14ac:dyDescent="0.25">
      <c r="A3121" s="1">
        <v>44963.060011574074</v>
      </c>
      <c r="B3121">
        <v>-100</v>
      </c>
      <c r="C3121">
        <f t="shared" si="289"/>
        <v>-10</v>
      </c>
      <c r="D3121">
        <v>7366409</v>
      </c>
      <c r="E3121">
        <f t="shared" si="290"/>
        <v>8633591</v>
      </c>
      <c r="F3121">
        <f>F3120+(B3121-F3120)/35</f>
        <v>-100.04111700814578</v>
      </c>
      <c r="G3121">
        <f>E3121-($P$2*E3121^3+$Q$2*E3121^2+$R$2*E3121+$S$2)*F3121^2-($P$3*E3121+$Q$3)*F3121</f>
        <v>8635194.0583922006</v>
      </c>
      <c r="I3121">
        <f t="shared" si="291"/>
        <v>-6.100375720869522E-3</v>
      </c>
      <c r="J3121">
        <f t="shared" si="292"/>
        <v>15.433222777734784</v>
      </c>
      <c r="K3121">
        <f>E3121-I3120*F3121^2-J3120*F3121</f>
        <v>8635196.0229597297</v>
      </c>
      <c r="L3121">
        <f t="shared" si="293"/>
        <v>8635188.5007967837</v>
      </c>
      <c r="M3121">
        <f t="shared" si="294"/>
        <v>7.5221629459410906</v>
      </c>
    </row>
    <row r="3122" spans="1:13" x14ac:dyDescent="0.25">
      <c r="A3122" s="1">
        <v>44963.060069444444</v>
      </c>
      <c r="B3122">
        <v>-100</v>
      </c>
      <c r="C3122">
        <f t="shared" si="289"/>
        <v>-10</v>
      </c>
      <c r="D3122">
        <v>7366417</v>
      </c>
      <c r="E3122">
        <f t="shared" si="290"/>
        <v>8633583</v>
      </c>
      <c r="F3122">
        <f>F3121+(B3122-F3121)/35</f>
        <v>-100.03994223648446</v>
      </c>
      <c r="G3122">
        <f>E3122-($P$2*E3122^3+$Q$2*E3122^2+$R$2*E3122+$S$2)*F3122^2-($P$3*E3122+$Q$3)*F3122</f>
        <v>8635186.0291117691</v>
      </c>
      <c r="I3122">
        <f t="shared" si="291"/>
        <v>-6.1004287319121886E-3</v>
      </c>
      <c r="J3122">
        <f t="shared" si="292"/>
        <v>15.433119878780857</v>
      </c>
      <c r="K3122">
        <f>E3122-I3121*F3122^2-J3121*F3122</f>
        <v>8635187.9912146777</v>
      </c>
      <c r="L3122">
        <f t="shared" si="293"/>
        <v>8635188.4990981761</v>
      </c>
      <c r="M3122">
        <f t="shared" si="294"/>
        <v>-0.50788349844515324</v>
      </c>
    </row>
    <row r="3123" spans="1:13" x14ac:dyDescent="0.25">
      <c r="A3123" s="1">
        <v>44963.060127314813</v>
      </c>
      <c r="B3123">
        <v>-100</v>
      </c>
      <c r="C3123">
        <f t="shared" si="289"/>
        <v>-10</v>
      </c>
      <c r="D3123">
        <v>7366391</v>
      </c>
      <c r="E3123">
        <f t="shared" si="290"/>
        <v>8633609</v>
      </c>
      <c r="F3123">
        <f>F3122+(B3123-F3122)/35</f>
        <v>-100.03880102972776</v>
      </c>
      <c r="G3123">
        <f>E3123-($P$2*E3123^3+$Q$2*E3123^2+$R$2*E3123+$S$2)*F3123^2-($P$3*E3123+$Q$3)*F3123</f>
        <v>8635212.0417745728</v>
      </c>
      <c r="I3123">
        <f t="shared" si="291"/>
        <v>-6.100257293518041E-3</v>
      </c>
      <c r="J3123">
        <f t="shared" si="292"/>
        <v>15.43345261002527</v>
      </c>
      <c r="K3123">
        <f>E3123-I3122*F3123^2-J3122*F3123</f>
        <v>8635213.9624459092</v>
      </c>
      <c r="L3123">
        <f t="shared" si="293"/>
        <v>8635188.5839760024</v>
      </c>
      <c r="M3123">
        <f t="shared" si="294"/>
        <v>25.378469906747341</v>
      </c>
    </row>
    <row r="3124" spans="1:13" x14ac:dyDescent="0.25">
      <c r="A3124" s="1">
        <v>44963.060185185182</v>
      </c>
      <c r="B3124">
        <v>-100</v>
      </c>
      <c r="C3124">
        <f t="shared" si="289"/>
        <v>-10</v>
      </c>
      <c r="D3124">
        <v>7366373</v>
      </c>
      <c r="E3124">
        <f t="shared" si="290"/>
        <v>8633627</v>
      </c>
      <c r="F3124">
        <f>F3123+(B3124-F3123)/35</f>
        <v>-100.0376924288784</v>
      </c>
      <c r="G3124">
        <f>E3124-($P$2*E3124^3+$Q$2*E3124^2+$R$2*E3124+$S$2)*F3124^2-($P$3*E3124+$Q$3)*F3124</f>
        <v>8635230.0452412982</v>
      </c>
      <c r="I3124">
        <f t="shared" si="291"/>
        <v>-6.1001383477119475E-3</v>
      </c>
      <c r="J3124">
        <f t="shared" si="292"/>
        <v>15.433683385520354</v>
      </c>
      <c r="K3124">
        <f>E3124-I3123*F3124^2-J3123*F3124</f>
        <v>8635231.9755536225</v>
      </c>
      <c r="L3124">
        <f t="shared" si="293"/>
        <v>8635188.7286145948</v>
      </c>
      <c r="M3124">
        <f t="shared" si="294"/>
        <v>43.246939027681947</v>
      </c>
    </row>
    <row r="3125" spans="1:13" x14ac:dyDescent="0.25">
      <c r="A3125" s="1">
        <v>44963.060243055559</v>
      </c>
      <c r="B3125">
        <v>-100</v>
      </c>
      <c r="C3125">
        <f t="shared" si="289"/>
        <v>-10</v>
      </c>
      <c r="D3125">
        <v>7366380</v>
      </c>
      <c r="E3125">
        <f t="shared" si="290"/>
        <v>8633620</v>
      </c>
      <c r="F3125">
        <f>F3124+(B3125-F3124)/35</f>
        <v>-100.03661550233902</v>
      </c>
      <c r="G3125">
        <f>E3125-($P$2*E3125^3+$Q$2*E3125^2+$R$2*E3125+$S$2)*F3125^2-($P$3*E3125+$Q$3)*F3125</f>
        <v>8635223.0188058876</v>
      </c>
      <c r="I3125">
        <f t="shared" si="291"/>
        <v>-6.1001845484653927E-3</v>
      </c>
      <c r="J3125">
        <f t="shared" si="292"/>
        <v>15.433593755541665</v>
      </c>
      <c r="K3125">
        <f>E3125-I3124*F3125^2-J3124*F3125</f>
        <v>8635224.979514204</v>
      </c>
      <c r="L3125">
        <f t="shared" si="293"/>
        <v>8635188.8494509272</v>
      </c>
      <c r="M3125">
        <f t="shared" si="294"/>
        <v>36.130063276737928</v>
      </c>
    </row>
    <row r="3126" spans="1:13" x14ac:dyDescent="0.25">
      <c r="A3126" s="1">
        <v>44963.060300925928</v>
      </c>
      <c r="B3126">
        <v>-100</v>
      </c>
      <c r="C3126">
        <f t="shared" si="289"/>
        <v>-10</v>
      </c>
      <c r="D3126">
        <v>7366399</v>
      </c>
      <c r="E3126">
        <f t="shared" si="290"/>
        <v>8633601</v>
      </c>
      <c r="F3126">
        <f>F3125+(B3126-F3125)/35</f>
        <v>-100.03556934512933</v>
      </c>
      <c r="G3126">
        <f>E3126-($P$2*E3126^3+$Q$2*E3126^2+$R$2*E3126+$S$2)*F3126^2-($P$3*E3126+$Q$3)*F3126</f>
        <v>8635203.9782767389</v>
      </c>
      <c r="I3126">
        <f t="shared" si="291"/>
        <v>-6.1003101679091287E-3</v>
      </c>
      <c r="J3126">
        <f t="shared" si="292"/>
        <v>15.433350004284193</v>
      </c>
      <c r="K3126">
        <f>E3126-I3125*F3126^2-J3125*F3126</f>
        <v>8635205.9535874929</v>
      </c>
      <c r="L3126">
        <f t="shared" si="293"/>
        <v>8635188.9064647164</v>
      </c>
      <c r="M3126">
        <f t="shared" si="294"/>
        <v>17.047122776508331</v>
      </c>
    </row>
    <row r="3127" spans="1:13" x14ac:dyDescent="0.25">
      <c r="A3127" s="1">
        <v>44963.060358796298</v>
      </c>
      <c r="B3127">
        <v>-100</v>
      </c>
      <c r="C3127">
        <f t="shared" si="289"/>
        <v>-10</v>
      </c>
      <c r="D3127">
        <v>7366399</v>
      </c>
      <c r="E3127">
        <f t="shared" si="290"/>
        <v>8633601</v>
      </c>
      <c r="F3127">
        <f>F3126+(B3127-F3126)/35</f>
        <v>-100.03455307812564</v>
      </c>
      <c r="G3127">
        <f>E3127-($P$2*E3127^3+$Q$2*E3127^2+$R$2*E3127+$S$2)*F3127^2-($P$3*E3127+$Q$3)*F3127</f>
        <v>8635203.9613707587</v>
      </c>
      <c r="I3127">
        <f t="shared" si="291"/>
        <v>-6.1003104323091861E-3</v>
      </c>
      <c r="J3127">
        <f t="shared" si="292"/>
        <v>15.433349491163725</v>
      </c>
      <c r="K3127">
        <f>E3127-I3126*F3127^2-J3126*F3127</f>
        <v>8635205.9135360382</v>
      </c>
      <c r="L3127">
        <f t="shared" si="293"/>
        <v>8635188.9631549548</v>
      </c>
      <c r="M3127">
        <f t="shared" si="294"/>
        <v>16.950381083413959</v>
      </c>
    </row>
    <row r="3128" spans="1:13" x14ac:dyDescent="0.25">
      <c r="A3128" s="1">
        <v>44963.060416666667</v>
      </c>
      <c r="B3128">
        <v>-100</v>
      </c>
      <c r="C3128">
        <f t="shared" si="289"/>
        <v>-10</v>
      </c>
      <c r="D3128">
        <v>7366380</v>
      </c>
      <c r="E3128">
        <f t="shared" si="290"/>
        <v>8633620</v>
      </c>
      <c r="F3128">
        <f>F3127+(B3128-F3127)/35</f>
        <v>-100.03356584732205</v>
      </c>
      <c r="G3128">
        <f>E3128-($P$2*E3128^3+$Q$2*E3128^2+$R$2*E3128+$S$2)*F3128^2-($P$3*E3128+$Q$3)*F3128</f>
        <v>8635222.9680730738</v>
      </c>
      <c r="I3128">
        <f t="shared" si="291"/>
        <v>-6.1001850930395563E-3</v>
      </c>
      <c r="J3128">
        <f t="shared" si="292"/>
        <v>15.433592699000044</v>
      </c>
      <c r="K3128">
        <f>E3128-I3127*F3128^2-J3127*F3128</f>
        <v>8635224.8970461842</v>
      </c>
      <c r="L3128">
        <f t="shared" si="293"/>
        <v>8635189.0829345919</v>
      </c>
      <c r="M3128">
        <f t="shared" si="294"/>
        <v>35.814111592248082</v>
      </c>
    </row>
    <row r="3129" spans="1:13" x14ac:dyDescent="0.25">
      <c r="A3129" s="1">
        <v>44963.060474537036</v>
      </c>
      <c r="B3129">
        <v>-100</v>
      </c>
      <c r="C3129">
        <f t="shared" si="289"/>
        <v>-10</v>
      </c>
      <c r="D3129">
        <v>7366385</v>
      </c>
      <c r="E3129">
        <f t="shared" si="290"/>
        <v>8633615</v>
      </c>
      <c r="F3129">
        <f>F3128+(B3129-F3128)/35</f>
        <v>-100.03260682311286</v>
      </c>
      <c r="G3129">
        <f>E3129-($P$2*E3129^3+$Q$2*E3129^2+$R$2*E3129+$S$2)*F3129^2-($P$3*E3129+$Q$3)*F3129</f>
        <v>8635217.9460336603</v>
      </c>
      <c r="I3129">
        <f t="shared" si="291"/>
        <v>-6.1002180623006552E-3</v>
      </c>
      <c r="J3129">
        <f t="shared" si="292"/>
        <v>15.433528732344527</v>
      </c>
      <c r="K3129">
        <f>E3129-I3128*F3129^2-J3128*F3129</f>
        <v>8635219.9041492753</v>
      </c>
      <c r="L3129">
        <f t="shared" si="293"/>
        <v>8635189.185671974</v>
      </c>
      <c r="M3129">
        <f t="shared" si="294"/>
        <v>30.718477301299572</v>
      </c>
    </row>
    <row r="3130" spans="1:13" x14ac:dyDescent="0.25">
      <c r="A3130" s="1">
        <v>44963.060532407406</v>
      </c>
      <c r="B3130">
        <v>-100</v>
      </c>
      <c r="C3130">
        <f t="shared" si="289"/>
        <v>-10</v>
      </c>
      <c r="D3130">
        <v>7366397</v>
      </c>
      <c r="E3130">
        <f t="shared" si="290"/>
        <v>8633603</v>
      </c>
      <c r="F3130">
        <f>F3129+(B3130-F3129)/35</f>
        <v>-100.03167519959534</v>
      </c>
      <c r="G3130">
        <f>E3130-($P$2*E3130^3+$Q$2*E3130^2+$R$2*E3130+$S$2)*F3130^2-($P$3*E3130+$Q$3)*F3130</f>
        <v>8635205.9159304593</v>
      </c>
      <c r="I3130">
        <f t="shared" si="291"/>
        <v>-6.1002974333916882E-3</v>
      </c>
      <c r="J3130">
        <f t="shared" si="292"/>
        <v>15.433374717442746</v>
      </c>
      <c r="K3130">
        <f>E3130-I3129*F3130^2-J3129*F3130</f>
        <v>8635207.8825652059</v>
      </c>
      <c r="L3130">
        <f t="shared" si="293"/>
        <v>8635189.2479949519</v>
      </c>
      <c r="M3130">
        <f t="shared" si="294"/>
        <v>18.634570254012942</v>
      </c>
    </row>
    <row r="3131" spans="1:13" x14ac:dyDescent="0.25">
      <c r="A3131" s="1">
        <v>44963.060590277775</v>
      </c>
      <c r="B3131">
        <v>-100</v>
      </c>
      <c r="C3131">
        <f t="shared" si="289"/>
        <v>-10</v>
      </c>
      <c r="D3131">
        <v>7366399</v>
      </c>
      <c r="E3131">
        <f t="shared" si="290"/>
        <v>8633601</v>
      </c>
      <c r="F3131">
        <f>F3130+(B3131-F3130)/35</f>
        <v>-100.03077019389262</v>
      </c>
      <c r="G3131">
        <f>E3131-($P$2*E3131^3+$Q$2*E3131^2+$R$2*E3131+$S$2)*F3131^2-($P$3*E3131+$Q$3)*F3131</f>
        <v>8635203.8984411843</v>
      </c>
      <c r="I3131">
        <f t="shared" si="291"/>
        <v>-6.100310832721334E-3</v>
      </c>
      <c r="J3131">
        <f t="shared" si="292"/>
        <v>15.433348714083067</v>
      </c>
      <c r="K3131">
        <f>E3131-I3130*F3131^2-J3130*F3131</f>
        <v>8635205.8528812546</v>
      </c>
      <c r="L3131">
        <f t="shared" si="293"/>
        <v>8635189.3033445738</v>
      </c>
      <c r="M3131">
        <f t="shared" si="294"/>
        <v>16.549536680802703</v>
      </c>
    </row>
    <row r="3132" spans="1:13" x14ac:dyDescent="0.25">
      <c r="A3132" s="1">
        <v>44963.060648148145</v>
      </c>
      <c r="B3132">
        <v>-100</v>
      </c>
      <c r="C3132">
        <f t="shared" si="289"/>
        <v>-10</v>
      </c>
      <c r="D3132">
        <v>7366403</v>
      </c>
      <c r="E3132">
        <f t="shared" si="290"/>
        <v>8633597</v>
      </c>
      <c r="F3132">
        <f>F3131+(B3132-F3131)/35</f>
        <v>-100.02989104549569</v>
      </c>
      <c r="G3132">
        <f>E3132-($P$2*E3132^3+$Q$2*E3132^2+$R$2*E3132+$S$2)*F3132^2-($P$3*E3132+$Q$3)*F3132</f>
        <v>8635199.8789479248</v>
      </c>
      <c r="I3132">
        <f t="shared" si="291"/>
        <v>-6.100337351163887E-3</v>
      </c>
      <c r="J3132">
        <f t="shared" si="292"/>
        <v>15.433297248775133</v>
      </c>
      <c r="K3132">
        <f>E3132-I3131*F3132^2-J3131*F3132</f>
        <v>8635201.8357730471</v>
      </c>
      <c r="L3132">
        <f t="shared" si="293"/>
        <v>8635189.3451193348</v>
      </c>
      <c r="M3132">
        <f t="shared" si="294"/>
        <v>12.490653712302446</v>
      </c>
    </row>
    <row r="3133" spans="1:13" x14ac:dyDescent="0.25">
      <c r="A3133" s="1">
        <v>44963.060706018521</v>
      </c>
      <c r="B3133">
        <v>-100</v>
      </c>
      <c r="C3133">
        <f t="shared" si="289"/>
        <v>-10</v>
      </c>
      <c r="D3133">
        <v>7366397</v>
      </c>
      <c r="E3133">
        <f t="shared" si="290"/>
        <v>8633603</v>
      </c>
      <c r="F3133">
        <f>F3132+(B3133-F3132)/35</f>
        <v>-100.02903701562438</v>
      </c>
      <c r="G3133">
        <f>E3133-($P$2*E3133^3+$Q$2*E3133^2+$R$2*E3133+$S$2)*F3133^2-($P$3*E3133+$Q$3)*F3133</f>
        <v>8635205.8720433787</v>
      </c>
      <c r="I3133">
        <f t="shared" si="291"/>
        <v>-6.1002978684498999E-3</v>
      </c>
      <c r="J3133">
        <f t="shared" si="292"/>
        <v>15.433373873192778</v>
      </c>
      <c r="K3133">
        <f>E3133-I3132*F3133^2-J3132*F3133</f>
        <v>8635207.8166675437</v>
      </c>
      <c r="L3133">
        <f t="shared" si="293"/>
        <v>8635189.4066911619</v>
      </c>
      <c r="M3133">
        <f t="shared" si="294"/>
        <v>18.409976381808519</v>
      </c>
    </row>
    <row r="3134" spans="1:13" x14ac:dyDescent="0.25">
      <c r="A3134" s="1">
        <v>44963.060763888891</v>
      </c>
      <c r="B3134">
        <v>-100</v>
      </c>
      <c r="C3134">
        <f t="shared" si="289"/>
        <v>-10</v>
      </c>
      <c r="D3134">
        <v>7366397</v>
      </c>
      <c r="E3134">
        <f t="shared" si="290"/>
        <v>8633603</v>
      </c>
      <c r="F3134">
        <f>F3133+(B3134-F3133)/35</f>
        <v>-100.02820738660654</v>
      </c>
      <c r="G3134">
        <f>E3134-($P$2*E3134^3+$Q$2*E3134^2+$R$2*E3134+$S$2)*F3134^2-($P$3*E3134+$Q$3)*F3134</f>
        <v>8635205.8582422379</v>
      </c>
      <c r="I3134">
        <f t="shared" si="291"/>
        <v>-6.1002979116722145E-3</v>
      </c>
      <c r="J3134">
        <f t="shared" si="292"/>
        <v>15.433373789317585</v>
      </c>
      <c r="K3134">
        <f>E3134-I3133*F3134^2-J3133*F3134</f>
        <v>8635207.8101206925</v>
      </c>
      <c r="L3134">
        <f t="shared" si="293"/>
        <v>8635189.468035927</v>
      </c>
      <c r="M3134">
        <f t="shared" si="294"/>
        <v>18.342084765434265</v>
      </c>
    </row>
    <row r="3135" spans="1:13" x14ac:dyDescent="0.25">
      <c r="A3135" s="1">
        <v>44963.06082175926</v>
      </c>
      <c r="B3135">
        <v>-100</v>
      </c>
      <c r="C3135">
        <f t="shared" si="289"/>
        <v>-10</v>
      </c>
      <c r="D3135">
        <v>7366414</v>
      </c>
      <c r="E3135">
        <f t="shared" si="290"/>
        <v>8633586</v>
      </c>
      <c r="F3135">
        <f>F3134+(B3135-F3134)/35</f>
        <v>-100.02740146127492</v>
      </c>
      <c r="G3135">
        <f>E3135-($P$2*E3135^3+$Q$2*E3135^2+$R$2*E3135+$S$2)*F3135^2-($P$3*E3135+$Q$3)*F3135</f>
        <v>8635188.8241453432</v>
      </c>
      <c r="I3135">
        <f t="shared" si="291"/>
        <v>-6.1004102159571971E-3</v>
      </c>
      <c r="J3135">
        <f t="shared" si="292"/>
        <v>15.433155821229363</v>
      </c>
      <c r="K3135">
        <f>E3135-I3134*F3135^2-J3134*F3135</f>
        <v>8635190.7966910396</v>
      </c>
      <c r="L3135">
        <f t="shared" si="293"/>
        <v>8635189.4724647775</v>
      </c>
      <c r="M3135">
        <f t="shared" si="294"/>
        <v>1.3242262620478868</v>
      </c>
    </row>
    <row r="3136" spans="1:13" x14ac:dyDescent="0.25">
      <c r="A3136" s="1">
        <v>44963.060879629629</v>
      </c>
      <c r="B3136">
        <v>-100</v>
      </c>
      <c r="C3136">
        <f t="shared" si="289"/>
        <v>-10</v>
      </c>
      <c r="D3136">
        <v>7366407</v>
      </c>
      <c r="E3136">
        <f t="shared" si="290"/>
        <v>8633593</v>
      </c>
      <c r="F3136">
        <f>F3135+(B3136-F3135)/35</f>
        <v>-100.02661856238134</v>
      </c>
      <c r="G3136">
        <f>E3136-($P$2*E3136^3+$Q$2*E3136^2+$R$2*E3136+$S$2)*F3136^2-($P$3*E3136+$Q$3)*F3136</f>
        <v>8635195.819641158</v>
      </c>
      <c r="I3136">
        <f t="shared" si="291"/>
        <v>-6.1003642355856869E-3</v>
      </c>
      <c r="J3136">
        <f t="shared" si="292"/>
        <v>15.433245069980401</v>
      </c>
      <c r="K3136">
        <f>E3136-I3135*F3136^2-J3135*F3136</f>
        <v>8635197.7629738562</v>
      </c>
      <c r="L3136">
        <f t="shared" si="293"/>
        <v>8635189.500099808</v>
      </c>
      <c r="M3136">
        <f t="shared" si="294"/>
        <v>8.2628740482032299</v>
      </c>
    </row>
    <row r="3137" spans="1:13" x14ac:dyDescent="0.25">
      <c r="A3137" s="1">
        <v>44963.060937499999</v>
      </c>
      <c r="B3137">
        <v>-100</v>
      </c>
      <c r="C3137">
        <f t="shared" si="289"/>
        <v>-10</v>
      </c>
      <c r="D3137">
        <v>7366401</v>
      </c>
      <c r="E3137">
        <f t="shared" si="290"/>
        <v>8633599</v>
      </c>
      <c r="F3137">
        <f>F3136+(B3137-F3136)/35</f>
        <v>-100.02585803202759</v>
      </c>
      <c r="G3137">
        <f>E3137-($P$2*E3137^3+$Q$2*E3137^2+$R$2*E3137+$S$2)*F3137^2-($P$3*E3137+$Q$3)*F3137</f>
        <v>8635201.8142918702</v>
      </c>
      <c r="I3137">
        <f t="shared" si="291"/>
        <v>-6.1003246569057978E-3</v>
      </c>
      <c r="J3137">
        <f t="shared" si="292"/>
        <v>15.433321885380948</v>
      </c>
      <c r="K3137">
        <f>E3137-I3136*F3137^2-J3136*F3137</f>
        <v>8635203.7587754615</v>
      </c>
      <c r="L3137">
        <f t="shared" si="293"/>
        <v>8635189.5476287268</v>
      </c>
      <c r="M3137">
        <f t="shared" si="294"/>
        <v>14.211146734654903</v>
      </c>
    </row>
    <row r="3138" spans="1:13" x14ac:dyDescent="0.25">
      <c r="A3138" s="1">
        <v>44963.060995370368</v>
      </c>
      <c r="B3138">
        <v>-100</v>
      </c>
      <c r="C3138">
        <f t="shared" si="289"/>
        <v>-10</v>
      </c>
      <c r="D3138">
        <v>7366405</v>
      </c>
      <c r="E3138">
        <f t="shared" si="290"/>
        <v>8633595</v>
      </c>
      <c r="F3138">
        <f>F3137+(B3138-F3137)/35</f>
        <v>-100.02511923111251</v>
      </c>
      <c r="G3138">
        <f>E3138-($P$2*E3138^3+$Q$2*E3138^2+$R$2*E3138+$S$2)*F3138^2-($P$3*E3138+$Q$3)*F3138</f>
        <v>8635197.7971336059</v>
      </c>
      <c r="I3138">
        <f t="shared" si="291"/>
        <v>-6.1003510946875394E-3</v>
      </c>
      <c r="J3138">
        <f t="shared" si="292"/>
        <v>15.433270574989734</v>
      </c>
      <c r="K3138">
        <f>E3138-I3137*F3138^2-J3137*F3138</f>
        <v>8635199.7537592296</v>
      </c>
      <c r="L3138">
        <f t="shared" si="293"/>
        <v>8635189.5816491619</v>
      </c>
      <c r="M3138">
        <f t="shared" si="294"/>
        <v>10.172110067680478</v>
      </c>
    </row>
    <row r="3139" spans="1:13" x14ac:dyDescent="0.25">
      <c r="A3139" s="1">
        <v>44963.061053240737</v>
      </c>
      <c r="B3139">
        <v>-100</v>
      </c>
      <c r="C3139">
        <f t="shared" ref="C3139:C3202" si="295">B3139/10</f>
        <v>-10</v>
      </c>
      <c r="D3139">
        <v>7366403</v>
      </c>
      <c r="E3139">
        <f t="shared" ref="E3139:E3202" si="296">16000000-D3139</f>
        <v>8633597</v>
      </c>
      <c r="F3139">
        <f>F3138+(B3139-F3138)/35</f>
        <v>-100.02440153879502</v>
      </c>
      <c r="G3139">
        <f>E3139-($P$2*E3139^3+$Q$2*E3139^2+$R$2*E3139+$S$2)*F3139^2-($P$3*E3139+$Q$3)*F3139</f>
        <v>8635199.7876287233</v>
      </c>
      <c r="I3139">
        <f t="shared" si="291"/>
        <v>-6.1003380035771215E-3</v>
      </c>
      <c r="J3139">
        <f t="shared" si="292"/>
        <v>15.433295982562427</v>
      </c>
      <c r="K3139">
        <f>E3139-I3138*F3139^2-J3138*F3139</f>
        <v>8635201.7369392179</v>
      </c>
      <c r="L3139">
        <f t="shared" si="293"/>
        <v>8635189.6221667957</v>
      </c>
      <c r="M3139">
        <f t="shared" si="294"/>
        <v>12.114772422239184</v>
      </c>
    </row>
    <row r="3140" spans="1:13" x14ac:dyDescent="0.25">
      <c r="A3140" s="1">
        <v>44963.061111111114</v>
      </c>
      <c r="B3140">
        <v>-100</v>
      </c>
      <c r="C3140">
        <f t="shared" si="295"/>
        <v>-10</v>
      </c>
      <c r="D3140">
        <v>7366403</v>
      </c>
      <c r="E3140">
        <f t="shared" si="296"/>
        <v>8633597</v>
      </c>
      <c r="F3140">
        <f>F3139+(B3140-F3139)/35</f>
        <v>-100.0237043519723</v>
      </c>
      <c r="G3140">
        <f>E3140-($P$2*E3140^3+$Q$2*E3140^2+$R$2*E3140+$S$2)*F3140^2-($P$3*E3140+$Q$3)*F3140</f>
        <v>8635199.7760308869</v>
      </c>
      <c r="I3140">
        <f t="shared" ref="I3140:I3203" si="297">$P$2*K3140^3+$Q$2*K3140^2+$R$2*K3140+$S$2</f>
        <v>-6.10033806432142E-3</v>
      </c>
      <c r="J3140">
        <f t="shared" ref="J3140:J3203" si="298">$P$3*K3140+$Q$3</f>
        <v>15.433295864692411</v>
      </c>
      <c r="K3140">
        <f>E3140-I3139*F3140^2-J3139*F3140</f>
        <v>8635201.7277389113</v>
      </c>
      <c r="L3140">
        <f t="shared" ref="L3140:L3203" si="299">L3139+(K3140-L3139)/300</f>
        <v>8635189.6625187024</v>
      </c>
      <c r="M3140">
        <f t="shared" ref="M3140:M3203" si="300">K3140-L3140</f>
        <v>12.065220208838582</v>
      </c>
    </row>
    <row r="3141" spans="1:13" x14ac:dyDescent="0.25">
      <c r="A3141" s="1">
        <v>44963.061168981483</v>
      </c>
      <c r="B3141">
        <v>-100</v>
      </c>
      <c r="C3141">
        <f t="shared" si="295"/>
        <v>-10</v>
      </c>
      <c r="D3141">
        <v>7366399</v>
      </c>
      <c r="E3141">
        <f t="shared" si="296"/>
        <v>8633601</v>
      </c>
      <c r="F3141">
        <f>F3140+(B3141-F3140)/35</f>
        <v>-100.02302708477309</v>
      </c>
      <c r="G3141">
        <f>E3141-($P$2*E3141^3+$Q$2*E3141^2+$R$2*E3141+$S$2)*F3141^2-($P$3*E3141+$Q$3)*F3141</f>
        <v>8635203.7696324568</v>
      </c>
      <c r="I3141">
        <f t="shared" si="297"/>
        <v>-6.100311733391095E-3</v>
      </c>
      <c r="J3141">
        <f t="shared" si="298"/>
        <v>15.433346966173872</v>
      </c>
      <c r="K3141">
        <f>E3141-I3140*F3141^2-J3140*F3141</f>
        <v>8635205.7164487597</v>
      </c>
      <c r="L3141">
        <f t="shared" si="299"/>
        <v>8635189.7160318028</v>
      </c>
      <c r="M3141">
        <f t="shared" si="300"/>
        <v>16.000416956841946</v>
      </c>
    </row>
    <row r="3142" spans="1:13" x14ac:dyDescent="0.25">
      <c r="A3142" s="1">
        <v>44963.061226851853</v>
      </c>
      <c r="B3142">
        <v>-100</v>
      </c>
      <c r="C3142">
        <f t="shared" si="295"/>
        <v>-10</v>
      </c>
      <c r="D3142">
        <v>7366404</v>
      </c>
      <c r="E3142">
        <f t="shared" si="296"/>
        <v>8633596</v>
      </c>
      <c r="F3142">
        <f>F3141+(B3142-F3141)/35</f>
        <v>-100.02236916806528</v>
      </c>
      <c r="G3142">
        <f>E3142-($P$2*E3142^3+$Q$2*E3142^2+$R$2*E3142+$S$2)*F3142^2-($P$3*E3142+$Q$3)*F3142</f>
        <v>8635198.7526028603</v>
      </c>
      <c r="I3142">
        <f t="shared" si="297"/>
        <v>-6.1003447802860933E-3</v>
      </c>
      <c r="J3142">
        <f t="shared" si="298"/>
        <v>15.433282830253219</v>
      </c>
      <c r="K3142">
        <f>E3142-I3141*F3142^2-J3141*F3142</f>
        <v>8635200.710339915</v>
      </c>
      <c r="L3142">
        <f t="shared" si="299"/>
        <v>8635189.752679497</v>
      </c>
      <c r="M3142">
        <f t="shared" si="300"/>
        <v>10.957660418003798</v>
      </c>
    </row>
    <row r="3143" spans="1:13" x14ac:dyDescent="0.25">
      <c r="A3143" s="1">
        <v>44963.061284722222</v>
      </c>
      <c r="B3143">
        <v>-100</v>
      </c>
      <c r="C3143">
        <f t="shared" si="295"/>
        <v>-10</v>
      </c>
      <c r="D3143">
        <v>7366412</v>
      </c>
      <c r="E3143">
        <f t="shared" si="296"/>
        <v>8633588</v>
      </c>
      <c r="F3143">
        <f>F3142+(B3143-F3142)/35</f>
        <v>-100.0217300489777</v>
      </c>
      <c r="G3143">
        <f>E3143-($P$2*E3143^3+$Q$2*E3143^2+$R$2*E3143+$S$2)*F3143^2-($P$3*E3143+$Q$3)*F3143</f>
        <v>8635190.7322350089</v>
      </c>
      <c r="I3143">
        <f t="shared" si="297"/>
        <v>-6.1003976959810302E-3</v>
      </c>
      <c r="J3143">
        <f t="shared" si="298"/>
        <v>15.433180123689993</v>
      </c>
      <c r="K3143">
        <f>E3143-I3142*F3143^2-J3142*F3143</f>
        <v>8635192.6936118584</v>
      </c>
      <c r="L3143">
        <f t="shared" si="299"/>
        <v>8635189.762482604</v>
      </c>
      <c r="M3143">
        <f t="shared" si="300"/>
        <v>2.9311292544007301</v>
      </c>
    </row>
    <row r="3144" spans="1:13" x14ac:dyDescent="0.25">
      <c r="A3144" s="1">
        <v>44963.061342592591</v>
      </c>
      <c r="B3144">
        <v>-100</v>
      </c>
      <c r="C3144">
        <f t="shared" si="295"/>
        <v>-10</v>
      </c>
      <c r="D3144">
        <v>7366400</v>
      </c>
      <c r="E3144">
        <f t="shared" si="296"/>
        <v>8633600</v>
      </c>
      <c r="F3144">
        <f>F3143+(B3144-F3143)/35</f>
        <v>-100.02110919043548</v>
      </c>
      <c r="G3144">
        <f>E3144-($P$2*E3144^3+$Q$2*E3144^2+$R$2*E3144+$S$2)*F3144^2-($P$3*E3144+$Q$3)*F3144</f>
        <v>8635202.7365108915</v>
      </c>
      <c r="I3144">
        <f t="shared" si="297"/>
        <v>-6.1003186182304603E-3</v>
      </c>
      <c r="J3144">
        <f t="shared" si="298"/>
        <v>15.43333360477304</v>
      </c>
      <c r="K3144">
        <f>E3144-I3143*F3144^2-J3143*F3144</f>
        <v>8635204.6735288762</v>
      </c>
      <c r="L3144">
        <f t="shared" si="299"/>
        <v>8635189.8121860921</v>
      </c>
      <c r="M3144">
        <f t="shared" si="300"/>
        <v>14.861342784017324</v>
      </c>
    </row>
    <row r="3145" spans="1:13" x14ac:dyDescent="0.25">
      <c r="A3145" s="1">
        <v>44963.061400462961</v>
      </c>
      <c r="B3145">
        <v>-100</v>
      </c>
      <c r="C3145">
        <f t="shared" si="295"/>
        <v>-10</v>
      </c>
      <c r="D3145">
        <v>7366408</v>
      </c>
      <c r="E3145">
        <f t="shared" si="296"/>
        <v>8633592</v>
      </c>
      <c r="F3145">
        <f>F3144+(B3145-F3144)/35</f>
        <v>-100.02050607070875</v>
      </c>
      <c r="G3145">
        <f>E3145-($P$2*E3145^3+$Q$2*E3145^2+$R$2*E3145+$S$2)*F3145^2-($P$3*E3145+$Q$3)*F3145</f>
        <v>8635194.716742022</v>
      </c>
      <c r="I3145">
        <f t="shared" si="297"/>
        <v>-6.1003713969114415E-3</v>
      </c>
      <c r="J3145">
        <f t="shared" si="298"/>
        <v>15.433231170379884</v>
      </c>
      <c r="K3145">
        <f>E3145-I3144*F3145^2-J3144*F3145</f>
        <v>8635196.6780449674</v>
      </c>
      <c r="L3145">
        <f t="shared" si="299"/>
        <v>8635189.8350722883</v>
      </c>
      <c r="M3145">
        <f t="shared" si="300"/>
        <v>6.8429726790636778</v>
      </c>
    </row>
    <row r="3146" spans="1:13" x14ac:dyDescent="0.25">
      <c r="A3146" s="1">
        <v>44963.06145833333</v>
      </c>
      <c r="B3146">
        <v>-100</v>
      </c>
      <c r="C3146">
        <f t="shared" si="295"/>
        <v>-10</v>
      </c>
      <c r="D3146">
        <v>7366413</v>
      </c>
      <c r="E3146">
        <f t="shared" si="296"/>
        <v>8633587</v>
      </c>
      <c r="F3146">
        <f>F3145+(B3146-F3145)/35</f>
        <v>-100.01992018297422</v>
      </c>
      <c r="G3146">
        <f>E3146-($P$2*E3146^3+$Q$2*E3146^2+$R$2*E3146+$S$2)*F3146^2-($P$3*E3146+$Q$3)*F3146</f>
        <v>8635189.7009108178</v>
      </c>
      <c r="I3146">
        <f t="shared" si="297"/>
        <v>-6.1004045274728469E-3</v>
      </c>
      <c r="J3146">
        <f t="shared" si="298"/>
        <v>15.433166863222823</v>
      </c>
      <c r="K3146">
        <f>E3146-I3145*F3146^2-J3145*F3146</f>
        <v>8635191.6585703194</v>
      </c>
      <c r="L3146">
        <f t="shared" si="299"/>
        <v>8635189.8411506154</v>
      </c>
      <c r="M3146">
        <f t="shared" si="300"/>
        <v>1.8174197040498257</v>
      </c>
    </row>
    <row r="3147" spans="1:13" x14ac:dyDescent="0.25">
      <c r="A3147" s="1">
        <v>44963.061516203707</v>
      </c>
      <c r="B3147">
        <v>-100</v>
      </c>
      <c r="C3147">
        <f t="shared" si="295"/>
        <v>-10</v>
      </c>
      <c r="D3147">
        <v>7366413</v>
      </c>
      <c r="E3147">
        <f t="shared" si="296"/>
        <v>8633587</v>
      </c>
      <c r="F3147">
        <f>F3146+(B3147-F3146)/35</f>
        <v>-100.01935103488924</v>
      </c>
      <c r="G3147">
        <f>E3147-($P$2*E3147^3+$Q$2*E3147^2+$R$2*E3147+$S$2)*F3147^2-($P$3*E3147+$Q$3)*F3147</f>
        <v>8635189.6914430261</v>
      </c>
      <c r="I3147">
        <f t="shared" si="297"/>
        <v>-6.1004046303025916E-3</v>
      </c>
      <c r="J3147">
        <f t="shared" si="298"/>
        <v>15.433166663633784</v>
      </c>
      <c r="K3147">
        <f>E3147-I3146*F3147^2-J3146*F3147</f>
        <v>8635191.6429914609</v>
      </c>
      <c r="L3147">
        <f t="shared" si="299"/>
        <v>8635189.8471567519</v>
      </c>
      <c r="M3147">
        <f t="shared" si="300"/>
        <v>1.7958347089588642</v>
      </c>
    </row>
    <row r="3148" spans="1:13" x14ac:dyDescent="0.25">
      <c r="A3148" s="1">
        <v>44963.061574074076</v>
      </c>
      <c r="B3148">
        <v>-100</v>
      </c>
      <c r="C3148">
        <f t="shared" si="295"/>
        <v>-10</v>
      </c>
      <c r="D3148">
        <v>7366414</v>
      </c>
      <c r="E3148">
        <f t="shared" si="296"/>
        <v>8633586</v>
      </c>
      <c r="F3148">
        <f>F3147+(B3148-F3147)/35</f>
        <v>-100.01879814817812</v>
      </c>
      <c r="G3148">
        <f>E3148-($P$2*E3148^3+$Q$2*E3148^2+$R$2*E3148+$S$2)*F3148^2-($P$3*E3148+$Q$3)*F3148</f>
        <v>8635188.681028774</v>
      </c>
      <c r="I3148">
        <f t="shared" si="297"/>
        <v>-6.100411291285468E-3</v>
      </c>
      <c r="J3148">
        <f t="shared" si="298"/>
        <v>15.433153733897782</v>
      </c>
      <c r="K3148">
        <f>E3148-I3147*F3148^2-J3147*F3148</f>
        <v>8635190.6337650381</v>
      </c>
      <c r="L3148">
        <f t="shared" si="299"/>
        <v>8635189.8497787789</v>
      </c>
      <c r="M3148">
        <f t="shared" si="300"/>
        <v>0.78398625925183296</v>
      </c>
    </row>
    <row r="3149" spans="1:13" x14ac:dyDescent="0.25">
      <c r="A3149" s="1">
        <v>44963.061631944445</v>
      </c>
      <c r="B3149">
        <v>-100</v>
      </c>
      <c r="C3149">
        <f t="shared" si="295"/>
        <v>-10</v>
      </c>
      <c r="D3149">
        <v>7366425</v>
      </c>
      <c r="E3149">
        <f t="shared" si="296"/>
        <v>8633575</v>
      </c>
      <c r="F3149">
        <f>F3148+(B3149-F3148)/35</f>
        <v>-100.01826105823018</v>
      </c>
      <c r="G3149">
        <f>E3149-($P$2*E3149^3+$Q$2*E3149^2+$R$2*E3149+$S$2)*F3149^2-($P$3*E3149+$Q$3)*F3149</f>
        <v>8635177.6587075926</v>
      </c>
      <c r="I3149">
        <f t="shared" si="297"/>
        <v>-6.1004839529203991E-3</v>
      </c>
      <c r="J3149">
        <f t="shared" si="298"/>
        <v>15.433012676746444</v>
      </c>
      <c r="K3149">
        <f>E3149-I3148*F3149^2-J3148*F3149</f>
        <v>8635179.6235940494</v>
      </c>
      <c r="L3149">
        <f t="shared" si="299"/>
        <v>8635189.8156914972</v>
      </c>
      <c r="M3149">
        <f t="shared" si="300"/>
        <v>-10.192097447812557</v>
      </c>
    </row>
    <row r="3150" spans="1:13" x14ac:dyDescent="0.25">
      <c r="A3150" s="1">
        <v>44963.061689814815</v>
      </c>
      <c r="B3150">
        <v>-99</v>
      </c>
      <c r="C3150">
        <f t="shared" si="295"/>
        <v>-9.9</v>
      </c>
      <c r="D3150">
        <v>7366427</v>
      </c>
      <c r="E3150">
        <f t="shared" si="296"/>
        <v>8633573</v>
      </c>
      <c r="F3150">
        <f>F3149+(B3150-F3149)/35</f>
        <v>-99.989167885137888</v>
      </c>
      <c r="G3150">
        <f>E3150-($P$2*E3150^3+$Q$2*E3150^2+$R$2*E3150+$S$2)*F3150^2-($P$3*E3150+$Q$3)*F3150</f>
        <v>8635175.1723184139</v>
      </c>
      <c r="I3150">
        <f t="shared" si="297"/>
        <v>-6.1005004359557802E-3</v>
      </c>
      <c r="J3150">
        <f t="shared" si="298"/>
        <v>15.432980675148542</v>
      </c>
      <c r="K3150">
        <f>E3150-I3149*F3150^2-J3149*F3150</f>
        <v>8635177.1257195249</v>
      </c>
      <c r="L3150">
        <f t="shared" si="299"/>
        <v>8635189.7733915914</v>
      </c>
      <c r="M3150">
        <f t="shared" si="300"/>
        <v>-12.64767206646502</v>
      </c>
    </row>
    <row r="3151" spans="1:13" x14ac:dyDescent="0.25">
      <c r="A3151" s="1">
        <v>44963.061747685184</v>
      </c>
      <c r="B3151">
        <v>-99</v>
      </c>
      <c r="C3151">
        <f t="shared" si="295"/>
        <v>-9.9</v>
      </c>
      <c r="D3151">
        <v>7366391</v>
      </c>
      <c r="E3151">
        <f t="shared" si="296"/>
        <v>8633609</v>
      </c>
      <c r="F3151">
        <f>F3150+(B3151-F3150)/35</f>
        <v>-99.960905945562516</v>
      </c>
      <c r="G3151">
        <f>E3151-($P$2*E3151^3+$Q$2*E3151^2+$R$2*E3151+$S$2)*F3151^2-($P$3*E3151+$Q$3)*F3151</f>
        <v>8635210.745987216</v>
      </c>
      <c r="I3151">
        <f t="shared" si="297"/>
        <v>-6.1002659452142893E-3</v>
      </c>
      <c r="J3151">
        <f t="shared" si="298"/>
        <v>15.43343582177971</v>
      </c>
      <c r="K3151">
        <f>E3151-I3150*F3151^2-J3150*F3151</f>
        <v>8635212.6520447526</v>
      </c>
      <c r="L3151">
        <f t="shared" si="299"/>
        <v>8635189.8496537693</v>
      </c>
      <c r="M3151">
        <f t="shared" si="300"/>
        <v>22.802390983328223</v>
      </c>
    </row>
    <row r="3152" spans="1:13" x14ac:dyDescent="0.25">
      <c r="A3152" s="1">
        <v>44963.061805555553</v>
      </c>
      <c r="B3152">
        <v>-99</v>
      </c>
      <c r="C3152">
        <f t="shared" si="295"/>
        <v>-9.9</v>
      </c>
      <c r="D3152">
        <v>7366385</v>
      </c>
      <c r="E3152">
        <f t="shared" si="296"/>
        <v>8633615</v>
      </c>
      <c r="F3152">
        <f>F3151+(B3152-F3151)/35</f>
        <v>-99.933451489975013</v>
      </c>
      <c r="G3152">
        <f>E3152-($P$2*E3152^3+$Q$2*E3152^2+$R$2*E3152+$S$2)*F3152^2-($P$3*E3152+$Q$3)*F3152</f>
        <v>8635216.2965948749</v>
      </c>
      <c r="I3152">
        <f t="shared" si="297"/>
        <v>-6.1002290636977818E-3</v>
      </c>
      <c r="J3152">
        <f t="shared" si="298"/>
        <v>15.433507386469017</v>
      </c>
      <c r="K3152">
        <f>E3152-I3151*F3152^2-J3151*F3152</f>
        <v>8635218.2380037662</v>
      </c>
      <c r="L3152">
        <f t="shared" si="299"/>
        <v>8635189.9442816023</v>
      </c>
      <c r="M3152">
        <f t="shared" si="300"/>
        <v>28.293722163885832</v>
      </c>
    </row>
    <row r="3153" spans="1:13" x14ac:dyDescent="0.25">
      <c r="A3153" s="1">
        <v>44963.061863425923</v>
      </c>
      <c r="B3153">
        <v>-99</v>
      </c>
      <c r="C3153">
        <f t="shared" si="295"/>
        <v>-9.9</v>
      </c>
      <c r="D3153">
        <v>7366418</v>
      </c>
      <c r="E3153">
        <f t="shared" si="296"/>
        <v>8633582</v>
      </c>
      <c r="F3153">
        <f>F3152+(B3153-F3152)/35</f>
        <v>-99.906781447404299</v>
      </c>
      <c r="G3153">
        <f>E3153-($P$2*E3153^3+$Q$2*E3153^2+$R$2*E3153+$S$2)*F3153^2-($P$3*E3153+$Q$3)*F3153</f>
        <v>8635182.812844865</v>
      </c>
      <c r="I3153">
        <f t="shared" si="297"/>
        <v>-6.1004497883629938E-3</v>
      </c>
      <c r="J3153">
        <f t="shared" si="298"/>
        <v>15.433079002917211</v>
      </c>
      <c r="K3153">
        <f>E3153-I3152*F3153^2-J3152*F3153</f>
        <v>8635184.8006621692</v>
      </c>
      <c r="L3153">
        <f t="shared" si="299"/>
        <v>8635189.9271362033</v>
      </c>
      <c r="M3153">
        <f t="shared" si="300"/>
        <v>-5.1264740340411663</v>
      </c>
    </row>
    <row r="3154" spans="1:13" x14ac:dyDescent="0.25">
      <c r="A3154" s="1">
        <v>44963.061921296299</v>
      </c>
      <c r="B3154">
        <v>-99</v>
      </c>
      <c r="C3154">
        <f t="shared" si="295"/>
        <v>-9.9</v>
      </c>
      <c r="D3154">
        <v>7366418</v>
      </c>
      <c r="E3154">
        <f t="shared" si="296"/>
        <v>8633582</v>
      </c>
      <c r="F3154">
        <f>F3153+(B3154-F3153)/35</f>
        <v>-99.880873406049886</v>
      </c>
      <c r="G3154">
        <f>E3154-($P$2*E3154^3+$Q$2*E3154^2+$R$2*E3154+$S$2)*F3154^2-($P$3*E3154+$Q$3)*F3154</f>
        <v>8635182.3819053546</v>
      </c>
      <c r="I3154">
        <f t="shared" si="297"/>
        <v>-6.1004529033965582E-3</v>
      </c>
      <c r="J3154">
        <f t="shared" si="298"/>
        <v>15.433072955711467</v>
      </c>
      <c r="K3154">
        <f>E3154-I3153*F3154^2-J3153*F3154</f>
        <v>8635184.328649452</v>
      </c>
      <c r="L3154">
        <f t="shared" si="299"/>
        <v>8635189.9084745813</v>
      </c>
      <c r="M3154">
        <f t="shared" si="300"/>
        <v>-5.5798251293599606</v>
      </c>
    </row>
    <row r="3155" spans="1:13" x14ac:dyDescent="0.25">
      <c r="A3155" s="1">
        <v>44963.061979166669</v>
      </c>
      <c r="B3155">
        <v>-98</v>
      </c>
      <c r="C3155">
        <f t="shared" si="295"/>
        <v>-9.8000000000000007</v>
      </c>
      <c r="D3155">
        <v>7366398</v>
      </c>
      <c r="E3155">
        <f t="shared" si="296"/>
        <v>8633602</v>
      </c>
      <c r="F3155">
        <f>F3154+(B3155-F3154)/35</f>
        <v>-99.827134165877027</v>
      </c>
      <c r="G3155">
        <f>E3155-($P$2*E3155^3+$Q$2*E3155^2+$R$2*E3155+$S$2)*F3155^2-($P$3*E3155+$Q$3)*F3155</f>
        <v>8635201.5123589523</v>
      </c>
      <c r="I3155">
        <f t="shared" si="297"/>
        <v>-6.1003268058641424E-3</v>
      </c>
      <c r="J3155">
        <f t="shared" si="298"/>
        <v>15.433317714823076</v>
      </c>
      <c r="K3155">
        <f>E3155-I3154*F3155^2-J3154*F3155</f>
        <v>8635203.4332438968</v>
      </c>
      <c r="L3155">
        <f t="shared" si="299"/>
        <v>8635189.9535571449</v>
      </c>
      <c r="M3155">
        <f t="shared" si="300"/>
        <v>13.479686751961708</v>
      </c>
    </row>
    <row r="3156" spans="1:13" x14ac:dyDescent="0.25">
      <c r="A3156" s="1">
        <v>44963.062037037038</v>
      </c>
      <c r="B3156">
        <v>-98</v>
      </c>
      <c r="C3156">
        <f t="shared" si="295"/>
        <v>-9.8000000000000007</v>
      </c>
      <c r="D3156">
        <v>7366383</v>
      </c>
      <c r="E3156">
        <f t="shared" si="296"/>
        <v>8633617</v>
      </c>
      <c r="F3156">
        <f>F3155+(B3156-F3155)/35</f>
        <v>-99.774930332566257</v>
      </c>
      <c r="G3156">
        <f>E3156-($P$2*E3156^3+$Q$2*E3156^2+$R$2*E3156+$S$2)*F3156^2-($P$3*E3156+$Q$3)*F3156</f>
        <v>8635215.6622895654</v>
      </c>
      <c r="I3156">
        <f t="shared" si="297"/>
        <v>-6.100233360982088E-3</v>
      </c>
      <c r="J3156">
        <f t="shared" si="298"/>
        <v>15.433499048383666</v>
      </c>
      <c r="K3156">
        <f>E3156-I3155*F3156^2-J3155*F3156</f>
        <v>8635217.5871771723</v>
      </c>
      <c r="L3156">
        <f t="shared" si="299"/>
        <v>8635190.0456692111</v>
      </c>
      <c r="M3156">
        <f t="shared" si="300"/>
        <v>27.54150796122849</v>
      </c>
    </row>
    <row r="3157" spans="1:13" x14ac:dyDescent="0.25">
      <c r="A3157" s="1">
        <v>44963.062094907407</v>
      </c>
      <c r="B3157">
        <v>-98</v>
      </c>
      <c r="C3157">
        <f t="shared" si="295"/>
        <v>-9.8000000000000007</v>
      </c>
      <c r="D3157">
        <v>7366396</v>
      </c>
      <c r="E3157">
        <f t="shared" si="296"/>
        <v>8633604</v>
      </c>
      <c r="F3157">
        <f>F3156+(B3157-F3156)/35</f>
        <v>-99.724218037350084</v>
      </c>
      <c r="G3157">
        <f>E3157-($P$2*E3157^3+$Q$2*E3157^2+$R$2*E3157+$S$2)*F3157^2-($P$3*E3157+$Q$3)*F3157</f>
        <v>8635201.8030630667</v>
      </c>
      <c r="I3157">
        <f t="shared" si="297"/>
        <v>-6.1003246491182495E-3</v>
      </c>
      <c r="J3157">
        <f t="shared" si="298"/>
        <v>15.433321900491109</v>
      </c>
      <c r="K3157">
        <f>E3157-I3156*F3157^2-J3156*F3157</f>
        <v>8635203.7599548809</v>
      </c>
      <c r="L3157">
        <f t="shared" si="299"/>
        <v>8635190.0913834963</v>
      </c>
      <c r="M3157">
        <f t="shared" si="300"/>
        <v>13.668571384623647</v>
      </c>
    </row>
    <row r="3158" spans="1:13" x14ac:dyDescent="0.25">
      <c r="A3158" s="1">
        <v>44963.062152777777</v>
      </c>
      <c r="B3158">
        <v>-98</v>
      </c>
      <c r="C3158">
        <f t="shared" si="295"/>
        <v>-9.8000000000000007</v>
      </c>
      <c r="D3158">
        <v>7366399</v>
      </c>
      <c r="E3158">
        <f t="shared" si="296"/>
        <v>8633601</v>
      </c>
      <c r="F3158">
        <f>F3157+(B3158-F3157)/35</f>
        <v>-99.674954664854369</v>
      </c>
      <c r="G3158">
        <f>E3158-($P$2*E3158^3+$Q$2*E3158^2+$R$2*E3158+$S$2)*F3158^2-($P$3*E3158+$Q$3)*F3158</f>
        <v>8635197.9801098406</v>
      </c>
      <c r="I3158">
        <f t="shared" si="297"/>
        <v>-6.1003499776859371E-3</v>
      </c>
      <c r="J3158">
        <f t="shared" si="298"/>
        <v>15.433272742907533</v>
      </c>
      <c r="K3158">
        <f>E3158-I3157*F3158^2-J3157*F3158</f>
        <v>8635199.9229753632</v>
      </c>
      <c r="L3158">
        <f t="shared" si="299"/>
        <v>8635190.1241554692</v>
      </c>
      <c r="M3158">
        <f t="shared" si="300"/>
        <v>9.7988198939710855</v>
      </c>
    </row>
    <row r="3159" spans="1:13" x14ac:dyDescent="0.25">
      <c r="A3159" s="1">
        <v>44963.062210648146</v>
      </c>
      <c r="B3159">
        <v>-98</v>
      </c>
      <c r="C3159">
        <f t="shared" si="295"/>
        <v>-9.8000000000000007</v>
      </c>
      <c r="D3159">
        <v>7366395</v>
      </c>
      <c r="E3159">
        <f t="shared" si="296"/>
        <v>8633605</v>
      </c>
      <c r="F3159">
        <f>F3158+(B3159-F3158)/35</f>
        <v>-99.627098817287106</v>
      </c>
      <c r="G3159">
        <f>E3159-($P$2*E3159^3+$Q$2*E3159^2+$R$2*E3159+$S$2)*F3159^2-($P$3*E3159+$Q$3)*F3159</f>
        <v>8635201.1890843958</v>
      </c>
      <c r="I3159">
        <f t="shared" si="297"/>
        <v>-6.1003288633045827E-3</v>
      </c>
      <c r="J3159">
        <f t="shared" si="298"/>
        <v>15.43331372181791</v>
      </c>
      <c r="K3159">
        <f>E3159-I3158*F3159^2-J3158*F3159</f>
        <v>8635203.1215711515</v>
      </c>
      <c r="L3159">
        <f t="shared" si="299"/>
        <v>8635190.1674801875</v>
      </c>
      <c r="M3159">
        <f t="shared" si="300"/>
        <v>12.954090964049101</v>
      </c>
    </row>
    <row r="3160" spans="1:13" x14ac:dyDescent="0.25">
      <c r="A3160" s="1">
        <v>44963.062268518515</v>
      </c>
      <c r="B3160">
        <v>-97</v>
      </c>
      <c r="C3160">
        <f t="shared" si="295"/>
        <v>-9.6999999999999993</v>
      </c>
      <c r="D3160">
        <v>7366397</v>
      </c>
      <c r="E3160">
        <f t="shared" si="296"/>
        <v>8633603</v>
      </c>
      <c r="F3160">
        <f>F3159+(B3160-F3159)/35</f>
        <v>-99.552038851078905</v>
      </c>
      <c r="G3160">
        <f>E3160-($P$2*E3160^3+$Q$2*E3160^2+$R$2*E3160+$S$2)*F3160^2-($P$3*E3160+$Q$3)*F3160</f>
        <v>8635197.9384160023</v>
      </c>
      <c r="I3160">
        <f t="shared" si="297"/>
        <v>-6.1003502889889205E-3</v>
      </c>
      <c r="J3160">
        <f t="shared" si="298"/>
        <v>15.433272138748876</v>
      </c>
      <c r="K3160">
        <f>E3160-I3159*F3160^2-J3159*F3160</f>
        <v>8635199.8758179508</v>
      </c>
      <c r="L3160">
        <f t="shared" si="299"/>
        <v>8635190.1998413131</v>
      </c>
      <c r="M3160">
        <f t="shared" si="300"/>
        <v>9.675976637750864</v>
      </c>
    </row>
    <row r="3161" spans="1:13" x14ac:dyDescent="0.25">
      <c r="A3161" s="1">
        <v>44963.062326388892</v>
      </c>
      <c r="B3161">
        <v>-97</v>
      </c>
      <c r="C3161">
        <f t="shared" si="295"/>
        <v>-9.6999999999999993</v>
      </c>
      <c r="D3161">
        <v>7366397</v>
      </c>
      <c r="E3161">
        <f t="shared" si="296"/>
        <v>8633603</v>
      </c>
      <c r="F3161">
        <f>F3160+(B3161-F3160)/35</f>
        <v>-99.479123455333792</v>
      </c>
      <c r="G3161">
        <f>E3161-($P$2*E3161^3+$Q$2*E3161^2+$R$2*E3161+$S$2)*F3161^2-($P$3*E3161+$Q$3)*F3161</f>
        <v>8635196.7259025238</v>
      </c>
      <c r="I3161">
        <f t="shared" si="297"/>
        <v>-6.1003583274583661E-3</v>
      </c>
      <c r="J3161">
        <f t="shared" si="298"/>
        <v>15.433256537103887</v>
      </c>
      <c r="K3161">
        <f>E3161-I3160*F3161^2-J3160*F3161</f>
        <v>8635198.6580365244</v>
      </c>
      <c r="L3161">
        <f t="shared" si="299"/>
        <v>8635190.2280352972</v>
      </c>
      <c r="M3161">
        <f t="shared" si="300"/>
        <v>8.4300012271851301</v>
      </c>
    </row>
    <row r="3162" spans="1:13" x14ac:dyDescent="0.25">
      <c r="A3162" s="1">
        <v>44963.062384259261</v>
      </c>
      <c r="B3162">
        <v>-97</v>
      </c>
      <c r="C3162">
        <f t="shared" si="295"/>
        <v>-9.6999999999999993</v>
      </c>
      <c r="D3162">
        <v>7366399</v>
      </c>
      <c r="E3162">
        <f t="shared" si="296"/>
        <v>8633601</v>
      </c>
      <c r="F3162">
        <f>F3161+(B3162-F3161)/35</f>
        <v>-99.408291356609965</v>
      </c>
      <c r="G3162">
        <f>E3162-($P$2*E3162^3+$Q$2*E3162^2+$R$2*E3162+$S$2)*F3162^2-($P$3*E3162+$Q$3)*F3162</f>
        <v>8635193.5456746668</v>
      </c>
      <c r="I3162">
        <f t="shared" si="297"/>
        <v>-6.1003793215164137E-3</v>
      </c>
      <c r="J3162">
        <f t="shared" si="298"/>
        <v>15.433215788978686</v>
      </c>
      <c r="K3162">
        <f>E3162-I3161*F3162^2-J3161*F3162</f>
        <v>8635195.477454599</v>
      </c>
      <c r="L3162">
        <f t="shared" si="299"/>
        <v>8635190.245533362</v>
      </c>
      <c r="M3162">
        <f t="shared" si="300"/>
        <v>5.23192123696208</v>
      </c>
    </row>
    <row r="3163" spans="1:13" x14ac:dyDescent="0.25">
      <c r="A3163" s="1">
        <v>44963.062442129631</v>
      </c>
      <c r="B3163">
        <v>-96</v>
      </c>
      <c r="C3163">
        <f t="shared" si="295"/>
        <v>-9.6</v>
      </c>
      <c r="D3163">
        <v>7366404</v>
      </c>
      <c r="E3163">
        <f t="shared" si="296"/>
        <v>8633596</v>
      </c>
      <c r="F3163">
        <f>F3162+(B3163-F3162)/35</f>
        <v>-99.310911603563966</v>
      </c>
      <c r="G3163">
        <f>E3163-($P$2*E3163^3+$Q$2*E3163^2+$R$2*E3163+$S$2)*F3163^2-($P$3*E3163+$Q$3)*F3163</f>
        <v>8635186.9204861447</v>
      </c>
      <c r="I3163">
        <f t="shared" si="297"/>
        <v>-6.100423046397907E-3</v>
      </c>
      <c r="J3163">
        <f t="shared" si="298"/>
        <v>15.433130915455436</v>
      </c>
      <c r="K3163">
        <f>E3163-I3162*F3163^2-J3162*F3163</f>
        <v>8635188.8526787944</v>
      </c>
      <c r="L3163">
        <f t="shared" si="299"/>
        <v>8635190.2408905141</v>
      </c>
      <c r="M3163">
        <f t="shared" si="300"/>
        <v>-1.3882117196917534</v>
      </c>
    </row>
    <row r="3164" spans="1:13" x14ac:dyDescent="0.25">
      <c r="A3164" s="1">
        <v>44963.0625</v>
      </c>
      <c r="B3164">
        <v>-96</v>
      </c>
      <c r="C3164">
        <f t="shared" si="295"/>
        <v>-9.6</v>
      </c>
      <c r="D3164">
        <v>7366395</v>
      </c>
      <c r="E3164">
        <f t="shared" si="296"/>
        <v>8633605</v>
      </c>
      <c r="F3164">
        <f>F3163+(B3164-F3163)/35</f>
        <v>-99.216314129176425</v>
      </c>
      <c r="G3164">
        <f>E3164-($P$2*E3164^3+$Q$2*E3164^2+$R$2*E3164+$S$2)*F3164^2-($P$3*E3164+$Q$3)*F3164</f>
        <v>8635194.3585886881</v>
      </c>
      <c r="I3164">
        <f t="shared" si="297"/>
        <v>-6.1003740890654967E-3</v>
      </c>
      <c r="J3164">
        <f t="shared" si="298"/>
        <v>15.433225944991662</v>
      </c>
      <c r="K3164">
        <f>E3164-I3163*F3164^2-J3163*F3164</f>
        <v>8635196.270178955</v>
      </c>
      <c r="L3164">
        <f t="shared" si="299"/>
        <v>8635190.2609881423</v>
      </c>
      <c r="M3164">
        <f t="shared" si="300"/>
        <v>6.0091908127069473</v>
      </c>
    </row>
    <row r="3165" spans="1:13" x14ac:dyDescent="0.25">
      <c r="A3165" s="1">
        <v>44963.062557870369</v>
      </c>
      <c r="B3165">
        <v>-95</v>
      </c>
      <c r="C3165">
        <f t="shared" si="295"/>
        <v>-9.5</v>
      </c>
      <c r="D3165">
        <v>7366384</v>
      </c>
      <c r="E3165">
        <f t="shared" si="296"/>
        <v>8633616</v>
      </c>
      <c r="F3165">
        <f>F3164+(B3165-F3164)/35</f>
        <v>-99.095848011199962</v>
      </c>
      <c r="G3165">
        <f>E3165-($P$2*E3165^3+$Q$2*E3165^2+$R$2*E3165+$S$2)*F3165^2-($P$3*E3165+$Q$3)*F3165</f>
        <v>8635203.3691479508</v>
      </c>
      <c r="I3165">
        <f t="shared" si="297"/>
        <v>-6.1003146528761931E-3</v>
      </c>
      <c r="J3165">
        <f t="shared" si="298"/>
        <v>15.433341300384612</v>
      </c>
      <c r="K3165">
        <f>E3165-I3164*F3165^2-J3164*F3165</f>
        <v>8635205.2742073853</v>
      </c>
      <c r="L3165">
        <f t="shared" si="299"/>
        <v>8635190.3110322058</v>
      </c>
      <c r="M3165">
        <f t="shared" si="300"/>
        <v>14.963175179436803</v>
      </c>
    </row>
    <row r="3166" spans="1:13" x14ac:dyDescent="0.25">
      <c r="A3166" s="1">
        <v>44963.062615740739</v>
      </c>
      <c r="B3166">
        <v>-96</v>
      </c>
      <c r="C3166">
        <f t="shared" si="295"/>
        <v>-9.6</v>
      </c>
      <c r="D3166">
        <v>7366397</v>
      </c>
      <c r="E3166">
        <f t="shared" si="296"/>
        <v>8633603</v>
      </c>
      <c r="F3166">
        <f>F3165+(B3166-F3165)/35</f>
        <v>-99.007395210879963</v>
      </c>
      <c r="G3166">
        <f>E3166-($P$2*E3166^3+$Q$2*E3166^2+$R$2*E3166+$S$2)*F3166^2-($P$3*E3166+$Q$3)*F3166</f>
        <v>8635188.8830817919</v>
      </c>
      <c r="I3166">
        <f t="shared" si="297"/>
        <v>-6.1004101080754936E-3</v>
      </c>
      <c r="J3166">
        <f t="shared" si="298"/>
        <v>15.433156030661451</v>
      </c>
      <c r="K3166">
        <f>E3166-I3165*F3166^2-J3165*F3166</f>
        <v>8635190.8130381946</v>
      </c>
      <c r="L3166">
        <f t="shared" si="299"/>
        <v>8635190.3127055597</v>
      </c>
      <c r="M3166">
        <f t="shared" si="300"/>
        <v>0.50033263489603996</v>
      </c>
    </row>
    <row r="3167" spans="1:13" x14ac:dyDescent="0.25">
      <c r="A3167" s="1">
        <v>44963.062673611108</v>
      </c>
      <c r="B3167">
        <v>-95</v>
      </c>
      <c r="C3167">
        <f t="shared" si="295"/>
        <v>-9.5</v>
      </c>
      <c r="D3167">
        <v>7366427</v>
      </c>
      <c r="E3167">
        <f t="shared" si="296"/>
        <v>8633573</v>
      </c>
      <c r="F3167">
        <f>F3166+(B3167-F3166)/35</f>
        <v>-98.892898204854816</v>
      </c>
      <c r="G3167">
        <f>E3167-($P$2*E3167^3+$Q$2*E3167^2+$R$2*E3167+$S$2)*F3167^2-($P$3*E3167+$Q$3)*F3167</f>
        <v>8635156.9437773693</v>
      </c>
      <c r="I3167">
        <f t="shared" si="297"/>
        <v>-6.1006207490166275E-3</v>
      </c>
      <c r="J3167">
        <f t="shared" si="298"/>
        <v>15.432747052158732</v>
      </c>
      <c r="K3167">
        <f>E3167-I3166*F3167^2-J3166*F3167</f>
        <v>8635158.890351519</v>
      </c>
      <c r="L3167">
        <f t="shared" si="299"/>
        <v>8635190.2079643793</v>
      </c>
      <c r="M3167">
        <f t="shared" si="300"/>
        <v>-31.317612860351801</v>
      </c>
    </row>
    <row r="3168" spans="1:13" x14ac:dyDescent="0.25">
      <c r="A3168" s="1">
        <v>44963.062731481485</v>
      </c>
      <c r="B3168">
        <v>-95</v>
      </c>
      <c r="C3168">
        <f t="shared" si="295"/>
        <v>-9.5</v>
      </c>
      <c r="D3168">
        <v>7366427</v>
      </c>
      <c r="E3168">
        <f t="shared" si="296"/>
        <v>8633573</v>
      </c>
      <c r="F3168">
        <f>F3167+(B3168-F3167)/35</f>
        <v>-98.781672541858967</v>
      </c>
      <c r="G3168">
        <f>E3168-($P$2*E3168^3+$Q$2*E3168^2+$R$2*E3168+$S$2)*F3168^2-($P$3*E3168+$Q$3)*F3168</f>
        <v>8635155.0951612312</v>
      </c>
      <c r="I3168">
        <f t="shared" si="297"/>
        <v>-6.100633210543549E-3</v>
      </c>
      <c r="J3168">
        <f t="shared" si="298"/>
        <v>15.432722850743247</v>
      </c>
      <c r="K3168">
        <f>E3168-I3167*F3168^2-J3167*F3168</f>
        <v>8635157.0013177469</v>
      </c>
      <c r="L3168">
        <f t="shared" si="299"/>
        <v>8635190.097275557</v>
      </c>
      <c r="M3168">
        <f t="shared" si="300"/>
        <v>-33.09595781005919</v>
      </c>
    </row>
    <row r="3169" spans="1:13" x14ac:dyDescent="0.25">
      <c r="A3169" s="1">
        <v>44963.062789351854</v>
      </c>
      <c r="B3169">
        <v>-94</v>
      </c>
      <c r="C3169">
        <f t="shared" si="295"/>
        <v>-9.4</v>
      </c>
      <c r="D3169">
        <v>7366427</v>
      </c>
      <c r="E3169">
        <f t="shared" si="296"/>
        <v>8633573</v>
      </c>
      <c r="F3169">
        <f>F3168+(B3169-F3168)/35</f>
        <v>-98.64505332637728</v>
      </c>
      <c r="G3169">
        <f>E3169-($P$2*E3169^3+$Q$2*E3169^2+$R$2*E3169+$S$2)*F3169^2-($P$3*E3169+$Q$3)*F3169</f>
        <v>8635152.8247007541</v>
      </c>
      <c r="I3169">
        <f t="shared" si="297"/>
        <v>-6.1006482192240696E-3</v>
      </c>
      <c r="J3169">
        <f t="shared" si="298"/>
        <v>15.432693701645164</v>
      </c>
      <c r="K3169">
        <f>E3169-I3168*F3169^2-J3168*F3169</f>
        <v>8635154.7260941863</v>
      </c>
      <c r="L3169">
        <f t="shared" si="299"/>
        <v>8635189.9793716185</v>
      </c>
      <c r="M3169">
        <f t="shared" si="300"/>
        <v>-35.253277432173491</v>
      </c>
    </row>
    <row r="3170" spans="1:13" x14ac:dyDescent="0.25">
      <c r="A3170" s="1">
        <v>44963.062847222223</v>
      </c>
      <c r="B3170">
        <v>-94</v>
      </c>
      <c r="C3170">
        <f t="shared" si="295"/>
        <v>-9.4</v>
      </c>
      <c r="D3170">
        <v>7366416</v>
      </c>
      <c r="E3170">
        <f t="shared" si="296"/>
        <v>8633584</v>
      </c>
      <c r="F3170">
        <f>F3169+(B3170-F3169)/35</f>
        <v>-98.512337517052217</v>
      </c>
      <c r="G3170">
        <f>E3170-($P$2*E3170^3+$Q$2*E3170^2+$R$2*E3170+$S$2)*F3170^2-($P$3*E3170+$Q$3)*F3170</f>
        <v>8635161.6325246803</v>
      </c>
      <c r="I3170">
        <f t="shared" si="297"/>
        <v>-6.1005902359454467E-3</v>
      </c>
      <c r="J3170">
        <f t="shared" si="298"/>
        <v>15.432806308334307</v>
      </c>
      <c r="K3170">
        <f>E3170-I3169*F3170^2-J3169*F3170</f>
        <v>8635163.5155734159</v>
      </c>
      <c r="L3170">
        <f t="shared" si="299"/>
        <v>8635189.891158957</v>
      </c>
      <c r="M3170">
        <f t="shared" si="300"/>
        <v>-26.375585541129112</v>
      </c>
    </row>
    <row r="3171" spans="1:13" x14ac:dyDescent="0.25">
      <c r="A3171" s="1">
        <v>44963.062905092593</v>
      </c>
      <c r="B3171">
        <v>-93</v>
      </c>
      <c r="C3171">
        <f t="shared" si="295"/>
        <v>-9.3000000000000007</v>
      </c>
      <c r="D3171">
        <v>7366385</v>
      </c>
      <c r="E3171">
        <f t="shared" si="296"/>
        <v>8633615</v>
      </c>
      <c r="F3171">
        <f>F3170+(B3171-F3170)/35</f>
        <v>-98.354842159422148</v>
      </c>
      <c r="G3171">
        <f>E3171-($P$2*E3171^3+$Q$2*E3171^2+$R$2*E3171+$S$2)*F3171^2-($P$3*E3171+$Q$3)*F3171</f>
        <v>8635190.0527751092</v>
      </c>
      <c r="I3171">
        <f t="shared" si="297"/>
        <v>-6.1004028920450537E-3</v>
      </c>
      <c r="J3171">
        <f t="shared" si="298"/>
        <v>15.433170037732211</v>
      </c>
      <c r="K3171">
        <f>E3171-I3170*F3171^2-J3170*F3171</f>
        <v>8635191.9063556381</v>
      </c>
      <c r="L3171">
        <f t="shared" si="299"/>
        <v>8635189.8978762794</v>
      </c>
      <c r="M3171">
        <f t="shared" si="300"/>
        <v>2.0084793586283922</v>
      </c>
    </row>
    <row r="3172" spans="1:13" x14ac:dyDescent="0.25">
      <c r="A3172" s="1">
        <v>44963.062962962962</v>
      </c>
      <c r="B3172">
        <v>-93</v>
      </c>
      <c r="C3172">
        <f t="shared" si="295"/>
        <v>-9.3000000000000007</v>
      </c>
      <c r="D3172">
        <v>7366359</v>
      </c>
      <c r="E3172">
        <f t="shared" si="296"/>
        <v>8633641</v>
      </c>
      <c r="F3172">
        <f>F3171+(B3172-F3171)/35</f>
        <v>-98.201846669152943</v>
      </c>
      <c r="G3172">
        <f>E3172-($P$2*E3172^3+$Q$2*E3172^2+$R$2*E3172+$S$2)*F3172^2-($P$3*E3172+$Q$3)*F3172</f>
        <v>8635213.5419936012</v>
      </c>
      <c r="I3172">
        <f t="shared" si="297"/>
        <v>-6.100247830772787E-3</v>
      </c>
      <c r="J3172">
        <f t="shared" si="298"/>
        <v>15.433470971684926</v>
      </c>
      <c r="K3172">
        <f>E3172-I3171*F3172^2-J3171*F3172</f>
        <v>8635215.3956594002</v>
      </c>
      <c r="L3172">
        <f t="shared" si="299"/>
        <v>8635189.9828688893</v>
      </c>
      <c r="M3172">
        <f t="shared" si="300"/>
        <v>25.412790510803461</v>
      </c>
    </row>
    <row r="3173" spans="1:13" x14ac:dyDescent="0.25">
      <c r="A3173" s="1">
        <v>44963.063020833331</v>
      </c>
      <c r="B3173">
        <v>-93</v>
      </c>
      <c r="C3173">
        <f t="shared" si="295"/>
        <v>-9.3000000000000007</v>
      </c>
      <c r="D3173">
        <v>7366344</v>
      </c>
      <c r="E3173">
        <f t="shared" si="296"/>
        <v>8633656</v>
      </c>
      <c r="F3173">
        <f>F3172+(B3173-F3172)/35</f>
        <v>-98.053222478605718</v>
      </c>
      <c r="G3173">
        <f>E3173-($P$2*E3173^3+$Q$2*E3173^2+$R$2*E3173+$S$2)*F3173^2-($P$3*E3173+$Q$3)*F3173</f>
        <v>8635226.0908847079</v>
      </c>
      <c r="I3173">
        <f t="shared" si="297"/>
        <v>-6.1001649192533591E-3</v>
      </c>
      <c r="J3173">
        <f t="shared" si="298"/>
        <v>15.433631837580791</v>
      </c>
      <c r="K3173">
        <f>E3173-I3172*F3173^2-J3172*F3173</f>
        <v>8635227.9519956298</v>
      </c>
      <c r="L3173">
        <f t="shared" si="299"/>
        <v>8635190.1094326451</v>
      </c>
      <c r="M3173">
        <f t="shared" si="300"/>
        <v>37.842562984675169</v>
      </c>
    </row>
    <row r="3174" spans="1:13" x14ac:dyDescent="0.25">
      <c r="A3174" s="1">
        <v>44963.063078703701</v>
      </c>
      <c r="B3174">
        <v>-93</v>
      </c>
      <c r="C3174">
        <f t="shared" si="295"/>
        <v>-9.3000000000000007</v>
      </c>
      <c r="D3174">
        <v>7366352</v>
      </c>
      <c r="E3174">
        <f t="shared" si="296"/>
        <v>8633648</v>
      </c>
      <c r="F3174">
        <f>F3173+(B3174-F3173)/35</f>
        <v>-97.908844693502701</v>
      </c>
      <c r="G3174">
        <f>E3174-($P$2*E3174^3+$Q$2*E3174^2+$R$2*E3174+$S$2)*F3174^2-($P$3*E3174+$Q$3)*F3174</f>
        <v>8635215.6830986869</v>
      </c>
      <c r="I3174">
        <f t="shared" si="297"/>
        <v>-6.1002335000708285E-3</v>
      </c>
      <c r="J3174">
        <f t="shared" si="298"/>
        <v>15.433498778467907</v>
      </c>
      <c r="K3174">
        <f>E3174-I3173*F3174^2-J3173*F3174</f>
        <v>8635217.566108983</v>
      </c>
      <c r="L3174">
        <f t="shared" si="299"/>
        <v>8635190.2009548992</v>
      </c>
      <c r="M3174">
        <f t="shared" si="300"/>
        <v>27.365154083818197</v>
      </c>
    </row>
    <row r="3175" spans="1:13" x14ac:dyDescent="0.25">
      <c r="A3175" s="1">
        <v>44963.063136574077</v>
      </c>
      <c r="B3175">
        <v>-93</v>
      </c>
      <c r="C3175">
        <f t="shared" si="295"/>
        <v>-9.3000000000000007</v>
      </c>
      <c r="D3175">
        <v>7366352</v>
      </c>
      <c r="E3175">
        <f t="shared" si="296"/>
        <v>8633648</v>
      </c>
      <c r="F3175">
        <f>F3174+(B3175-F3174)/35</f>
        <v>-97.768591987974048</v>
      </c>
      <c r="G3175">
        <f>E3175-($P$2*E3175^3+$Q$2*E3175^2+$R$2*E3175+$S$2)*F3175^2-($P$3*E3175+$Q$3)*F3175</f>
        <v>8635213.3536313921</v>
      </c>
      <c r="I3175">
        <f t="shared" si="297"/>
        <v>-6.1002489791448511E-3</v>
      </c>
      <c r="J3175">
        <f t="shared" si="298"/>
        <v>15.433468743411268</v>
      </c>
      <c r="K3175">
        <f>E3175-I3174*F3175^2-J3174*F3175</f>
        <v>8635215.2217322104</v>
      </c>
      <c r="L3175">
        <f t="shared" si="299"/>
        <v>8635190.28435749</v>
      </c>
      <c r="M3175">
        <f t="shared" si="300"/>
        <v>24.937374720349908</v>
      </c>
    </row>
    <row r="3176" spans="1:13" x14ac:dyDescent="0.25">
      <c r="A3176" s="1">
        <v>44963.063194444447</v>
      </c>
      <c r="B3176">
        <v>-93</v>
      </c>
      <c r="C3176">
        <f t="shared" si="295"/>
        <v>-9.3000000000000007</v>
      </c>
      <c r="D3176">
        <v>7366384</v>
      </c>
      <c r="E3176">
        <f t="shared" si="296"/>
        <v>8633616</v>
      </c>
      <c r="F3176">
        <f>F3175+(B3176-F3175)/35</f>
        <v>-97.632346502603355</v>
      </c>
      <c r="G3176">
        <f>E3176-($P$2*E3176^3+$Q$2*E3176^2+$R$2*E3176+$S$2)*F3176^2-($P$3*E3176+$Q$3)*F3176</f>
        <v>8635179.0528899357</v>
      </c>
      <c r="I3176">
        <f t="shared" si="297"/>
        <v>-6.1004751748754416E-3</v>
      </c>
      <c r="J3176">
        <f t="shared" si="298"/>
        <v>15.433029718713939</v>
      </c>
      <c r="K3176">
        <f>E3176-I3175*F3176^2-J3175*F3176</f>
        <v>8635180.9537993912</v>
      </c>
      <c r="L3176">
        <f t="shared" si="299"/>
        <v>8635190.2532556299</v>
      </c>
      <c r="M3176">
        <f t="shared" si="300"/>
        <v>-9.2994562387466431</v>
      </c>
    </row>
    <row r="3177" spans="1:13" x14ac:dyDescent="0.25">
      <c r="A3177" s="1">
        <v>44963.063252314816</v>
      </c>
      <c r="B3177">
        <v>-92</v>
      </c>
      <c r="C3177">
        <f t="shared" si="295"/>
        <v>-9.1999999999999993</v>
      </c>
      <c r="D3177">
        <v>7366401</v>
      </c>
      <c r="E3177">
        <f t="shared" si="296"/>
        <v>8633599</v>
      </c>
      <c r="F3177">
        <f>F3176+(B3177-F3176)/35</f>
        <v>-97.471422316814682</v>
      </c>
      <c r="G3177">
        <f>E3177-($P$2*E3177^3+$Q$2*E3177^2+$R$2*E3177+$S$2)*F3177^2-($P$3*E3177+$Q$3)*F3177</f>
        <v>8635159.3605236784</v>
      </c>
      <c r="I3177">
        <f t="shared" si="297"/>
        <v>-6.1006052615439899E-3</v>
      </c>
      <c r="J3177">
        <f t="shared" si="298"/>
        <v>15.432777129241813</v>
      </c>
      <c r="K3177">
        <f>E3177-I3176*F3177^2-J3176*F3177</f>
        <v>8635161.2380086519</v>
      </c>
      <c r="L3177">
        <f t="shared" si="299"/>
        <v>8635190.15653814</v>
      </c>
      <c r="M3177">
        <f t="shared" si="300"/>
        <v>-28.918529488146305</v>
      </c>
    </row>
    <row r="3178" spans="1:13" x14ac:dyDescent="0.25">
      <c r="A3178" s="1">
        <v>44963.063310185185</v>
      </c>
      <c r="B3178">
        <v>-92</v>
      </c>
      <c r="C3178">
        <f t="shared" si="295"/>
        <v>-9.1999999999999993</v>
      </c>
      <c r="D3178">
        <v>7366352</v>
      </c>
      <c r="E3178">
        <f t="shared" si="296"/>
        <v>8633648</v>
      </c>
      <c r="F3178">
        <f>F3177+(B3178-F3177)/35</f>
        <v>-97.315095964905694</v>
      </c>
      <c r="G3178">
        <f>E3178-($P$2*E3178^3+$Q$2*E3178^2+$R$2*E3178+$S$2)*F3178^2-($P$3*E3178+$Q$3)*F3178</f>
        <v>8635205.8231285829</v>
      </c>
      <c r="I3178">
        <f t="shared" si="297"/>
        <v>-6.1002991911536242E-3</v>
      </c>
      <c r="J3178">
        <f t="shared" si="298"/>
        <v>15.43337130629952</v>
      </c>
      <c r="K3178">
        <f>E3178-I3177*F3178^2-J3177*F3178</f>
        <v>8635207.6163095087</v>
      </c>
      <c r="L3178">
        <f t="shared" si="299"/>
        <v>8635190.2147373781</v>
      </c>
      <c r="M3178">
        <f t="shared" si="300"/>
        <v>17.40157213062048</v>
      </c>
    </row>
    <row r="3179" spans="1:13" x14ac:dyDescent="0.25">
      <c r="A3179" s="1">
        <v>44963.063368055555</v>
      </c>
      <c r="B3179">
        <v>-91</v>
      </c>
      <c r="C3179">
        <f t="shared" si="295"/>
        <v>-9.1</v>
      </c>
      <c r="D3179">
        <v>7366307</v>
      </c>
      <c r="E3179">
        <f t="shared" si="296"/>
        <v>8633693</v>
      </c>
      <c r="F3179">
        <f>F3178+(B3179-F3178)/35</f>
        <v>-97.134664651622671</v>
      </c>
      <c r="G3179">
        <f>E3179-($P$2*E3179^3+$Q$2*E3179^2+$R$2*E3179+$S$2)*F3179^2-($P$3*E3179+$Q$3)*F3179</f>
        <v>8635247.8809476551</v>
      </c>
      <c r="I3179">
        <f t="shared" si="297"/>
        <v>-6.1000214576694134E-3</v>
      </c>
      <c r="J3179">
        <f t="shared" si="298"/>
        <v>15.433910111042138</v>
      </c>
      <c r="K3179">
        <f>E3179-I3178*F3179^2-J3178*F3179</f>
        <v>8635249.6725419611</v>
      </c>
      <c r="L3179">
        <f t="shared" si="299"/>
        <v>8635190.4129300602</v>
      </c>
      <c r="M3179">
        <f t="shared" si="300"/>
        <v>59.259611900895834</v>
      </c>
    </row>
    <row r="3180" spans="1:13" x14ac:dyDescent="0.25">
      <c r="A3180" s="1">
        <v>44963.063425925924</v>
      </c>
      <c r="B3180">
        <v>-91</v>
      </c>
      <c r="C3180">
        <f t="shared" si="295"/>
        <v>-9.1</v>
      </c>
      <c r="D3180">
        <v>7366317</v>
      </c>
      <c r="E3180">
        <f t="shared" si="296"/>
        <v>8633683</v>
      </c>
      <c r="F3180">
        <f>F3179+(B3180-F3179)/35</f>
        <v>-96.959388518719166</v>
      </c>
      <c r="G3180">
        <f>E3180-($P$2*E3180^3+$Q$2*E3180^2+$R$2*E3180+$S$2)*F3180^2-($P$3*E3180+$Q$3)*F3180</f>
        <v>8635234.9595627673</v>
      </c>
      <c r="I3180">
        <f t="shared" si="297"/>
        <v>-6.1001064219539103E-3</v>
      </c>
      <c r="J3180">
        <f t="shared" si="298"/>
        <v>15.433745316275562</v>
      </c>
      <c r="K3180">
        <f>E3180-I3179*F3180^2-J3179*F3180</f>
        <v>8635236.8095389809</v>
      </c>
      <c r="L3180">
        <f t="shared" si="299"/>
        <v>8635190.5675854236</v>
      </c>
      <c r="M3180">
        <f t="shared" si="300"/>
        <v>46.241953557357192</v>
      </c>
    </row>
    <row r="3181" spans="1:13" x14ac:dyDescent="0.25">
      <c r="A3181" s="1">
        <v>44963.063483796293</v>
      </c>
      <c r="B3181">
        <v>-91</v>
      </c>
      <c r="C3181">
        <f t="shared" si="295"/>
        <v>-9.1</v>
      </c>
      <c r="D3181">
        <v>7366353</v>
      </c>
      <c r="E3181">
        <f t="shared" si="296"/>
        <v>8633647</v>
      </c>
      <c r="F3181">
        <f>F3180+(B3181-F3180)/35</f>
        <v>-96.789120275327193</v>
      </c>
      <c r="G3181">
        <f>E3181-($P$2*E3181^3+$Q$2*E3181^2+$R$2*E3181+$S$2)*F3181^2-($P$3*E3181+$Q$3)*F3181</f>
        <v>8635196.0910370853</v>
      </c>
      <c r="I3181">
        <f t="shared" si="297"/>
        <v>-6.1003629004545701E-3</v>
      </c>
      <c r="J3181">
        <f t="shared" si="298"/>
        <v>15.433247661382154</v>
      </c>
      <c r="K3181">
        <f>E3181-I3180*F3181^2-J3180*F3181</f>
        <v>8635197.965244893</v>
      </c>
      <c r="L3181">
        <f t="shared" si="299"/>
        <v>8635190.592244288</v>
      </c>
      <c r="M3181">
        <f t="shared" si="300"/>
        <v>7.373000605031848</v>
      </c>
    </row>
    <row r="3182" spans="1:13" x14ac:dyDescent="0.25">
      <c r="A3182" s="1">
        <v>44963.06354166667</v>
      </c>
      <c r="B3182">
        <v>-90</v>
      </c>
      <c r="C3182">
        <f t="shared" si="295"/>
        <v>-9</v>
      </c>
      <c r="D3182">
        <v>7366353</v>
      </c>
      <c r="E3182">
        <f t="shared" si="296"/>
        <v>8633647</v>
      </c>
      <c r="F3182">
        <f>F3181+(B3182-F3181)/35</f>
        <v>-96.595145410317841</v>
      </c>
      <c r="G3182">
        <f>E3182-($P$2*E3182^3+$Q$2*E3182^2+$R$2*E3182+$S$2)*F3182^2-($P$3*E3182+$Q$3)*F3182</f>
        <v>8635192.8720148616</v>
      </c>
      <c r="I3182">
        <f t="shared" si="297"/>
        <v>-6.1003844730151968E-3</v>
      </c>
      <c r="J3182">
        <f t="shared" si="298"/>
        <v>15.433205789942363</v>
      </c>
      <c r="K3182">
        <f>E3182-I3181*F3182^2-J3181*F3182</f>
        <v>8635194.6969830059</v>
      </c>
      <c r="L3182">
        <f t="shared" si="299"/>
        <v>8635190.6059267502</v>
      </c>
      <c r="M3182">
        <f t="shared" si="300"/>
        <v>4.0910562556236982</v>
      </c>
    </row>
    <row r="3183" spans="1:13" x14ac:dyDescent="0.25">
      <c r="A3183" s="1">
        <v>44963.063599537039</v>
      </c>
      <c r="B3183">
        <v>-90</v>
      </c>
      <c r="C3183">
        <f t="shared" si="295"/>
        <v>-9</v>
      </c>
      <c r="D3183">
        <v>7366372</v>
      </c>
      <c r="E3183">
        <f t="shared" si="296"/>
        <v>8633628</v>
      </c>
      <c r="F3183">
        <f>F3182+(B3183-F3182)/35</f>
        <v>-96.406712684308758</v>
      </c>
      <c r="G3183">
        <f>E3183-($P$2*E3183^3+$Q$2*E3183^2+$R$2*E3183+$S$2)*F3183^2-($P$3*E3183+$Q$3)*F3183</f>
        <v>8635170.7230758723</v>
      </c>
      <c r="I3183">
        <f t="shared" si="297"/>
        <v>-6.1005305418717626E-3</v>
      </c>
      <c r="J3183">
        <f t="shared" si="298"/>
        <v>15.432922221782988</v>
      </c>
      <c r="K3183">
        <f>E3183-I3182*F3183^2-J3182*F3183</f>
        <v>8635172.5631607082</v>
      </c>
      <c r="L3183">
        <f t="shared" si="299"/>
        <v>8635190.5457841959</v>
      </c>
      <c r="M3183">
        <f t="shared" si="300"/>
        <v>-17.982623487710953</v>
      </c>
    </row>
    <row r="3184" spans="1:13" x14ac:dyDescent="0.25">
      <c r="A3184" s="1">
        <v>44963.063657407409</v>
      </c>
      <c r="B3184">
        <v>-90</v>
      </c>
      <c r="C3184">
        <f t="shared" si="295"/>
        <v>-9</v>
      </c>
      <c r="D3184">
        <v>7366356</v>
      </c>
      <c r="E3184">
        <f t="shared" si="296"/>
        <v>8633644</v>
      </c>
      <c r="F3184">
        <f>F3183+(B3184-F3183)/35</f>
        <v>-96.22366375047136</v>
      </c>
      <c r="G3184">
        <f>E3184-($P$2*E3184^3+$Q$2*E3184^2+$R$2*E3184+$S$2)*F3184^2-($P$3*E3184+$Q$3)*F3184</f>
        <v>8635183.7050231006</v>
      </c>
      <c r="I3184">
        <f t="shared" si="297"/>
        <v>-6.1004451922883618E-3</v>
      </c>
      <c r="J3184">
        <f t="shared" si="298"/>
        <v>15.433087925236777</v>
      </c>
      <c r="K3184">
        <f>E3184-I3183*F3184^2-J3183*F3184</f>
        <v>8635185.4970909785</v>
      </c>
      <c r="L3184">
        <f t="shared" si="299"/>
        <v>8635190.5289552193</v>
      </c>
      <c r="M3184">
        <f t="shared" si="300"/>
        <v>-5.0318642407655716</v>
      </c>
    </row>
    <row r="3185" spans="1:13" x14ac:dyDescent="0.25">
      <c r="A3185" s="1">
        <v>44963.063715277778</v>
      </c>
      <c r="B3185">
        <v>-90</v>
      </c>
      <c r="C3185">
        <f t="shared" si="295"/>
        <v>-9</v>
      </c>
      <c r="D3185">
        <v>7366350</v>
      </c>
      <c r="E3185">
        <f t="shared" si="296"/>
        <v>8633650</v>
      </c>
      <c r="F3185">
        <f>F3184+(B3185-F3184)/35</f>
        <v>-96.045844786172182</v>
      </c>
      <c r="G3185">
        <f>E3185-($P$2*E3185^3+$Q$2*E3185^2+$R$2*E3185+$S$2)*F3185^2-($P$3*E3185+$Q$3)*F3185</f>
        <v>8635186.7623524498</v>
      </c>
      <c r="I3185">
        <f t="shared" si="297"/>
        <v>-6.1004249821152712E-3</v>
      </c>
      <c r="J3185">
        <f t="shared" si="298"/>
        <v>15.43312715785494</v>
      </c>
      <c r="K3185">
        <f>E3185-I3184*F3185^2-J3184*F3185</f>
        <v>8635188.5593804847</v>
      </c>
      <c r="L3185">
        <f t="shared" si="299"/>
        <v>8635190.5223899707</v>
      </c>
      <c r="M3185">
        <f t="shared" si="300"/>
        <v>-1.9630094859749079</v>
      </c>
    </row>
    <row r="3186" spans="1:13" x14ac:dyDescent="0.25">
      <c r="A3186" s="1">
        <v>44963.063773148147</v>
      </c>
      <c r="B3186">
        <v>-89</v>
      </c>
      <c r="C3186">
        <f t="shared" si="295"/>
        <v>-8.9</v>
      </c>
      <c r="D3186">
        <v>7366368</v>
      </c>
      <c r="E3186">
        <f t="shared" si="296"/>
        <v>8633632</v>
      </c>
      <c r="F3186">
        <f>F3185+(B3186-F3185)/35</f>
        <v>-95.844534935138697</v>
      </c>
      <c r="G3186">
        <f>E3186-($P$2*E3186^3+$Q$2*E3186^2+$R$2*E3186+$S$2)*F3186^2-($P$3*E3186+$Q$3)*F3186</f>
        <v>8635165.4023996592</v>
      </c>
      <c r="I3186">
        <f t="shared" si="297"/>
        <v>-6.1005657928348E-3</v>
      </c>
      <c r="J3186">
        <f t="shared" si="298"/>
        <v>15.432853773678772</v>
      </c>
      <c r="K3186">
        <f>E3186-I3185*F3186^2-J3185*F3186</f>
        <v>8635167.2204657495</v>
      </c>
      <c r="L3186">
        <f t="shared" si="299"/>
        <v>8635190.4447168894</v>
      </c>
      <c r="M3186">
        <f t="shared" si="300"/>
        <v>-23.224251139909029</v>
      </c>
    </row>
    <row r="3187" spans="1:13" x14ac:dyDescent="0.25">
      <c r="A3187" s="1">
        <v>44963.063831018517</v>
      </c>
      <c r="B3187">
        <v>-89</v>
      </c>
      <c r="C3187">
        <f t="shared" si="295"/>
        <v>-8.9</v>
      </c>
      <c r="D3187">
        <v>7366344</v>
      </c>
      <c r="E3187">
        <f t="shared" si="296"/>
        <v>8633656</v>
      </c>
      <c r="F3187">
        <f>F3186+(B3187-F3186)/35</f>
        <v>-95.64897679413474</v>
      </c>
      <c r="G3187">
        <f>E3187-($P$2*E3187^3+$Q$2*E3187^2+$R$2*E3187+$S$2)*F3187^2-($P$3*E3187+$Q$3)*F3187</f>
        <v>8635186.1873908266</v>
      </c>
      <c r="I3187">
        <f t="shared" si="297"/>
        <v>-6.1004290099759828E-3</v>
      </c>
      <c r="J3187">
        <f t="shared" si="298"/>
        <v>15.43311933899669</v>
      </c>
      <c r="K3187">
        <f>E3187-I3186*F3187^2-J3186*F3187</f>
        <v>8635187.9490819965</v>
      </c>
      <c r="L3187">
        <f t="shared" si="299"/>
        <v>8635190.4363981057</v>
      </c>
      <c r="M3187">
        <f t="shared" si="300"/>
        <v>-2.4873161092400551</v>
      </c>
    </row>
    <row r="3188" spans="1:13" x14ac:dyDescent="0.25">
      <c r="A3188" s="1">
        <v>44963.063888888886</v>
      </c>
      <c r="B3188">
        <v>-89</v>
      </c>
      <c r="C3188">
        <f t="shared" si="295"/>
        <v>-8.9</v>
      </c>
      <c r="D3188">
        <v>7366331</v>
      </c>
      <c r="E3188">
        <f t="shared" si="296"/>
        <v>8633669</v>
      </c>
      <c r="F3188">
        <f>F3187+(B3188-F3187)/35</f>
        <v>-95.459006028588036</v>
      </c>
      <c r="G3188">
        <f>E3188-($P$2*E3188^3+$Q$2*E3188^2+$R$2*E3188+$S$2)*F3188^2-($P$3*E3188+$Q$3)*F3188</f>
        <v>8635196.0525742974</v>
      </c>
      <c r="I3188">
        <f t="shared" si="297"/>
        <v>-6.1003638597370013E-3</v>
      </c>
      <c r="J3188">
        <f t="shared" si="298"/>
        <v>15.433245799477461</v>
      </c>
      <c r="K3188">
        <f>E3188-I3187*F3188^2-J3187*F3188</f>
        <v>8635197.8199145161</v>
      </c>
      <c r="L3188">
        <f t="shared" si="299"/>
        <v>8635190.4610098265</v>
      </c>
      <c r="M3188">
        <f t="shared" si="300"/>
        <v>7.3589046895503998</v>
      </c>
    </row>
    <row r="3189" spans="1:13" x14ac:dyDescent="0.25">
      <c r="A3189" s="1">
        <v>44963.063946759263</v>
      </c>
      <c r="B3189">
        <v>-88</v>
      </c>
      <c r="C3189">
        <f t="shared" si="295"/>
        <v>-8.8000000000000007</v>
      </c>
      <c r="D3189">
        <v>7366331</v>
      </c>
      <c r="E3189">
        <f t="shared" si="296"/>
        <v>8633669</v>
      </c>
      <c r="F3189">
        <f>F3188+(B3189-F3188)/35</f>
        <v>-95.245891570628373</v>
      </c>
      <c r="G3189">
        <f>E3189-($P$2*E3189^3+$Q$2*E3189^2+$R$2*E3189+$S$2)*F3189^2-($P$3*E3189+$Q$3)*F3189</f>
        <v>8635192.5193644632</v>
      </c>
      <c r="I3189">
        <f t="shared" si="297"/>
        <v>-6.1003871301394952E-3</v>
      </c>
      <c r="J3189">
        <f t="shared" si="298"/>
        <v>15.433200632416998</v>
      </c>
      <c r="K3189">
        <f>E3189-I3188*F3189^2-J3188*F3189</f>
        <v>8635194.294414008</v>
      </c>
      <c r="L3189">
        <f t="shared" si="299"/>
        <v>8635190.4737878405</v>
      </c>
      <c r="M3189">
        <f t="shared" si="300"/>
        <v>3.8206261675804853</v>
      </c>
    </row>
    <row r="3190" spans="1:13" x14ac:dyDescent="0.25">
      <c r="A3190" s="1">
        <v>44963.064004629632</v>
      </c>
      <c r="B3190">
        <v>-88</v>
      </c>
      <c r="C3190">
        <f t="shared" si="295"/>
        <v>-8.8000000000000007</v>
      </c>
      <c r="D3190">
        <v>7366342</v>
      </c>
      <c r="E3190">
        <f t="shared" si="296"/>
        <v>8633658</v>
      </c>
      <c r="F3190">
        <f>F3189+(B3190-F3189)/35</f>
        <v>-95.038866097181852</v>
      </c>
      <c r="G3190">
        <f>E3190-($P$2*E3190^3+$Q$2*E3190^2+$R$2*E3190+$S$2)*F3190^2-($P$3*E3190+$Q$3)*F3190</f>
        <v>8635178.0748820174</v>
      </c>
      <c r="I3190">
        <f t="shared" si="297"/>
        <v>-6.1004824262695934E-3</v>
      </c>
      <c r="J3190">
        <f t="shared" si="298"/>
        <v>15.433015640643433</v>
      </c>
      <c r="K3190">
        <f>E3190-I3189*F3190^2-J3189*F3190</f>
        <v>8635179.8549400847</v>
      </c>
      <c r="L3190">
        <f t="shared" si="299"/>
        <v>8635190.4383916818</v>
      </c>
      <c r="M3190">
        <f t="shared" si="300"/>
        <v>-10.58345159702003</v>
      </c>
    </row>
    <row r="3191" spans="1:13" x14ac:dyDescent="0.25">
      <c r="A3191" s="1">
        <v>44963.064062500001</v>
      </c>
      <c r="B3191">
        <v>-88</v>
      </c>
      <c r="C3191">
        <f t="shared" si="295"/>
        <v>-8.8000000000000007</v>
      </c>
      <c r="D3191">
        <v>7366324</v>
      </c>
      <c r="E3191">
        <f t="shared" si="296"/>
        <v>8633676</v>
      </c>
      <c r="F3191">
        <f>F3190+(B3191-F3190)/35</f>
        <v>-94.837755637262376</v>
      </c>
      <c r="G3191">
        <f>E3191-($P$2*E3191^3+$Q$2*E3191^2+$R$2*E3191+$S$2)*F3191^2-($P$3*E3191+$Q$3)*F3191</f>
        <v>8635192.7625555359</v>
      </c>
      <c r="I3191">
        <f t="shared" si="297"/>
        <v>-6.1003857631263259E-3</v>
      </c>
      <c r="J3191">
        <f t="shared" si="298"/>
        <v>15.433203285819147</v>
      </c>
      <c r="K3191">
        <f>E3191-I3190*F3191^2-J3190*F3191</f>
        <v>8635194.501524467</v>
      </c>
      <c r="L3191">
        <f t="shared" si="299"/>
        <v>8635190.4519354571</v>
      </c>
      <c r="M3191">
        <f t="shared" si="300"/>
        <v>4.0495890099555254</v>
      </c>
    </row>
    <row r="3192" spans="1:13" x14ac:dyDescent="0.25">
      <c r="A3192" s="1">
        <v>44963.064120370371</v>
      </c>
      <c r="B3192">
        <v>-87</v>
      </c>
      <c r="C3192">
        <f t="shared" si="295"/>
        <v>-8.6999999999999993</v>
      </c>
      <c r="D3192">
        <v>7366302</v>
      </c>
      <c r="E3192">
        <f t="shared" si="296"/>
        <v>8633698</v>
      </c>
      <c r="F3192">
        <f>F3191+(B3192-F3191)/35</f>
        <v>-94.613819761912026</v>
      </c>
      <c r="G3192">
        <f>E3192-($P$2*E3192^3+$Q$2*E3192^2+$R$2*E3192+$S$2)*F3192^2-($P$3*E3192+$Q$3)*F3192</f>
        <v>8635211.077031998</v>
      </c>
      <c r="I3192">
        <f t="shared" si="297"/>
        <v>-6.1002649446280088E-3</v>
      </c>
      <c r="J3192">
        <f t="shared" si="298"/>
        <v>15.433437763359265</v>
      </c>
      <c r="K3192">
        <f>E3192-I3191*F3192^2-J3191*F3192</f>
        <v>8635212.8035941254</v>
      </c>
      <c r="L3192">
        <f t="shared" si="299"/>
        <v>8635190.5264409855</v>
      </c>
      <c r="M3192">
        <f t="shared" si="300"/>
        <v>22.277153139933944</v>
      </c>
    </row>
    <row r="3193" spans="1:13" x14ac:dyDescent="0.25">
      <c r="A3193" s="1">
        <v>44963.06417824074</v>
      </c>
      <c r="B3193">
        <v>-87</v>
      </c>
      <c r="C3193">
        <f t="shared" si="295"/>
        <v>-8.6999999999999993</v>
      </c>
      <c r="D3193">
        <v>7366291</v>
      </c>
      <c r="E3193">
        <f t="shared" si="296"/>
        <v>8633709</v>
      </c>
      <c r="F3193">
        <f>F3192+(B3193-F3192)/35</f>
        <v>-94.396282054428823</v>
      </c>
      <c r="G3193">
        <f>E3193-($P$2*E3193^3+$Q$2*E3193^2+$R$2*E3193+$S$2)*F3193^2-($P$3*E3193+$Q$3)*F3193</f>
        <v>8635218.4853396788</v>
      </c>
      <c r="I3193">
        <f t="shared" si="297"/>
        <v>-6.1002159997372019E-3</v>
      </c>
      <c r="J3193">
        <f t="shared" si="298"/>
        <v>15.433532734281755</v>
      </c>
      <c r="K3193">
        <f>E3193-I3192*F3193^2-J3192*F3193</f>
        <v>8635220.2165192105</v>
      </c>
      <c r="L3193">
        <f t="shared" si="299"/>
        <v>8635190.6254079137</v>
      </c>
      <c r="M3193">
        <f t="shared" si="300"/>
        <v>29.591111296787858</v>
      </c>
    </row>
    <row r="3194" spans="1:13" x14ac:dyDescent="0.25">
      <c r="A3194" s="1">
        <v>44963.064236111109</v>
      </c>
      <c r="B3194">
        <v>-87</v>
      </c>
      <c r="C3194">
        <f t="shared" si="295"/>
        <v>-8.6999999999999993</v>
      </c>
      <c r="D3194">
        <v>7366295</v>
      </c>
      <c r="E3194">
        <f t="shared" si="296"/>
        <v>8633705</v>
      </c>
      <c r="F3194">
        <f>F3193+(B3194-F3193)/35</f>
        <v>-94.184959710016571</v>
      </c>
      <c r="G3194">
        <f>E3194-($P$2*E3194^3+$Q$2*E3194^2+$R$2*E3194+$S$2)*F3194^2-($P$3*E3194+$Q$3)*F3194</f>
        <v>8635210.9798876438</v>
      </c>
      <c r="I3194">
        <f t="shared" si="297"/>
        <v>-6.1002654932664768E-3</v>
      </c>
      <c r="J3194">
        <f t="shared" si="298"/>
        <v>15.433436698736458</v>
      </c>
      <c r="K3194">
        <f>E3194-I3193*F3194^2-J3193*F3194</f>
        <v>8635212.720495332</v>
      </c>
      <c r="L3194">
        <f t="shared" si="299"/>
        <v>8635190.6990582049</v>
      </c>
      <c r="M3194">
        <f t="shared" si="300"/>
        <v>22.021437127143145</v>
      </c>
    </row>
    <row r="3195" spans="1:13" x14ac:dyDescent="0.25">
      <c r="A3195" s="1">
        <v>44963.064293981479</v>
      </c>
      <c r="B3195">
        <v>-86</v>
      </c>
      <c r="C3195">
        <f t="shared" si="295"/>
        <v>-8.6</v>
      </c>
      <c r="D3195">
        <v>7366311</v>
      </c>
      <c r="E3195">
        <f t="shared" si="296"/>
        <v>8633689</v>
      </c>
      <c r="F3195">
        <f>F3194+(B3195-F3194)/35</f>
        <v>-93.951103718301809</v>
      </c>
      <c r="G3195">
        <f>E3195-($P$2*E3195^3+$Q$2*E3195^2+$R$2*E3195+$S$2)*F3195^2-($P$3*E3195+$Q$3)*F3195</f>
        <v>8635191.0880309362</v>
      </c>
      <c r="I3195">
        <f t="shared" si="297"/>
        <v>-6.1003967674295723E-3</v>
      </c>
      <c r="J3195">
        <f t="shared" si="298"/>
        <v>15.433181926066737</v>
      </c>
      <c r="K3195">
        <f>E3195-I3194*F3195^2-J3194*F3195</f>
        <v>8635192.8342958</v>
      </c>
      <c r="L3195">
        <f t="shared" si="299"/>
        <v>8635190.7061756644</v>
      </c>
      <c r="M3195">
        <f t="shared" si="300"/>
        <v>2.1281201355159283</v>
      </c>
    </row>
    <row r="3196" spans="1:13" x14ac:dyDescent="0.25">
      <c r="A3196" s="1">
        <v>44963.064351851855</v>
      </c>
      <c r="B3196">
        <v>-86</v>
      </c>
      <c r="C3196">
        <f t="shared" si="295"/>
        <v>-8.6</v>
      </c>
      <c r="D3196">
        <v>7366311</v>
      </c>
      <c r="E3196">
        <f t="shared" si="296"/>
        <v>8633689</v>
      </c>
      <c r="F3196">
        <f>F3195+(B3196-F3195)/35</f>
        <v>-93.72392932635033</v>
      </c>
      <c r="G3196">
        <f>E3196-($P$2*E3196^3+$Q$2*E3196^2+$R$2*E3196+$S$2)*F3196^2-($P$3*E3196+$Q$3)*F3196</f>
        <v>8635187.3258755133</v>
      </c>
      <c r="I3196">
        <f t="shared" si="297"/>
        <v>-6.1004217744198286E-3</v>
      </c>
      <c r="J3196">
        <f t="shared" si="298"/>
        <v>15.433133384566318</v>
      </c>
      <c r="K3196">
        <f>E3196-I3195*F3196^2-J3195*F3196</f>
        <v>8635189.0454044566</v>
      </c>
      <c r="L3196">
        <f t="shared" si="299"/>
        <v>8635190.7006397601</v>
      </c>
      <c r="M3196">
        <f t="shared" si="300"/>
        <v>-1.6552353035658598</v>
      </c>
    </row>
    <row r="3197" spans="1:13" x14ac:dyDescent="0.25">
      <c r="A3197" s="1">
        <v>44963.064409722225</v>
      </c>
      <c r="B3197">
        <v>-85</v>
      </c>
      <c r="C3197">
        <f t="shared" si="295"/>
        <v>-8.5</v>
      </c>
      <c r="D3197">
        <v>7366295</v>
      </c>
      <c r="E3197">
        <f t="shared" si="296"/>
        <v>8633705</v>
      </c>
      <c r="F3197">
        <f>F3196+(B3197-F3196)/35</f>
        <v>-93.474674202740317</v>
      </c>
      <c r="G3197">
        <f>E3197-($P$2*E3197^3+$Q$2*E3197^2+$R$2*E3197+$S$2)*F3197^2-($P$3*E3197+$Q$3)*F3197</f>
        <v>8635199.2170334812</v>
      </c>
      <c r="I3197">
        <f t="shared" si="297"/>
        <v>-6.1003434646949017E-3</v>
      </c>
      <c r="J3197">
        <f t="shared" si="298"/>
        <v>15.433285383593599</v>
      </c>
      <c r="K3197">
        <f>E3197-I3196*F3197^2-J3196*F3197</f>
        <v>8635200.909640085</v>
      </c>
      <c r="L3197">
        <f t="shared" si="299"/>
        <v>8635190.7346697617</v>
      </c>
      <c r="M3197">
        <f t="shared" si="300"/>
        <v>10.174970323219895</v>
      </c>
    </row>
    <row r="3198" spans="1:13" x14ac:dyDescent="0.25">
      <c r="A3198" s="1">
        <v>44963.064467592594</v>
      </c>
      <c r="B3198">
        <v>-85</v>
      </c>
      <c r="C3198">
        <f t="shared" si="295"/>
        <v>-8.5</v>
      </c>
      <c r="D3198">
        <v>7366294</v>
      </c>
      <c r="E3198">
        <f t="shared" si="296"/>
        <v>8633706</v>
      </c>
      <c r="F3198">
        <f>F3197+(B3198-F3197)/35</f>
        <v>-93.232540654090599</v>
      </c>
      <c r="G3198">
        <f>E3198-($P$2*E3198^3+$Q$2*E3198^2+$R$2*E3198+$S$2)*F3198^2-($P$3*E3198+$Q$3)*F3198</f>
        <v>8635196.2096699886</v>
      </c>
      <c r="I3198">
        <f t="shared" si="297"/>
        <v>-6.1003632620497683E-3</v>
      </c>
      <c r="J3198">
        <f t="shared" si="298"/>
        <v>15.433246959541393</v>
      </c>
      <c r="K3198">
        <f>E3198-I3197*F3198^2-J3197*F3198</f>
        <v>8635197.9104629364</v>
      </c>
      <c r="L3198">
        <f t="shared" si="299"/>
        <v>8635190.7585890722</v>
      </c>
      <c r="M3198">
        <f t="shared" si="300"/>
        <v>7.1518738642334938</v>
      </c>
    </row>
    <row r="3199" spans="1:13" x14ac:dyDescent="0.25">
      <c r="A3199" s="1">
        <v>44963.064525462964</v>
      </c>
      <c r="B3199">
        <v>-85</v>
      </c>
      <c r="C3199">
        <f t="shared" si="295"/>
        <v>-8.5</v>
      </c>
      <c r="D3199">
        <v>7366291</v>
      </c>
      <c r="E3199">
        <f t="shared" si="296"/>
        <v>8633709</v>
      </c>
      <c r="F3199">
        <f>F3198+(B3199-F3198)/35</f>
        <v>-92.997325206830865</v>
      </c>
      <c r="G3199">
        <f>E3199-($P$2*E3199^3+$Q$2*E3199^2+$R$2*E3199+$S$2)*F3199^2-($P$3*E3199+$Q$3)*F3199</f>
        <v>8635195.319786977</v>
      </c>
      <c r="I3199">
        <f t="shared" si="297"/>
        <v>-6.100369207786116E-3</v>
      </c>
      <c r="J3199">
        <f t="shared" si="298"/>
        <v>15.433235419304083</v>
      </c>
      <c r="K3199">
        <f>E3199-I3198*F3199^2-J3198*F3199</f>
        <v>8635197.0096933916</v>
      </c>
      <c r="L3199">
        <f t="shared" si="299"/>
        <v>8635190.7794260867</v>
      </c>
      <c r="M3199">
        <f t="shared" si="300"/>
        <v>6.2302673049271107</v>
      </c>
    </row>
    <row r="3200" spans="1:13" x14ac:dyDescent="0.25">
      <c r="A3200" s="1">
        <v>44963.064583333333</v>
      </c>
      <c r="B3200">
        <v>-85</v>
      </c>
      <c r="C3200">
        <f t="shared" si="295"/>
        <v>-8.5</v>
      </c>
      <c r="D3200">
        <v>7366270</v>
      </c>
      <c r="E3200">
        <f t="shared" si="296"/>
        <v>8633730</v>
      </c>
      <c r="F3200">
        <f>F3199+(B3200-F3199)/35</f>
        <v>-92.768830200921414</v>
      </c>
      <c r="G3200">
        <f>E3200-($P$2*E3200^3+$Q$2*E3200^2+$R$2*E3200+$S$2)*F3200^2-($P$3*E3200+$Q$3)*F3200</f>
        <v>8635212.5621658359</v>
      </c>
      <c r="I3200">
        <f t="shared" si="297"/>
        <v>-6.1002555711624495E-3</v>
      </c>
      <c r="J3200">
        <f t="shared" si="298"/>
        <v>15.433455952147767</v>
      </c>
      <c r="K3200">
        <f>E3200-I3199*F3200^2-J3199*F3200</f>
        <v>8635214.2233142145</v>
      </c>
      <c r="L3200">
        <f t="shared" si="299"/>
        <v>8635190.8575723805</v>
      </c>
      <c r="M3200">
        <f t="shared" si="300"/>
        <v>23.365741834044456</v>
      </c>
    </row>
    <row r="3201" spans="1:13" x14ac:dyDescent="0.25">
      <c r="A3201" s="1">
        <v>44963.064641203702</v>
      </c>
      <c r="B3201">
        <v>-84</v>
      </c>
      <c r="C3201">
        <f t="shared" si="295"/>
        <v>-8.4</v>
      </c>
      <c r="D3201">
        <v>7366268</v>
      </c>
      <c r="E3201">
        <f t="shared" si="296"/>
        <v>8633732</v>
      </c>
      <c r="F3201">
        <f>F3200+(B3201-F3200)/35</f>
        <v>-92.518292195180805</v>
      </c>
      <c r="G3201">
        <f>E3201-($P$2*E3201^3+$Q$2*E3201^2+$R$2*E3201+$S$2)*F3201^2-($P$3*E3201+$Q$3)*F3201</f>
        <v>8635210.4188900981</v>
      </c>
      <c r="I3201">
        <f t="shared" si="297"/>
        <v>-6.1002696365122233E-3</v>
      </c>
      <c r="J3201">
        <f t="shared" si="298"/>
        <v>15.433428658852364</v>
      </c>
      <c r="K3201">
        <f>E3201-I3200*F3201^2-J3200*F3201</f>
        <v>8635212.0929447412</v>
      </c>
      <c r="L3201">
        <f t="shared" si="299"/>
        <v>8635190.9283569548</v>
      </c>
      <c r="M3201">
        <f t="shared" si="300"/>
        <v>21.16458778642118</v>
      </c>
    </row>
    <row r="3202" spans="1:13" x14ac:dyDescent="0.25">
      <c r="A3202" s="1">
        <v>44963.064699074072</v>
      </c>
      <c r="B3202">
        <v>-83</v>
      </c>
      <c r="C3202">
        <f t="shared" si="295"/>
        <v>-8.3000000000000007</v>
      </c>
      <c r="D3202">
        <v>7366284</v>
      </c>
      <c r="E3202">
        <f t="shared" si="296"/>
        <v>8633716</v>
      </c>
      <c r="F3202">
        <f>F3201+(B3202-F3201)/35</f>
        <v>-92.246340989604207</v>
      </c>
      <c r="G3202">
        <f>E3202-($P$2*E3202^3+$Q$2*E3202^2+$R$2*E3202+$S$2)*F3202^2-($P$3*E3202+$Q$3)*F3202</f>
        <v>8635189.9018714093</v>
      </c>
      <c r="I3202">
        <f t="shared" si="297"/>
        <v>-6.1004050006303601E-3</v>
      </c>
      <c r="J3202">
        <f t="shared" si="298"/>
        <v>15.433165944765705</v>
      </c>
      <c r="K3202">
        <f>E3202-I3201*F3202^2-J3201*F3202</f>
        <v>8635191.5868804418</v>
      </c>
      <c r="L3202">
        <f t="shared" si="299"/>
        <v>8635190.9305520337</v>
      </c>
      <c r="M3202">
        <f t="shared" si="300"/>
        <v>0.65632840804755688</v>
      </c>
    </row>
    <row r="3203" spans="1:13" x14ac:dyDescent="0.25">
      <c r="A3203" s="1">
        <v>44963.064756944441</v>
      </c>
      <c r="B3203">
        <v>-83</v>
      </c>
      <c r="C3203">
        <f t="shared" ref="C3203:C3266" si="301">B3203/10</f>
        <v>-8.3000000000000007</v>
      </c>
      <c r="D3203">
        <v>7366284</v>
      </c>
      <c r="E3203">
        <f t="shared" ref="E3203:E3266" si="302">16000000-D3203</f>
        <v>8633716</v>
      </c>
      <c r="F3203">
        <f>F3202+(B3203-F3202)/35</f>
        <v>-91.982159818472653</v>
      </c>
      <c r="G3203">
        <f>E3203-($P$2*E3203^3+$Q$2*E3203^2+$R$2*E3203+$S$2)*F3203^2-($P$3*E3203+$Q$3)*F3203</f>
        <v>8635185.5323401894</v>
      </c>
      <c r="I3203">
        <f t="shared" si="297"/>
        <v>-6.1004340214267927E-3</v>
      </c>
      <c r="J3203">
        <f t="shared" si="298"/>
        <v>15.433109610677661</v>
      </c>
      <c r="K3203">
        <f>E3203-I3202*F3203^2-J3202*F3203</f>
        <v>8635187.1897411551</v>
      </c>
      <c r="L3203">
        <f t="shared" si="299"/>
        <v>8635190.9180826638</v>
      </c>
      <c r="M3203">
        <f t="shared" si="300"/>
        <v>-3.7283415086567402</v>
      </c>
    </row>
    <row r="3204" spans="1:13" x14ac:dyDescent="0.25">
      <c r="A3204" s="1">
        <v>44963.064814814818</v>
      </c>
      <c r="B3204">
        <v>-83</v>
      </c>
      <c r="C3204">
        <f t="shared" si="301"/>
        <v>-8.3000000000000007</v>
      </c>
      <c r="D3204">
        <v>7366257</v>
      </c>
      <c r="E3204">
        <f t="shared" si="302"/>
        <v>8633743</v>
      </c>
      <c r="F3204">
        <f>F3203+(B3204-F3203)/35</f>
        <v>-91.725526680802005</v>
      </c>
      <c r="G3204">
        <f>E3204-($P$2*E3204^3+$Q$2*E3204^2+$R$2*E3204+$S$2)*F3204^2-($P$3*E3204+$Q$3)*F3204</f>
        <v>8635208.3187321443</v>
      </c>
      <c r="I3204">
        <f t="shared" ref="I3204:I3261" si="303">$P$2*K3204^3+$Q$2*K3204^2+$R$2*K3204+$S$2</f>
        <v>-6.1002838732377995E-3</v>
      </c>
      <c r="J3204">
        <f t="shared" ref="J3204:J3267" si="304">$P$3*K3204+$Q$3</f>
        <v>15.433401032129922</v>
      </c>
      <c r="K3204">
        <f>E3204-I3203*F3204^2-J3203*F3204</f>
        <v>8635209.9365497269</v>
      </c>
      <c r="L3204">
        <f t="shared" ref="L3204:L3261" si="305">L3203+(K3204-L3203)/300</f>
        <v>8635190.9814775549</v>
      </c>
      <c r="M3204">
        <f t="shared" ref="M3204:M3261" si="306">K3204-L3204</f>
        <v>18.955072171986103</v>
      </c>
    </row>
    <row r="3205" spans="1:13" x14ac:dyDescent="0.25">
      <c r="A3205" s="1">
        <v>44963.064872685187</v>
      </c>
      <c r="B3205">
        <v>-83</v>
      </c>
      <c r="C3205">
        <f t="shared" si="301"/>
        <v>-8.3000000000000007</v>
      </c>
      <c r="D3205">
        <v>7366232</v>
      </c>
      <c r="E3205">
        <f t="shared" si="302"/>
        <v>8633768</v>
      </c>
      <c r="F3205">
        <f>F3204+(B3205-F3204)/35</f>
        <v>-91.47622591849337</v>
      </c>
      <c r="G3205">
        <f>E3205-($P$2*E3205^3+$Q$2*E3205^2+$R$2*E3205+$S$2)*F3205^2-($P$3*E3205+$Q$3)*F3205</f>
        <v>8635229.224755222</v>
      </c>
      <c r="I3205">
        <f t="shared" si="303"/>
        <v>-6.1001458745053583E-3</v>
      </c>
      <c r="J3205">
        <f t="shared" si="304"/>
        <v>15.433668784099481</v>
      </c>
      <c r="K3205">
        <f>E3205-I3204*F3205^2-J3204*F3205</f>
        <v>8635230.8358443696</v>
      </c>
      <c r="L3205">
        <f t="shared" si="305"/>
        <v>8635191.1143254451</v>
      </c>
      <c r="M3205">
        <f t="shared" si="306"/>
        <v>39.721518924459815</v>
      </c>
    </row>
    <row r="3206" spans="1:13" x14ac:dyDescent="0.25">
      <c r="A3206" s="1">
        <v>44963.064930555556</v>
      </c>
      <c r="B3206">
        <v>-82</v>
      </c>
      <c r="C3206">
        <f t="shared" si="301"/>
        <v>-8.1999999999999993</v>
      </c>
      <c r="D3206">
        <v>7366237</v>
      </c>
      <c r="E3206">
        <f t="shared" si="302"/>
        <v>8633763</v>
      </c>
      <c r="F3206">
        <f>F3205+(B3206-F3205)/35</f>
        <v>-91.205476606536422</v>
      </c>
      <c r="G3206">
        <f>E3206-($P$2*E3206^3+$Q$2*E3206^2+$R$2*E3206+$S$2)*F3206^2-($P$3*E3206+$Q$3)*F3206</f>
        <v>8635219.7434088383</v>
      </c>
      <c r="I3206">
        <f t="shared" si="303"/>
        <v>-6.1002083250514261E-3</v>
      </c>
      <c r="J3206">
        <f t="shared" si="304"/>
        <v>15.433547624985749</v>
      </c>
      <c r="K3206">
        <f>E3206-I3205*F3206^2-J3205*F3206</f>
        <v>8635221.3788083643</v>
      </c>
      <c r="L3206">
        <f t="shared" si="305"/>
        <v>8635191.2152070552</v>
      </c>
      <c r="M3206">
        <f t="shared" si="306"/>
        <v>30.16360130906105</v>
      </c>
    </row>
    <row r="3207" spans="1:13" x14ac:dyDescent="0.25">
      <c r="A3207" s="1">
        <v>44963.064988425926</v>
      </c>
      <c r="B3207">
        <v>-82</v>
      </c>
      <c r="C3207">
        <f t="shared" si="301"/>
        <v>-8.1999999999999993</v>
      </c>
      <c r="D3207">
        <v>7366250</v>
      </c>
      <c r="E3207">
        <f t="shared" si="302"/>
        <v>8633750</v>
      </c>
      <c r="F3207">
        <f>F3206+(B3207-F3206)/35</f>
        <v>-90.942462989206817</v>
      </c>
      <c r="G3207">
        <f>E3207-($P$2*E3207^3+$Q$2*E3207^2+$R$2*E3207+$S$2)*F3207^2-($P$3*E3207+$Q$3)*F3207</f>
        <v>8635202.3819362633</v>
      </c>
      <c r="I3207">
        <f t="shared" si="303"/>
        <v>-6.1003229535856462E-3</v>
      </c>
      <c r="J3207">
        <f t="shared" si="304"/>
        <v>15.433325191060703</v>
      </c>
      <c r="K3207">
        <f>E3207-I3206*F3207^2-J3206*F3207</f>
        <v>8635204.0167992413</v>
      </c>
      <c r="L3207">
        <f t="shared" si="305"/>
        <v>8635191.25787903</v>
      </c>
      <c r="M3207">
        <f t="shared" si="306"/>
        <v>12.758920211344957</v>
      </c>
    </row>
    <row r="3208" spans="1:13" x14ac:dyDescent="0.25">
      <c r="A3208" s="1">
        <v>44963.065046296295</v>
      </c>
      <c r="B3208">
        <v>-81</v>
      </c>
      <c r="C3208">
        <f t="shared" si="301"/>
        <v>-8.1</v>
      </c>
      <c r="D3208">
        <v>7366243</v>
      </c>
      <c r="E3208">
        <f t="shared" si="302"/>
        <v>8633757</v>
      </c>
      <c r="F3208">
        <f>F3207+(B3208-F3207)/35</f>
        <v>-90.658392618086623</v>
      </c>
      <c r="G3208">
        <f>E3208-($P$2*E3208^3+$Q$2*E3208^2+$R$2*E3208+$S$2)*F3208^2-($P$3*E3208+$Q$3)*F3208</f>
        <v>8635204.695646774</v>
      </c>
      <c r="I3208">
        <f t="shared" si="303"/>
        <v>-6.1003078898096419E-3</v>
      </c>
      <c r="J3208">
        <f t="shared" si="304"/>
        <v>15.433354425297011</v>
      </c>
      <c r="K3208">
        <f>E3208-I3207*F3208^2-J3207*F3208</f>
        <v>8635206.2986682393</v>
      </c>
      <c r="L3208">
        <f t="shared" si="305"/>
        <v>8635191.3080149945</v>
      </c>
      <c r="M3208">
        <f t="shared" si="306"/>
        <v>14.990653244778514</v>
      </c>
    </row>
    <row r="3209" spans="1:13" x14ac:dyDescent="0.25">
      <c r="A3209" s="1">
        <v>44963.065104166664</v>
      </c>
      <c r="B3209">
        <v>-81</v>
      </c>
      <c r="C3209">
        <f t="shared" si="301"/>
        <v>-8.1</v>
      </c>
      <c r="D3209">
        <v>7366234</v>
      </c>
      <c r="E3209">
        <f t="shared" si="302"/>
        <v>8633766</v>
      </c>
      <c r="F3209">
        <f>F3208+(B3209-F3208)/35</f>
        <v>-90.382438543284152</v>
      </c>
      <c r="G3209">
        <f>E3209-($P$2*E3209^3+$Q$2*E3209^2+$R$2*E3209+$S$2)*F3209^2-($P$3*E3209+$Q$3)*F3209</f>
        <v>8635209.1465825196</v>
      </c>
      <c r="I3209">
        <f t="shared" si="303"/>
        <v>-6.1002785851371755E-3</v>
      </c>
      <c r="J3209">
        <f t="shared" si="304"/>
        <v>15.433411293948566</v>
      </c>
      <c r="K3209">
        <f>E3209-I3208*F3209^2-J3208*F3209</f>
        <v>8635210.7375327107</v>
      </c>
      <c r="L3209">
        <f t="shared" si="305"/>
        <v>8635191.3727800529</v>
      </c>
      <c r="M3209">
        <f t="shared" si="306"/>
        <v>19.364752657711506</v>
      </c>
    </row>
    <row r="3210" spans="1:13" x14ac:dyDescent="0.25">
      <c r="A3210" s="1">
        <v>44963.065162037034</v>
      </c>
      <c r="B3210">
        <v>-80</v>
      </c>
      <c r="C3210">
        <f t="shared" si="301"/>
        <v>-8</v>
      </c>
      <c r="D3210">
        <v>7366234</v>
      </c>
      <c r="E3210">
        <f t="shared" si="302"/>
        <v>8633766</v>
      </c>
      <c r="F3210">
        <f>F3209+(B3210-F3209)/35</f>
        <v>-90.085797442047465</v>
      </c>
      <c r="G3210">
        <f>E3210-($P$2*E3210^3+$Q$2*E3210^2+$R$2*E3210+$S$2)*F3210^2-($P$3*E3210+$Q$3)*F3210</f>
        <v>8635204.2468098626</v>
      </c>
      <c r="I3210">
        <f t="shared" si="303"/>
        <v>-6.1003109330997063E-3</v>
      </c>
      <c r="J3210">
        <f t="shared" si="304"/>
        <v>15.433348519267724</v>
      </c>
      <c r="K3210">
        <f>E3210-I3209*F3210^2-J3209*F3210</f>
        <v>8635205.8376750052</v>
      </c>
      <c r="L3210">
        <f t="shared" si="305"/>
        <v>8635191.4209963698</v>
      </c>
      <c r="M3210">
        <f t="shared" si="306"/>
        <v>14.416678635403514</v>
      </c>
    </row>
    <row r="3211" spans="1:13" x14ac:dyDescent="0.25">
      <c r="A3211" s="1">
        <v>44963.06521990741</v>
      </c>
      <c r="B3211">
        <v>-80</v>
      </c>
      <c r="C3211">
        <f t="shared" si="301"/>
        <v>-8</v>
      </c>
      <c r="D3211">
        <v>7366222</v>
      </c>
      <c r="E3211">
        <f t="shared" si="302"/>
        <v>8633778</v>
      </c>
      <c r="F3211">
        <f>F3210+(B3211-F3210)/35</f>
        <v>-89.797631800846105</v>
      </c>
      <c r="G3211">
        <f>E3211-($P$2*E3211^3+$Q$2*E3211^2+$R$2*E3211+$S$2)*F3211^2-($P$3*E3211+$Q$3)*F3211</f>
        <v>8635211.501240747</v>
      </c>
      <c r="I3211">
        <f t="shared" si="303"/>
        <v>-6.1002631942983498E-3</v>
      </c>
      <c r="J3211">
        <f t="shared" si="304"/>
        <v>15.433441159829925</v>
      </c>
      <c r="K3211">
        <f>E3211-I3210*F3211^2-J3210*F3211</f>
        <v>8635213.0687045604</v>
      </c>
      <c r="L3211">
        <f t="shared" si="305"/>
        <v>8635191.4931553975</v>
      </c>
      <c r="M3211">
        <f t="shared" si="306"/>
        <v>21.57554916292429</v>
      </c>
    </row>
    <row r="3212" spans="1:13" x14ac:dyDescent="0.25">
      <c r="A3212" s="1">
        <v>44963.06527777778</v>
      </c>
      <c r="B3212">
        <v>-79</v>
      </c>
      <c r="C3212">
        <f t="shared" si="301"/>
        <v>-7.9</v>
      </c>
      <c r="D3212">
        <v>7366215</v>
      </c>
      <c r="E3212">
        <f t="shared" si="302"/>
        <v>8633785</v>
      </c>
      <c r="F3212">
        <f>F3211+(B3212-F3211)/35</f>
        <v>-89.48912803510764</v>
      </c>
      <c r="G3212">
        <f>E3212-($P$2*E3212^3+$Q$2*E3212^2+$R$2*E3212+$S$2)*F3212^2-($P$3*E3212+$Q$3)*F3212</f>
        <v>8635213.4153735414</v>
      </c>
      <c r="I3212">
        <f t="shared" si="303"/>
        <v>-6.1002505886733616E-3</v>
      </c>
      <c r="J3212">
        <f t="shared" si="304"/>
        <v>15.433465620243368</v>
      </c>
      <c r="K3212">
        <f>E3212-I3211*F3212^2-J3211*F3212</f>
        <v>8635214.9779543355</v>
      </c>
      <c r="L3212">
        <f t="shared" si="305"/>
        <v>8635191.5714380611</v>
      </c>
      <c r="M3212">
        <f t="shared" si="306"/>
        <v>23.406516274437308</v>
      </c>
    </row>
    <row r="3213" spans="1:13" x14ac:dyDescent="0.25">
      <c r="A3213" s="1">
        <v>44963.065335648149</v>
      </c>
      <c r="B3213">
        <v>-79</v>
      </c>
      <c r="C3213">
        <f t="shared" si="301"/>
        <v>-7.9</v>
      </c>
      <c r="D3213">
        <v>7366208</v>
      </c>
      <c r="E3213">
        <f t="shared" si="302"/>
        <v>8633792</v>
      </c>
      <c r="F3213">
        <f>F3212+(B3213-F3212)/35</f>
        <v>-89.189438662675997</v>
      </c>
      <c r="G3213">
        <f>E3213-($P$2*E3213^3+$Q$2*E3213^2+$R$2*E3213+$S$2)*F3213^2-($P$3*E3213+$Q$3)*F3213</f>
        <v>8635215.476100428</v>
      </c>
      <c r="I3213">
        <f t="shared" si="303"/>
        <v>-6.100237052130808E-3</v>
      </c>
      <c r="J3213">
        <f t="shared" si="304"/>
        <v>15.433491886262303</v>
      </c>
      <c r="K3213">
        <f>E3213-I3212*F3213^2-J3212*F3213</f>
        <v>8635217.0281400718</v>
      </c>
      <c r="L3213">
        <f t="shared" si="305"/>
        <v>8635191.6562937349</v>
      </c>
      <c r="M3213">
        <f t="shared" si="306"/>
        <v>25.371846336871386</v>
      </c>
    </row>
    <row r="3214" spans="1:13" x14ac:dyDescent="0.25">
      <c r="A3214" s="1">
        <v>44963.065393518518</v>
      </c>
      <c r="B3214">
        <v>-79</v>
      </c>
      <c r="C3214">
        <f t="shared" si="301"/>
        <v>-7.9</v>
      </c>
      <c r="D3214">
        <v>7366188</v>
      </c>
      <c r="E3214">
        <f t="shared" si="302"/>
        <v>8633812</v>
      </c>
      <c r="F3214">
        <f>F3213+(B3214-F3213)/35</f>
        <v>-88.898311843742391</v>
      </c>
      <c r="G3214">
        <f>E3214-($P$2*E3214^3+$Q$2*E3214^2+$R$2*E3214+$S$2)*F3214^2-($P$3*E3214+$Q$3)*F3214</f>
        <v>8635230.6933131143</v>
      </c>
      <c r="I3214">
        <f t="shared" si="303"/>
        <v>-6.1001367267294881E-3</v>
      </c>
      <c r="J3214">
        <f t="shared" si="304"/>
        <v>15.433686530038969</v>
      </c>
      <c r="K3214">
        <f>E3214-I3213*F3214^2-J3213*F3214</f>
        <v>8635232.2209980208</v>
      </c>
      <c r="L3214">
        <f t="shared" si="305"/>
        <v>8635191.791509416</v>
      </c>
      <c r="M3214">
        <f t="shared" si="306"/>
        <v>40.42948860488832</v>
      </c>
    </row>
    <row r="3215" spans="1:13" x14ac:dyDescent="0.25">
      <c r="A3215" s="1">
        <v>44963.065451388888</v>
      </c>
      <c r="B3215">
        <v>-78</v>
      </c>
      <c r="C3215">
        <f t="shared" si="301"/>
        <v>-7.8</v>
      </c>
      <c r="D3215">
        <v>7366190</v>
      </c>
      <c r="E3215">
        <f t="shared" si="302"/>
        <v>8633810</v>
      </c>
      <c r="F3215">
        <f>F3214+(B3215-F3214)/35</f>
        <v>-88.586931505349753</v>
      </c>
      <c r="G3215">
        <f>E3215-($P$2*E3215^3+$Q$2*E3215^2+$R$2*E3215+$S$2)*F3215^2-($P$3*E3215+$Q$3)*F3215</f>
        <v>8635223.5534243938</v>
      </c>
      <c r="I3215">
        <f t="shared" si="303"/>
        <v>-6.1001837882557197E-3</v>
      </c>
      <c r="J3215">
        <f t="shared" si="304"/>
        <v>15.43359523042227</v>
      </c>
      <c r="K3215">
        <f>E3215-I3214*F3215^2-J3214*F3215</f>
        <v>8635225.0946355388</v>
      </c>
      <c r="L3215">
        <f t="shared" si="305"/>
        <v>8635191.902519837</v>
      </c>
      <c r="M3215">
        <f t="shared" si="306"/>
        <v>33.19211570173502</v>
      </c>
    </row>
    <row r="3216" spans="1:13" x14ac:dyDescent="0.25">
      <c r="A3216" s="1">
        <v>44963.065509259257</v>
      </c>
      <c r="B3216">
        <v>-78</v>
      </c>
      <c r="C3216">
        <f t="shared" si="301"/>
        <v>-7.8</v>
      </c>
      <c r="D3216">
        <v>7366190</v>
      </c>
      <c r="E3216">
        <f t="shared" si="302"/>
        <v>8633810</v>
      </c>
      <c r="F3216">
        <f>F3215+(B3216-F3215)/35</f>
        <v>-88.284447748054049</v>
      </c>
      <c r="G3216">
        <f>E3216-($P$2*E3216^3+$Q$2*E3216^2+$R$2*E3216+$S$2)*F3216^2-($P$3*E3216+$Q$3)*F3216</f>
        <v>8635218.5636376049</v>
      </c>
      <c r="I3216">
        <f t="shared" si="303"/>
        <v>-6.1002168209967067E-3</v>
      </c>
      <c r="J3216">
        <f t="shared" si="304"/>
        <v>15.433531140804021</v>
      </c>
      <c r="K3216">
        <f>E3216-I3215*F3216^2-J3215*F3216</f>
        <v>8635220.0921408143</v>
      </c>
      <c r="L3216">
        <f t="shared" si="305"/>
        <v>8635191.9964852408</v>
      </c>
      <c r="M3216">
        <f t="shared" si="306"/>
        <v>28.095655573531985</v>
      </c>
    </row>
    <row r="3217" spans="1:13" x14ac:dyDescent="0.25">
      <c r="A3217" s="1">
        <v>44963.065567129626</v>
      </c>
      <c r="B3217">
        <v>-77</v>
      </c>
      <c r="C3217">
        <f t="shared" si="301"/>
        <v>-7.7</v>
      </c>
      <c r="D3217">
        <v>7366186</v>
      </c>
      <c r="E3217">
        <f t="shared" si="302"/>
        <v>8633814</v>
      </c>
      <c r="F3217">
        <f>F3216+(B3217-F3216)/35</f>
        <v>-87.962034955252506</v>
      </c>
      <c r="G3217">
        <f>E3217-($P$2*E3217^3+$Q$2*E3217^2+$R$2*E3217+$S$2)*F3217^2-($P$3*E3217+$Q$3)*F3217</f>
        <v>8635217.2506390829</v>
      </c>
      <c r="I3217">
        <f t="shared" si="303"/>
        <v>-6.1002255897548707E-3</v>
      </c>
      <c r="J3217">
        <f t="shared" si="304"/>
        <v>15.433514126987959</v>
      </c>
      <c r="K3217">
        <f>E3217-I3216*F3217^2-J3216*F3217</f>
        <v>8635218.7641328238</v>
      </c>
      <c r="L3217">
        <f t="shared" si="305"/>
        <v>8635192.0857107323</v>
      </c>
      <c r="M3217">
        <f t="shared" si="306"/>
        <v>26.678422091528773</v>
      </c>
    </row>
    <row r="3218" spans="1:13" x14ac:dyDescent="0.25">
      <c r="A3218" s="1">
        <v>44963.065625000003</v>
      </c>
      <c r="B3218">
        <v>-78</v>
      </c>
      <c r="C3218">
        <f t="shared" si="301"/>
        <v>-7.8</v>
      </c>
      <c r="D3218">
        <v>7366176</v>
      </c>
      <c r="E3218">
        <f t="shared" si="302"/>
        <v>8633824</v>
      </c>
      <c r="F3218">
        <f>F3217+(B3218-F3217)/35</f>
        <v>-87.677405385102432</v>
      </c>
      <c r="G3218">
        <f>E3218-($P$2*E3218^3+$Q$2*E3218^2+$R$2*E3218+$S$2)*F3218^2-($P$3*E3218+$Q$3)*F3218</f>
        <v>8635222.5682407785</v>
      </c>
      <c r="I3218">
        <f t="shared" si="303"/>
        <v>-6.1001905880146978E-3</v>
      </c>
      <c r="J3218">
        <f t="shared" si="304"/>
        <v>15.433582038010485</v>
      </c>
      <c r="K3218">
        <f>E3218-I3217*F3218^2-J3217*F3218</f>
        <v>8635224.0649060421</v>
      </c>
      <c r="L3218">
        <f t="shared" si="305"/>
        <v>8635192.1923080496</v>
      </c>
      <c r="M3218">
        <f t="shared" si="306"/>
        <v>31.872597992420197</v>
      </c>
    </row>
    <row r="3219" spans="1:13" x14ac:dyDescent="0.25">
      <c r="A3219" s="1">
        <v>44963.065682870372</v>
      </c>
      <c r="B3219">
        <v>-78</v>
      </c>
      <c r="C3219">
        <f t="shared" si="301"/>
        <v>-7.8</v>
      </c>
      <c r="D3219">
        <v>7366176</v>
      </c>
      <c r="E3219">
        <f t="shared" si="302"/>
        <v>8633824</v>
      </c>
      <c r="F3219">
        <f>F3218+(B3219-F3218)/35</f>
        <v>-87.400908088385222</v>
      </c>
      <c r="G3219">
        <f>E3219-($P$2*E3219^3+$Q$2*E3219^2+$R$2*E3219+$S$2)*F3219^2-($P$3*E3219+$Q$3)*F3219</f>
        <v>8635218.0101116151</v>
      </c>
      <c r="I3219">
        <f t="shared" si="303"/>
        <v>-6.1002206784337432E-3</v>
      </c>
      <c r="J3219">
        <f t="shared" si="304"/>
        <v>15.433523656365438</v>
      </c>
      <c r="K3219">
        <f>E3219-I3218*F3219^2-J3218*F3219</f>
        <v>8635219.5079453457</v>
      </c>
      <c r="L3219">
        <f t="shared" si="305"/>
        <v>8635192.2833601739</v>
      </c>
      <c r="M3219">
        <f t="shared" si="306"/>
        <v>27.224585171788931</v>
      </c>
    </row>
    <row r="3220" spans="1:13" x14ac:dyDescent="0.25">
      <c r="A3220" s="1">
        <v>44963.065740740742</v>
      </c>
      <c r="B3220">
        <v>-77</v>
      </c>
      <c r="C3220">
        <f t="shared" si="301"/>
        <v>-7.7</v>
      </c>
      <c r="D3220">
        <v>7366168</v>
      </c>
      <c r="E3220">
        <f t="shared" si="302"/>
        <v>8633832</v>
      </c>
      <c r="F3220">
        <f>F3219+(B3220-F3219)/35</f>
        <v>-87.10373928585993</v>
      </c>
      <c r="G3220">
        <f>E3220-($P$2*E3220^3+$Q$2*E3220^2+$R$2*E3220+$S$2)*F3220^2-($P$3*E3220+$Q$3)*F3220</f>
        <v>8635221.1207839735</v>
      </c>
      <c r="I3220">
        <f t="shared" si="303"/>
        <v>-6.100200258842392E-3</v>
      </c>
      <c r="J3220">
        <f t="shared" si="304"/>
        <v>15.433563275056542</v>
      </c>
      <c r="K3220">
        <f>E3220-I3219*F3220^2-J3219*F3220</f>
        <v>8635222.6003696527</v>
      </c>
      <c r="L3220">
        <f t="shared" si="305"/>
        <v>8635192.3844168726</v>
      </c>
      <c r="M3220">
        <f t="shared" si="306"/>
        <v>30.215952780097723</v>
      </c>
    </row>
    <row r="3221" spans="1:13" x14ac:dyDescent="0.25">
      <c r="A3221" s="1">
        <v>44963.065798611111</v>
      </c>
      <c r="B3221">
        <v>-77</v>
      </c>
      <c r="C3221">
        <f t="shared" si="301"/>
        <v>-7.7</v>
      </c>
      <c r="D3221">
        <v>7366176</v>
      </c>
      <c r="E3221">
        <f t="shared" si="302"/>
        <v>8633824</v>
      </c>
      <c r="F3221">
        <f>F3220+(B3221-F3220)/35</f>
        <v>-86.815061020549649</v>
      </c>
      <c r="G3221">
        <f>E3221-($P$2*E3221^3+$Q$2*E3221^2+$R$2*E3221+$S$2)*F3221^2-($P$3*E3221+$Q$3)*F3221</f>
        <v>8635208.3553582318</v>
      </c>
      <c r="I3221">
        <f t="shared" si="303"/>
        <v>-6.1002844970445835E-3</v>
      </c>
      <c r="J3221">
        <f t="shared" si="304"/>
        <v>15.433399821587358</v>
      </c>
      <c r="K3221">
        <f>E3221-I3220*F3221^2-J3220*F3221</f>
        <v>8635209.8420612123</v>
      </c>
      <c r="L3221">
        <f t="shared" si="305"/>
        <v>8635192.4426090196</v>
      </c>
      <c r="M3221">
        <f t="shared" si="306"/>
        <v>17.39945219270885</v>
      </c>
    </row>
    <row r="3222" spans="1:13" x14ac:dyDescent="0.25">
      <c r="A3222" s="1">
        <v>44963.06585648148</v>
      </c>
      <c r="B3222">
        <v>-76</v>
      </c>
      <c r="C3222">
        <f t="shared" si="301"/>
        <v>-7.6</v>
      </c>
      <c r="D3222">
        <v>7366161</v>
      </c>
      <c r="E3222">
        <f t="shared" si="302"/>
        <v>8633839</v>
      </c>
      <c r="F3222">
        <f>F3221+(B3222-F3221)/35</f>
        <v>-86.506059277105379</v>
      </c>
      <c r="G3222">
        <f>E3222-($P$2*E3222^3+$Q$2*E3222^2+$R$2*E3222+$S$2)*F3222^2-($P$3*E3222+$Q$3)*F3222</f>
        <v>8635218.2806006391</v>
      </c>
      <c r="I3222">
        <f t="shared" si="303"/>
        <v>-6.10021919339232E-3</v>
      </c>
      <c r="J3222">
        <f t="shared" si="304"/>
        <v>15.433526537717569</v>
      </c>
      <c r="K3222">
        <f>E3222-I3221*F3222^2-J3221*F3222</f>
        <v>8635219.7328483686</v>
      </c>
      <c r="L3222">
        <f t="shared" si="305"/>
        <v>8635192.5335764848</v>
      </c>
      <c r="M3222">
        <f t="shared" si="306"/>
        <v>27.199271883815527</v>
      </c>
    </row>
    <row r="3223" spans="1:13" x14ac:dyDescent="0.25">
      <c r="A3223" s="1">
        <v>44963.06591435185</v>
      </c>
      <c r="B3223">
        <v>-76</v>
      </c>
      <c r="C3223">
        <f t="shared" si="301"/>
        <v>-7.6</v>
      </c>
      <c r="D3223">
        <v>7366161</v>
      </c>
      <c r="E3223">
        <f t="shared" si="302"/>
        <v>8633839</v>
      </c>
      <c r="F3223">
        <f>F3222+(B3223-F3222)/35</f>
        <v>-86.205886154902373</v>
      </c>
      <c r="G3223">
        <f>E3223-($P$2*E3223^3+$Q$2*E3223^2+$R$2*E3223+$S$2)*F3223^2-($P$3*E3223+$Q$3)*F3223</f>
        <v>8635213.3364563193</v>
      </c>
      <c r="I3223">
        <f t="shared" si="303"/>
        <v>-6.100251801029799E-3</v>
      </c>
      <c r="J3223">
        <f t="shared" si="304"/>
        <v>15.433463267797634</v>
      </c>
      <c r="K3223">
        <f>E3223-I3222*F3223^2-J3222*F3223</f>
        <v>8635214.7943349332</v>
      </c>
      <c r="L3223">
        <f t="shared" si="305"/>
        <v>8635192.607779013</v>
      </c>
      <c r="M3223">
        <f t="shared" si="306"/>
        <v>22.186555920168757</v>
      </c>
    </row>
    <row r="3224" spans="1:13" x14ac:dyDescent="0.25">
      <c r="A3224" s="1">
        <v>44963.065972222219</v>
      </c>
      <c r="B3224">
        <v>-76</v>
      </c>
      <c r="C3224">
        <f t="shared" si="301"/>
        <v>-7.6</v>
      </c>
      <c r="D3224">
        <v>7366167</v>
      </c>
      <c r="E3224">
        <f t="shared" si="302"/>
        <v>8633833</v>
      </c>
      <c r="F3224">
        <f>F3223+(B3224-F3223)/35</f>
        <v>-85.914289407619449</v>
      </c>
      <c r="G3224">
        <f>E3224-($P$2*E3224^3+$Q$2*E3224^2+$R$2*E3224+$S$2)*F3224^2-($P$3*E3224+$Q$3)*F3224</f>
        <v>8635202.528309606</v>
      </c>
      <c r="I3224">
        <f t="shared" si="303"/>
        <v>-6.100323179317968E-3</v>
      </c>
      <c r="J3224">
        <f t="shared" si="304"/>
        <v>15.433324752988057</v>
      </c>
      <c r="K3224">
        <f>E3224-I3223*F3224^2-J3223*F3224</f>
        <v>8635203.9826056212</v>
      </c>
      <c r="L3224">
        <f t="shared" si="305"/>
        <v>8635192.6456951015</v>
      </c>
      <c r="M3224">
        <f t="shared" si="306"/>
        <v>11.336910519748926</v>
      </c>
    </row>
    <row r="3225" spans="1:13" x14ac:dyDescent="0.25">
      <c r="A3225" s="1">
        <v>44963.066030092596</v>
      </c>
      <c r="B3225">
        <v>-75</v>
      </c>
      <c r="C3225">
        <f t="shared" si="301"/>
        <v>-7.5</v>
      </c>
      <c r="D3225">
        <v>7366164</v>
      </c>
      <c r="E3225">
        <f t="shared" si="302"/>
        <v>8633836</v>
      </c>
      <c r="F3225">
        <f>F3224+(B3225-F3224)/35</f>
        <v>-85.602452567401755</v>
      </c>
      <c r="G3225">
        <f>E3225-($P$2*E3225^3+$Q$2*E3225^2+$R$2*E3225+$S$2)*F3225^2-($P$3*E3225+$Q$3)*F3225</f>
        <v>8635200.3974993136</v>
      </c>
      <c r="I3225">
        <f t="shared" si="303"/>
        <v>-6.1003373742565259E-3</v>
      </c>
      <c r="J3225">
        <f t="shared" si="304"/>
        <v>15.433297203967655</v>
      </c>
      <c r="K3225">
        <f>E3225-I3224*F3225^2-J3224*F3225</f>
        <v>8635201.8322756141</v>
      </c>
      <c r="L3225">
        <f t="shared" si="305"/>
        <v>8635192.6763170362</v>
      </c>
      <c r="M3225">
        <f t="shared" si="306"/>
        <v>9.1559585779905319</v>
      </c>
    </row>
    <row r="3226" spans="1:13" x14ac:dyDescent="0.25">
      <c r="A3226" s="1">
        <v>44963.066087962965</v>
      </c>
      <c r="B3226">
        <v>-74</v>
      </c>
      <c r="C3226">
        <f t="shared" si="301"/>
        <v>-7.4</v>
      </c>
      <c r="D3226">
        <v>7366146</v>
      </c>
      <c r="E3226">
        <f t="shared" si="302"/>
        <v>8633854</v>
      </c>
      <c r="F3226">
        <f>F3225+(B3226-F3225)/35</f>
        <v>-85.270953922618844</v>
      </c>
      <c r="G3226">
        <f>E3226-($P$2*E3226^3+$Q$2*E3226^2+$R$2*E3226+$S$2)*F3226^2-($P$3*E3226+$Q$3)*F3226</f>
        <v>8635212.9599460382</v>
      </c>
      <c r="I3226">
        <f t="shared" si="303"/>
        <v>-6.1002546135426883E-3</v>
      </c>
      <c r="J3226">
        <f t="shared" si="304"/>
        <v>15.43345781034111</v>
      </c>
      <c r="K3226">
        <f>E3226-I3225*F3226^2-J3225*F3226</f>
        <v>8635214.3683549035</v>
      </c>
      <c r="L3226">
        <f t="shared" si="305"/>
        <v>8635192.7486238293</v>
      </c>
      <c r="M3226">
        <f t="shared" si="306"/>
        <v>21.61973107419908</v>
      </c>
    </row>
    <row r="3227" spans="1:13" x14ac:dyDescent="0.25">
      <c r="A3227" s="1">
        <v>44963.066145833334</v>
      </c>
      <c r="B3227">
        <v>-74</v>
      </c>
      <c r="C3227">
        <f t="shared" si="301"/>
        <v>-7.4</v>
      </c>
      <c r="D3227">
        <v>7366152</v>
      </c>
      <c r="E3227">
        <f t="shared" si="302"/>
        <v>8633848</v>
      </c>
      <c r="F3227">
        <f>F3226+(B3227-F3226)/35</f>
        <v>-84.948926667686877</v>
      </c>
      <c r="G3227">
        <f>E3227-($P$2*E3227^3+$Q$2*E3227^2+$R$2*E3227+$S$2)*F3227^2-($P$3*E3227+$Q$3)*F3227</f>
        <v>8635201.6544390097</v>
      </c>
      <c r="I3227">
        <f t="shared" si="303"/>
        <v>-6.1003291570997931E-3</v>
      </c>
      <c r="J3227">
        <f t="shared" si="304"/>
        <v>15.433313151638757</v>
      </c>
      <c r="K3227">
        <f>E3227-I3226*F3227^2-J3226*F3227</f>
        <v>8635203.0770659987</v>
      </c>
      <c r="L3227">
        <f t="shared" si="305"/>
        <v>8635192.7830519695</v>
      </c>
      <c r="M3227">
        <f t="shared" si="306"/>
        <v>10.294014029204845</v>
      </c>
    </row>
    <row r="3228" spans="1:13" x14ac:dyDescent="0.25">
      <c r="A3228" s="1">
        <v>44963.066203703704</v>
      </c>
      <c r="B3228">
        <v>-74</v>
      </c>
      <c r="C3228">
        <f t="shared" si="301"/>
        <v>-7.4</v>
      </c>
      <c r="D3228">
        <v>7366146</v>
      </c>
      <c r="E3228">
        <f t="shared" si="302"/>
        <v>8633854</v>
      </c>
      <c r="F3228">
        <f>F3227+(B3228-F3227)/35</f>
        <v>-84.63610019146725</v>
      </c>
      <c r="G3228">
        <f>E3228-($P$2*E3228^3+$Q$2*E3228^2+$R$2*E3228+$S$2)*F3228^2-($P$3*E3228+$Q$3)*F3228</f>
        <v>8635202.514052568</v>
      </c>
      <c r="I3228">
        <f t="shared" si="303"/>
        <v>-6.1003236339303157E-3</v>
      </c>
      <c r="J3228">
        <f t="shared" si="304"/>
        <v>15.433323870710268</v>
      </c>
      <c r="K3228">
        <f>E3228-I3227*F3228^2-J3227*F3228</f>
        <v>8635203.9137397092</v>
      </c>
      <c r="L3228">
        <f t="shared" si="305"/>
        <v>8635192.8201542627</v>
      </c>
      <c r="M3228">
        <f t="shared" si="306"/>
        <v>11.093585446476936</v>
      </c>
    </row>
    <row r="3229" spans="1:13" x14ac:dyDescent="0.25">
      <c r="A3229" s="1">
        <v>44963.066261574073</v>
      </c>
      <c r="B3229">
        <v>-74</v>
      </c>
      <c r="C3229">
        <f t="shared" si="301"/>
        <v>-7.4</v>
      </c>
      <c r="D3229">
        <v>7366112</v>
      </c>
      <c r="E3229">
        <f t="shared" si="302"/>
        <v>8633888</v>
      </c>
      <c r="F3229">
        <f>F3228+(B3229-F3228)/35</f>
        <v>-84.33221161456818</v>
      </c>
      <c r="G3229">
        <f>E3229-($P$2*E3229^3+$Q$2*E3229^2+$R$2*E3229+$S$2)*F3229^2-($P$3*E3229+$Q$3)*F3229</f>
        <v>8635231.5507782437</v>
      </c>
      <c r="I3229">
        <f t="shared" si="303"/>
        <v>-6.1001321674254427E-3</v>
      </c>
      <c r="J3229">
        <f t="shared" si="304"/>
        <v>15.43369537463218</v>
      </c>
      <c r="K3229">
        <f>E3229-I3228*F3229^2-J3228*F3229</f>
        <v>8635232.9113599248</v>
      </c>
      <c r="L3229">
        <f t="shared" si="305"/>
        <v>8635192.9537916146</v>
      </c>
      <c r="M3229">
        <f t="shared" si="306"/>
        <v>39.957568310201168</v>
      </c>
    </row>
    <row r="3230" spans="1:13" x14ac:dyDescent="0.25">
      <c r="A3230" s="1">
        <v>44963.066319444442</v>
      </c>
      <c r="B3230">
        <v>-73</v>
      </c>
      <c r="C3230">
        <f t="shared" si="301"/>
        <v>-7.3</v>
      </c>
      <c r="D3230">
        <v>7366112</v>
      </c>
      <c r="E3230">
        <f t="shared" si="302"/>
        <v>8633888</v>
      </c>
      <c r="F3230">
        <f>F3229+(B3230-F3229)/35</f>
        <v>-84.008434139866239</v>
      </c>
      <c r="G3230">
        <f>E3230-($P$2*E3230^3+$Q$2*E3230^2+$R$2*E3230+$S$2)*F3230^2-($P$3*E3230+$Q$3)*F3230</f>
        <v>8635226.2263077982</v>
      </c>
      <c r="I3230">
        <f t="shared" si="303"/>
        <v>-6.1001671661031764E-3</v>
      </c>
      <c r="J3230">
        <f t="shared" si="304"/>
        <v>15.433627478614639</v>
      </c>
      <c r="K3230">
        <f>E3230-I3229*F3230^2-J3229*F3230</f>
        <v>8635227.6117579155</v>
      </c>
      <c r="L3230">
        <f t="shared" si="305"/>
        <v>8635193.0693181697</v>
      </c>
      <c r="M3230">
        <f t="shared" si="306"/>
        <v>34.542439745739102</v>
      </c>
    </row>
    <row r="3231" spans="1:13" x14ac:dyDescent="0.25">
      <c r="A3231" s="1">
        <v>44963.066377314812</v>
      </c>
      <c r="B3231">
        <v>-73</v>
      </c>
      <c r="C3231">
        <f t="shared" si="301"/>
        <v>-7.3</v>
      </c>
      <c r="D3231">
        <v>7366105</v>
      </c>
      <c r="E3231">
        <f t="shared" si="302"/>
        <v>8633895</v>
      </c>
      <c r="F3231">
        <f>F3230+(B3231-F3230)/35</f>
        <v>-83.693907450155777</v>
      </c>
      <c r="G3231">
        <f>E3231-($P$2*E3231^3+$Q$2*E3231^2+$R$2*E3231+$S$2)*F3231^2-($P$3*E3231+$Q$3)*F3231</f>
        <v>8635228.0623800084</v>
      </c>
      <c r="I3231">
        <f t="shared" si="303"/>
        <v>-6.1001551570782908E-3</v>
      </c>
      <c r="J3231">
        <f t="shared" si="304"/>
        <v>15.433650776265637</v>
      </c>
      <c r="K3231">
        <f>E3231-I3230*F3231^2-J3230*F3231</f>
        <v>8635229.4302486386</v>
      </c>
      <c r="L3231">
        <f t="shared" si="305"/>
        <v>8635193.1905212719</v>
      </c>
      <c r="M3231">
        <f t="shared" si="306"/>
        <v>36.23972736671567</v>
      </c>
    </row>
    <row r="3232" spans="1:13" x14ac:dyDescent="0.25">
      <c r="A3232" s="1">
        <v>44963.066435185188</v>
      </c>
      <c r="B3232">
        <v>-72</v>
      </c>
      <c r="C3232">
        <f t="shared" si="301"/>
        <v>-7.2</v>
      </c>
      <c r="D3232">
        <v>7366101</v>
      </c>
      <c r="E3232">
        <f t="shared" si="302"/>
        <v>8633899</v>
      </c>
      <c r="F3232">
        <f>F3231+(B3232-F3231)/35</f>
        <v>-83.359795808722751</v>
      </c>
      <c r="G3232">
        <f>E3232-($P$2*E3232^3+$Q$2*E3232^2+$R$2*E3232+$S$2)*F3232^2-($P$3*E3232+$Q$3)*F3232</f>
        <v>8635226.5746570956</v>
      </c>
      <c r="I3232">
        <f t="shared" si="303"/>
        <v>-6.1001650310075206E-3</v>
      </c>
      <c r="J3232">
        <f t="shared" si="304"/>
        <v>15.433631620793349</v>
      </c>
      <c r="K3232">
        <f>E3232-I3231*F3232^2-J3231*F3232</f>
        <v>8635227.9350743555</v>
      </c>
      <c r="L3232">
        <f t="shared" si="305"/>
        <v>8635193.3063364495</v>
      </c>
      <c r="M3232">
        <f t="shared" si="306"/>
        <v>34.628737905994058</v>
      </c>
    </row>
    <row r="3233" spans="1:13" x14ac:dyDescent="0.25">
      <c r="A3233" s="1">
        <v>44963.066493055558</v>
      </c>
      <c r="B3233">
        <v>-72</v>
      </c>
      <c r="C3233">
        <f t="shared" si="301"/>
        <v>-7.2</v>
      </c>
      <c r="D3233">
        <v>7366100</v>
      </c>
      <c r="E3233">
        <f t="shared" si="302"/>
        <v>8633900</v>
      </c>
      <c r="F3233">
        <f>F3232+(B3233-F3232)/35</f>
        <v>-83.03523021418782</v>
      </c>
      <c r="G3233">
        <f>E3233-($P$2*E3233^3+$Q$2*E3233^2+$R$2*E3233+$S$2)*F3233^2-($P$3*E3233+$Q$3)*F3233</f>
        <v>8635222.2420611065</v>
      </c>
      <c r="I3233">
        <f t="shared" si="303"/>
        <v>-6.1001936918287925E-3</v>
      </c>
      <c r="J3233">
        <f t="shared" si="304"/>
        <v>15.433576016183082</v>
      </c>
      <c r="K3233">
        <f>E3233-I3232*F3233^2-J3232*F3233</f>
        <v>8635223.5948742237</v>
      </c>
      <c r="L3233">
        <f t="shared" si="305"/>
        <v>8635193.4072982427</v>
      </c>
      <c r="M3233">
        <f t="shared" si="306"/>
        <v>30.187575981020927</v>
      </c>
    </row>
    <row r="3234" spans="1:13" x14ac:dyDescent="0.25">
      <c r="A3234" s="1">
        <v>44963.066550925927</v>
      </c>
      <c r="B3234">
        <v>-71</v>
      </c>
      <c r="C3234">
        <f t="shared" si="301"/>
        <v>-7.1</v>
      </c>
      <c r="D3234">
        <v>7366097</v>
      </c>
      <c r="E3234">
        <f t="shared" si="302"/>
        <v>8633903</v>
      </c>
      <c r="F3234">
        <f>F3233+(B3234-F3233)/35</f>
        <v>-82.691366493782454</v>
      </c>
      <c r="G3234">
        <f>E3234-($P$2*E3234^3+$Q$2*E3234^2+$R$2*E3234+$S$2)*F3234^2-($P$3*E3234+$Q$3)*F3234</f>
        <v>8635219.5957636498</v>
      </c>
      <c r="I3234">
        <f t="shared" si="303"/>
        <v>-6.1002112504553452E-3</v>
      </c>
      <c r="J3234">
        <f t="shared" si="304"/>
        <v>15.433541949035387</v>
      </c>
      <c r="K3234">
        <f>E3234-I3233*F3234^2-J3233*F3234</f>
        <v>8635220.9357738681</v>
      </c>
      <c r="L3234">
        <f t="shared" si="305"/>
        <v>8635193.499059828</v>
      </c>
      <c r="M3234">
        <f t="shared" si="306"/>
        <v>27.436714040115476</v>
      </c>
    </row>
    <row r="3235" spans="1:13" x14ac:dyDescent="0.25">
      <c r="A3235" s="1">
        <v>44963.066608796296</v>
      </c>
      <c r="B3235">
        <v>-70</v>
      </c>
      <c r="C3235">
        <f t="shared" si="301"/>
        <v>-7</v>
      </c>
      <c r="D3235">
        <v>7366088</v>
      </c>
      <c r="E3235">
        <f t="shared" si="302"/>
        <v>8633912</v>
      </c>
      <c r="F3235">
        <f>F3234+(B3235-F3234)/35</f>
        <v>-82.328756022531522</v>
      </c>
      <c r="G3235">
        <f>E3235-($P$2*E3235^3+$Q$2*E3235^2+$R$2*E3235+$S$2)*F3235^2-($P$3*E3235+$Q$3)*F3235</f>
        <v>8635222.6490802262</v>
      </c>
      <c r="I3235">
        <f t="shared" si="303"/>
        <v>-6.1001912035862915E-3</v>
      </c>
      <c r="J3235">
        <f t="shared" si="304"/>
        <v>15.433580843749255</v>
      </c>
      <c r="K3235">
        <f>E3235-I3234*F3235^2-J3234*F3235</f>
        <v>8635223.9716883618</v>
      </c>
      <c r="L3235">
        <f t="shared" si="305"/>
        <v>8635193.6006352566</v>
      </c>
      <c r="M3235">
        <f t="shared" si="306"/>
        <v>30.371053105220199</v>
      </c>
    </row>
    <row r="3236" spans="1:13" x14ac:dyDescent="0.25">
      <c r="A3236" s="1">
        <v>44963.066666666666</v>
      </c>
      <c r="B3236">
        <v>-69</v>
      </c>
      <c r="C3236">
        <f t="shared" si="301"/>
        <v>-6.9</v>
      </c>
      <c r="D3236">
        <v>7366088</v>
      </c>
      <c r="E3236">
        <f t="shared" si="302"/>
        <v>8633912</v>
      </c>
      <c r="F3236">
        <f>F3235+(B3236-F3235)/35</f>
        <v>-81.947934421887766</v>
      </c>
      <c r="G3236">
        <f>E3236-($P$2*E3236^3+$Q$2*E3236^2+$R$2*E3236+$S$2)*F3236^2-($P$3*E3236+$Q$3)*F3236</f>
        <v>8635216.3958750069</v>
      </c>
      <c r="I3236">
        <f t="shared" si="303"/>
        <v>-6.1002325124661638E-3</v>
      </c>
      <c r="J3236">
        <f t="shared" si="304"/>
        <v>15.433500694766153</v>
      </c>
      <c r="K3236">
        <f>E3236-I3235*F3236^2-J3235*F3236</f>
        <v>8635217.7156850323</v>
      </c>
      <c r="L3236">
        <f t="shared" si="305"/>
        <v>8635193.6810187567</v>
      </c>
      <c r="M3236">
        <f t="shared" si="306"/>
        <v>24.034666275605559</v>
      </c>
    </row>
    <row r="3237" spans="1:13" x14ac:dyDescent="0.25">
      <c r="A3237" s="1">
        <v>44963.066724537035</v>
      </c>
      <c r="B3237">
        <v>-69</v>
      </c>
      <c r="C3237">
        <f t="shared" si="301"/>
        <v>-6.9</v>
      </c>
      <c r="D3237">
        <v>7366088</v>
      </c>
      <c r="E3237">
        <f t="shared" si="302"/>
        <v>8633912</v>
      </c>
      <c r="F3237">
        <f>F3236+(B3237-F3236)/35</f>
        <v>-81.577993438405258</v>
      </c>
      <c r="G3237">
        <f>E3237-($P$2*E3237^3+$Q$2*E3237^2+$R$2*E3237+$S$2)*F3237^2-($P$3*E3237+$Q$3)*F3237</f>
        <v>8635210.3230294324</v>
      </c>
      <c r="I3237">
        <f t="shared" si="303"/>
        <v>-6.1002726871706159E-3</v>
      </c>
      <c r="J3237">
        <f t="shared" si="304"/>
        <v>15.433422739053825</v>
      </c>
      <c r="K3237">
        <f>E3237-I3236*F3237^2-J3236*F3237</f>
        <v>8635211.6308767535</v>
      </c>
      <c r="L3237">
        <f t="shared" si="305"/>
        <v>8635193.7408516165</v>
      </c>
      <c r="M3237">
        <f t="shared" si="306"/>
        <v>17.890025136992335</v>
      </c>
    </row>
    <row r="3238" spans="1:13" x14ac:dyDescent="0.25">
      <c r="A3238" s="1">
        <v>44963.066782407404</v>
      </c>
      <c r="B3238">
        <v>-69</v>
      </c>
      <c r="C3238">
        <f t="shared" si="301"/>
        <v>-6.9</v>
      </c>
      <c r="D3238">
        <v>7366085</v>
      </c>
      <c r="E3238">
        <f t="shared" si="302"/>
        <v>8633915</v>
      </c>
      <c r="F3238">
        <f>F3237+(B3238-F3237)/35</f>
        <v>-81.218622197307965</v>
      </c>
      <c r="G3238">
        <f>E3238-($P$2*E3238^3+$Q$2*E3238^2+$R$2*E3238+$S$2)*F3238^2-($P$3*E3238+$Q$3)*F3238</f>
        <v>8635207.4282883219</v>
      </c>
      <c r="I3238">
        <f t="shared" si="303"/>
        <v>-6.1002918944836892E-3</v>
      </c>
      <c r="J3238">
        <f t="shared" si="304"/>
        <v>15.43338546629488</v>
      </c>
      <c r="K3238">
        <f>E3238-I3237*F3238^2-J3237*F3238</f>
        <v>8635208.7215634342</v>
      </c>
      <c r="L3238">
        <f t="shared" si="305"/>
        <v>8635193.7907873224</v>
      </c>
      <c r="M3238">
        <f t="shared" si="306"/>
        <v>14.930776111781597</v>
      </c>
    </row>
    <row r="3239" spans="1:13" x14ac:dyDescent="0.25">
      <c r="A3239" s="1">
        <v>44963.066840277781</v>
      </c>
      <c r="B3239">
        <v>-68</v>
      </c>
      <c r="C3239">
        <f t="shared" si="301"/>
        <v>-6.8</v>
      </c>
      <c r="D3239">
        <v>7366069</v>
      </c>
      <c r="E3239">
        <f t="shared" si="302"/>
        <v>8633931</v>
      </c>
      <c r="F3239">
        <f>F3238+(B3239-F3238)/35</f>
        <v>-80.840947277384885</v>
      </c>
      <c r="G3239">
        <f>E3239-($P$2*E3239^3+$Q$2*E3239^2+$R$2*E3239+$S$2)*F3239^2-($P$3*E3239+$Q$3)*F3239</f>
        <v>8635217.2477486692</v>
      </c>
      <c r="I3239">
        <f t="shared" si="303"/>
        <v>-6.1002272249197631E-3</v>
      </c>
      <c r="J3239">
        <f t="shared" si="304"/>
        <v>15.433510954263326</v>
      </c>
      <c r="K3239">
        <f>E3239-I3238*F3239^2-J3238*F3239</f>
        <v>8635218.5164868142</v>
      </c>
      <c r="L3239">
        <f t="shared" si="305"/>
        <v>8635193.8732063212</v>
      </c>
      <c r="M3239">
        <f t="shared" si="306"/>
        <v>24.643280493095517</v>
      </c>
    </row>
    <row r="3240" spans="1:13" x14ac:dyDescent="0.25">
      <c r="A3240" s="1">
        <v>44963.06689814815</v>
      </c>
      <c r="B3240">
        <v>-68</v>
      </c>
      <c r="C3240">
        <f t="shared" si="301"/>
        <v>-6.8</v>
      </c>
      <c r="D3240">
        <v>7366079</v>
      </c>
      <c r="E3240">
        <f t="shared" si="302"/>
        <v>8633921</v>
      </c>
      <c r="F3240">
        <f>F3239+(B3240-F3239)/35</f>
        <v>-80.474063069459604</v>
      </c>
      <c r="G3240">
        <f>E3240-($P$2*E3240^3+$Q$2*E3240^2+$R$2*E3240+$S$2)*F3240^2-($P$3*E3240+$Q$3)*F3240</f>
        <v>8635201.2200646289</v>
      </c>
      <c r="I3240">
        <f t="shared" si="303"/>
        <v>-6.1003329475823875E-3</v>
      </c>
      <c r="J3240">
        <f t="shared" si="304"/>
        <v>15.433305795204731</v>
      </c>
      <c r="K3240">
        <f>E3240-I3239*F3240^2-J3239*F3240</f>
        <v>8635202.5028618854</v>
      </c>
      <c r="L3240">
        <f t="shared" si="305"/>
        <v>8635193.9019718394</v>
      </c>
      <c r="M3240">
        <f t="shared" si="306"/>
        <v>8.6008900459855795</v>
      </c>
    </row>
    <row r="3241" spans="1:13" x14ac:dyDescent="0.25">
      <c r="A3241" s="1">
        <v>44963.06695601852</v>
      </c>
      <c r="B3241">
        <v>-66</v>
      </c>
      <c r="C3241">
        <f t="shared" si="301"/>
        <v>-6.6</v>
      </c>
      <c r="D3241">
        <v>7366075</v>
      </c>
      <c r="E3241">
        <f t="shared" si="302"/>
        <v>8633925</v>
      </c>
      <c r="F3241">
        <f>F3240+(B3241-F3240)/35</f>
        <v>-80.060518410332193</v>
      </c>
      <c r="G3241">
        <f>E3241-($P$2*E3241^3+$Q$2*E3241^2+$R$2*E3241+$S$2)*F3241^2-($P$3*E3241+$Q$3)*F3241</f>
        <v>8635198.4428834543</v>
      </c>
      <c r="I3241">
        <f t="shared" si="303"/>
        <v>-6.1003514516286828E-3</v>
      </c>
      <c r="J3241">
        <f t="shared" si="304"/>
        <v>15.433269882217942</v>
      </c>
      <c r="K3241">
        <f>E3241-I3240*F3241^2-J3240*F3241</f>
        <v>8635199.6996851489</v>
      </c>
      <c r="L3241">
        <f t="shared" si="305"/>
        <v>8635193.9212975502</v>
      </c>
      <c r="M3241">
        <f t="shared" si="306"/>
        <v>5.7783875986933708</v>
      </c>
    </row>
    <row r="3242" spans="1:13" x14ac:dyDescent="0.25">
      <c r="A3242" s="1">
        <v>44963.067013888889</v>
      </c>
      <c r="B3242">
        <v>-67</v>
      </c>
      <c r="C3242">
        <f t="shared" si="301"/>
        <v>-6.7</v>
      </c>
      <c r="D3242">
        <v>7366058</v>
      </c>
      <c r="E3242">
        <f t="shared" si="302"/>
        <v>8633942</v>
      </c>
      <c r="F3242">
        <f>F3241+(B3242-F3241)/35</f>
        <v>-79.687360741465554</v>
      </c>
      <c r="G3242">
        <f>E3242-($P$2*E3242^3+$Q$2*E3242^2+$R$2*E3242+$S$2)*F3242^2-($P$3*E3242+$Q$3)*F3242</f>
        <v>8635209.3424454257</v>
      </c>
      <c r="I3242">
        <f t="shared" si="303"/>
        <v>-6.1002796632152467E-3</v>
      </c>
      <c r="J3242">
        <f t="shared" si="304"/>
        <v>15.433409201875151</v>
      </c>
      <c r="K3242">
        <f>E3242-I3241*F3242^2-J3241*F3242</f>
        <v>8635210.5742365867</v>
      </c>
      <c r="L3242">
        <f t="shared" si="305"/>
        <v>8635193.9768073466</v>
      </c>
      <c r="M3242">
        <f t="shared" si="306"/>
        <v>16.597429240122437</v>
      </c>
    </row>
    <row r="3243" spans="1:13" x14ac:dyDescent="0.25">
      <c r="A3243" s="1">
        <v>44963.067071759258</v>
      </c>
      <c r="B3243">
        <v>-67</v>
      </c>
      <c r="C3243">
        <f t="shared" si="301"/>
        <v>-6.7</v>
      </c>
      <c r="D3243">
        <v>7366047</v>
      </c>
      <c r="E3243">
        <f t="shared" si="302"/>
        <v>8633953</v>
      </c>
      <c r="F3243">
        <f>F3242+(B3243-F3242)/35</f>
        <v>-79.324864720280829</v>
      </c>
      <c r="G3243">
        <f>E3243-($P$2*E3243^3+$Q$2*E3243^2+$R$2*E3243+$S$2)*F3243^2-($P$3*E3243+$Q$3)*F3243</f>
        <v>8635214.4124120288</v>
      </c>
      <c r="I3243">
        <f t="shared" si="303"/>
        <v>-6.1002462260475454E-3</v>
      </c>
      <c r="J3243">
        <f t="shared" si="304"/>
        <v>15.433474085474671</v>
      </c>
      <c r="K3243">
        <f>E3243-I3242*F3243^2-J3242*F3243</f>
        <v>8635215.6387052666</v>
      </c>
      <c r="L3243">
        <f t="shared" si="305"/>
        <v>8635194.0490136724</v>
      </c>
      <c r="M3243">
        <f t="shared" si="306"/>
        <v>21.58969159424305</v>
      </c>
    </row>
    <row r="3244" spans="1:13" x14ac:dyDescent="0.25">
      <c r="A3244" s="1">
        <v>44963.067129629628</v>
      </c>
      <c r="B3244">
        <v>-65</v>
      </c>
      <c r="C3244">
        <f t="shared" si="301"/>
        <v>-6.5</v>
      </c>
      <c r="D3244">
        <v>7366047</v>
      </c>
      <c r="E3244">
        <f t="shared" si="302"/>
        <v>8633953</v>
      </c>
      <c r="F3244">
        <f>F3243+(B3244-F3243)/35</f>
        <v>-78.915582871129942</v>
      </c>
      <c r="G3244">
        <f>E3244-($P$2*E3244^3+$Q$2*E3244^2+$R$2*E3244+$S$2)*F3244^2-($P$3*E3244+$Q$3)*F3244</f>
        <v>8635207.7067750413</v>
      </c>
      <c r="I3244">
        <f t="shared" si="303"/>
        <v>-6.1002905057350176E-3</v>
      </c>
      <c r="J3244">
        <f t="shared" si="304"/>
        <v>15.433388161269733</v>
      </c>
      <c r="K3244">
        <f>E3244-I3243*F3244^2-J3243*F3244</f>
        <v>8635208.9319188371</v>
      </c>
      <c r="L3244">
        <f t="shared" si="305"/>
        <v>8635194.0986233559</v>
      </c>
      <c r="M3244">
        <f t="shared" si="306"/>
        <v>14.833295481279492</v>
      </c>
    </row>
    <row r="3245" spans="1:13" x14ac:dyDescent="0.25">
      <c r="A3245" s="1">
        <v>44963.067187499997</v>
      </c>
      <c r="B3245">
        <v>-65</v>
      </c>
      <c r="C3245">
        <f t="shared" si="301"/>
        <v>-6.5</v>
      </c>
      <c r="D3245">
        <v>7366019</v>
      </c>
      <c r="E3245">
        <f t="shared" si="302"/>
        <v>8633981</v>
      </c>
      <c r="F3245">
        <f>F3244+(B3245-F3244)/35</f>
        <v>-78.517994789097656</v>
      </c>
      <c r="G3245">
        <f>E3245-($P$2*E3245^3+$Q$2*E3245^2+$R$2*E3245+$S$2)*F3245^2-($P$3*E3245+$Q$3)*F3245</f>
        <v>8635229.2217353098</v>
      </c>
      <c r="I3245">
        <f t="shared" si="303"/>
        <v>-6.1001487036946855E-3</v>
      </c>
      <c r="J3245">
        <f t="shared" si="304"/>
        <v>15.433663295619297</v>
      </c>
      <c r="K3245">
        <f>E3245-I3244*F3245^2-J3244*F3245</f>
        <v>8635230.4074427988</v>
      </c>
      <c r="L3245">
        <f t="shared" si="305"/>
        <v>8635194.2196527533</v>
      </c>
      <c r="M3245">
        <f t="shared" si="306"/>
        <v>36.187790045514703</v>
      </c>
    </row>
    <row r="3246" spans="1:13" x14ac:dyDescent="0.25">
      <c r="A3246" s="1">
        <v>44963.067245370374</v>
      </c>
      <c r="B3246">
        <v>-65</v>
      </c>
      <c r="C3246">
        <f t="shared" si="301"/>
        <v>-6.5</v>
      </c>
      <c r="D3246">
        <v>7366001</v>
      </c>
      <c r="E3246">
        <f t="shared" si="302"/>
        <v>8633999</v>
      </c>
      <c r="F3246">
        <f>F3245+(B3246-F3245)/35</f>
        <v>-78.131766366552014</v>
      </c>
      <c r="G3246">
        <f>E3246-($P$2*E3246^3+$Q$2*E3246^2+$R$2*E3246+$S$2)*F3246^2-($P$3*E3246+$Q$3)*F3246</f>
        <v>8635240.9147346243</v>
      </c>
      <c r="I3246">
        <f t="shared" si="303"/>
        <v>-6.1000714907990528E-3</v>
      </c>
      <c r="J3246">
        <f t="shared" si="304"/>
        <v>15.433813071832105</v>
      </c>
      <c r="K3246">
        <f>E3246-I3245*F3246^2-J3245*F3246</f>
        <v>8635242.0981773511</v>
      </c>
      <c r="L3246">
        <f t="shared" si="305"/>
        <v>8635194.3792478349</v>
      </c>
      <c r="M3246">
        <f t="shared" si="306"/>
        <v>47.718929516151547</v>
      </c>
    </row>
    <row r="3247" spans="1:13" x14ac:dyDescent="0.25">
      <c r="A3247" s="1">
        <v>44963.067303240743</v>
      </c>
      <c r="B3247">
        <v>-65</v>
      </c>
      <c r="C3247">
        <f t="shared" si="301"/>
        <v>-6.5</v>
      </c>
      <c r="D3247">
        <v>7366002</v>
      </c>
      <c r="E3247">
        <f t="shared" si="302"/>
        <v>8633998</v>
      </c>
      <c r="F3247">
        <f>F3246+(B3247-F3246)/35</f>
        <v>-77.756573041793388</v>
      </c>
      <c r="G3247">
        <f>E3247-($P$2*E3247^3+$Q$2*E3247^2+$R$2*E3247+$S$2)*F3247^2-($P$3*E3247+$Q$3)*F3247</f>
        <v>8635233.7718309984</v>
      </c>
      <c r="I3247">
        <f t="shared" si="303"/>
        <v>-6.1001186244240557E-3</v>
      </c>
      <c r="J3247">
        <f t="shared" si="304"/>
        <v>15.433721645985628</v>
      </c>
      <c r="K3247">
        <f>E3247-I3246*F3247^2-J3246*F3247</f>
        <v>8635234.9619620442</v>
      </c>
      <c r="L3247">
        <f t="shared" si="305"/>
        <v>8635194.514523549</v>
      </c>
      <c r="M3247">
        <f t="shared" si="306"/>
        <v>40.447438495233655</v>
      </c>
    </row>
    <row r="3248" spans="1:13" x14ac:dyDescent="0.25">
      <c r="A3248" s="1">
        <v>44963.067361111112</v>
      </c>
      <c r="B3248">
        <v>-64</v>
      </c>
      <c r="C3248">
        <f t="shared" si="301"/>
        <v>-6.4</v>
      </c>
      <c r="D3248">
        <v>7365990</v>
      </c>
      <c r="E3248">
        <f t="shared" si="302"/>
        <v>8634010</v>
      </c>
      <c r="F3248">
        <f>F3247+(B3248-F3247)/35</f>
        <v>-77.363528097742147</v>
      </c>
      <c r="G3248">
        <f>E3248-($P$2*E3248^3+$Q$2*E3248^2+$R$2*E3248+$S$2)*F3248^2-($P$3*E3248+$Q$3)*F3248</f>
        <v>8635239.3509291094</v>
      </c>
      <c r="I3248">
        <f t="shared" si="303"/>
        <v>-6.1000819341927581E-3</v>
      </c>
      <c r="J3248">
        <f t="shared" si="304"/>
        <v>15.433792815459199</v>
      </c>
      <c r="K3248">
        <f>E3248-I3247*F3248^2-J3247*F3248</f>
        <v>8635240.5170726199</v>
      </c>
      <c r="L3248">
        <f t="shared" si="305"/>
        <v>8635194.6678653788</v>
      </c>
      <c r="M3248">
        <f t="shared" si="306"/>
        <v>45.849207241088152</v>
      </c>
    </row>
    <row r="3249" spans="1:13" x14ac:dyDescent="0.25">
      <c r="A3249" s="1">
        <v>44963.067418981482</v>
      </c>
      <c r="B3249">
        <v>-64</v>
      </c>
      <c r="C3249">
        <f t="shared" si="301"/>
        <v>-6.4</v>
      </c>
      <c r="D3249">
        <v>7365974</v>
      </c>
      <c r="E3249">
        <f t="shared" si="302"/>
        <v>8634026</v>
      </c>
      <c r="F3249">
        <f>F3248+(B3249-F3248)/35</f>
        <v>-76.981713009235236</v>
      </c>
      <c r="G3249">
        <f>E3249-($P$2*E3249^3+$Q$2*E3249^2+$R$2*E3249+$S$2)*F3249^2-($P$3*E3249+$Q$3)*F3249</f>
        <v>8635249.1192982271</v>
      </c>
      <c r="I3249">
        <f t="shared" si="303"/>
        <v>-6.1000175107537302E-3</v>
      </c>
      <c r="J3249">
        <f t="shared" si="304"/>
        <v>15.43391776562467</v>
      </c>
      <c r="K3249">
        <f>E3249-I3248*F3249^2-J3248*F3249</f>
        <v>8635250.270017961</v>
      </c>
      <c r="L3249">
        <f t="shared" si="305"/>
        <v>8635194.8532058876</v>
      </c>
      <c r="M3249">
        <f t="shared" si="306"/>
        <v>55.41681207343936</v>
      </c>
    </row>
    <row r="3250" spans="1:13" x14ac:dyDescent="0.25">
      <c r="A3250" s="1">
        <v>44963.067476851851</v>
      </c>
      <c r="B3250">
        <v>-63</v>
      </c>
      <c r="C3250">
        <f t="shared" si="301"/>
        <v>-6.3</v>
      </c>
      <c r="D3250">
        <v>7365971</v>
      </c>
      <c r="E3250">
        <f t="shared" si="302"/>
        <v>8634029</v>
      </c>
      <c r="F3250">
        <f>F3249+(B3250-F3249)/35</f>
        <v>-76.582235494685662</v>
      </c>
      <c r="G3250">
        <f>E3250-($P$2*E3250^3+$Q$2*E3250^2+$R$2*E3250+$S$2)*F3250^2-($P$3*E3250+$Q$3)*F3250</f>
        <v>8635245.5881909542</v>
      </c>
      <c r="I3250">
        <f t="shared" si="303"/>
        <v>-6.1000408325213584E-3</v>
      </c>
      <c r="J3250">
        <f t="shared" si="304"/>
        <v>15.433872534850138</v>
      </c>
      <c r="K3250">
        <f>E3250-I3249*F3250^2-J3249*F3250</f>
        <v>8635246.7395442706</v>
      </c>
      <c r="L3250">
        <f t="shared" si="305"/>
        <v>8635195.0261603482</v>
      </c>
      <c r="M3250">
        <f t="shared" si="306"/>
        <v>51.713383922353387</v>
      </c>
    </row>
    <row r="3251" spans="1:13" x14ac:dyDescent="0.25">
      <c r="A3251" s="1">
        <v>44963.06753472222</v>
      </c>
      <c r="B3251">
        <v>-63</v>
      </c>
      <c r="C3251">
        <f t="shared" si="301"/>
        <v>-6.3</v>
      </c>
      <c r="D3251">
        <v>7365971</v>
      </c>
      <c r="E3251">
        <f t="shared" si="302"/>
        <v>8634029</v>
      </c>
      <c r="F3251">
        <f>F3250+(B3251-F3250)/35</f>
        <v>-76.194171623408934</v>
      </c>
      <c r="G3251">
        <f>E3251-($P$2*E3251^3+$Q$2*E3251^2+$R$2*E3251+$S$2)*F3251^2-($P$3*E3251+$Q$3)*F3251</f>
        <v>8635239.2427912056</v>
      </c>
      <c r="I3251">
        <f t="shared" si="303"/>
        <v>-6.1000828049841971E-3</v>
      </c>
      <c r="J3251">
        <f t="shared" si="304"/>
        <v>15.433791126426414</v>
      </c>
      <c r="K3251">
        <f>E3251-I3250*F3251^2-J3250*F3251</f>
        <v>8635240.3852357045</v>
      </c>
      <c r="L3251">
        <f t="shared" si="305"/>
        <v>8635195.1773572657</v>
      </c>
      <c r="M3251">
        <f t="shared" si="306"/>
        <v>45.20787843875587</v>
      </c>
    </row>
    <row r="3252" spans="1:13" x14ac:dyDescent="0.25">
      <c r="A3252" s="1">
        <v>44963.06759259259</v>
      </c>
      <c r="B3252">
        <v>-62</v>
      </c>
      <c r="C3252">
        <f t="shared" si="301"/>
        <v>-6.2</v>
      </c>
      <c r="D3252">
        <v>7365980</v>
      </c>
      <c r="E3252">
        <f t="shared" si="302"/>
        <v>8634020</v>
      </c>
      <c r="F3252">
        <f>F3251+(B3252-F3251)/35</f>
        <v>-75.78862386274011</v>
      </c>
      <c r="G3252">
        <f>E3252-($P$2*E3252^3+$Q$2*E3252^2+$R$2*E3252+$S$2)*F3252^2-($P$3*E3252+$Q$3)*F3252</f>
        <v>8635223.6050671339</v>
      </c>
      <c r="I3252">
        <f t="shared" si="303"/>
        <v>-6.1001861026923621E-3</v>
      </c>
      <c r="J3252">
        <f t="shared" si="304"/>
        <v>15.433590740174409</v>
      </c>
      <c r="K3252">
        <f>E3252-I3251*F3252^2-J3251*F3252</f>
        <v>8635224.744150674</v>
      </c>
      <c r="L3252">
        <f t="shared" si="305"/>
        <v>8635195.2759132441</v>
      </c>
      <c r="M3252">
        <f t="shared" si="306"/>
        <v>29.468237429857254</v>
      </c>
    </row>
    <row r="3253" spans="1:13" x14ac:dyDescent="0.25">
      <c r="A3253" s="1">
        <v>44963.067650462966</v>
      </c>
      <c r="B3253">
        <v>-62</v>
      </c>
      <c r="C3253">
        <f t="shared" si="301"/>
        <v>-6.2</v>
      </c>
      <c r="D3253">
        <v>7365961</v>
      </c>
      <c r="E3253">
        <f t="shared" si="302"/>
        <v>8634039</v>
      </c>
      <c r="F3253">
        <f>F3252+(B3253-F3252)/35</f>
        <v>-75.394663180947532</v>
      </c>
      <c r="G3253">
        <f>E3253-($P$2*E3253^3+$Q$2*E3253^2+$R$2*E3253+$S$2)*F3253^2-($P$3*E3253+$Q$3)*F3253</f>
        <v>8635236.1847738139</v>
      </c>
      <c r="I3253">
        <f t="shared" si="303"/>
        <v>-6.1001032750738204E-3</v>
      </c>
      <c r="J3253">
        <f t="shared" si="304"/>
        <v>15.433751420475247</v>
      </c>
      <c r="K3253">
        <f>E3253-I3252*F3253^2-J3252*F3253</f>
        <v>8635237.2860003412</v>
      </c>
      <c r="L3253">
        <f t="shared" si="305"/>
        <v>8635195.4159468673</v>
      </c>
      <c r="M3253">
        <f t="shared" si="306"/>
        <v>41.870053473860025</v>
      </c>
    </row>
    <row r="3254" spans="1:13" x14ac:dyDescent="0.25">
      <c r="A3254" s="1">
        <v>44963.067708333336</v>
      </c>
      <c r="B3254">
        <v>-61</v>
      </c>
      <c r="C3254">
        <f t="shared" si="301"/>
        <v>-6.1</v>
      </c>
      <c r="D3254">
        <v>7365947</v>
      </c>
      <c r="E3254">
        <f t="shared" si="302"/>
        <v>8634053</v>
      </c>
      <c r="F3254">
        <f>F3253+(B3254-F3253)/35</f>
        <v>-74.983387090063317</v>
      </c>
      <c r="G3254">
        <f>E3254-($P$2*E3254^3+$Q$2*E3254^2+$R$2*E3254+$S$2)*F3254^2-($P$3*E3254+$Q$3)*F3254</f>
        <v>8635243.4787358455</v>
      </c>
      <c r="I3254">
        <f t="shared" si="303"/>
        <v>-6.1000551448486817E-3</v>
      </c>
      <c r="J3254">
        <f t="shared" si="304"/>
        <v>15.433844776031734</v>
      </c>
      <c r="K3254">
        <f>E3254-I3253*F3254^2-J3253*F3254</f>
        <v>8635244.5728385486</v>
      </c>
      <c r="L3254">
        <f t="shared" si="305"/>
        <v>8635195.5798031725</v>
      </c>
      <c r="M3254">
        <f t="shared" si="306"/>
        <v>48.99303537607193</v>
      </c>
    </row>
    <row r="3255" spans="1:13" x14ac:dyDescent="0.25">
      <c r="A3255" s="1">
        <v>44963.067766203705</v>
      </c>
      <c r="B3255">
        <v>-60</v>
      </c>
      <c r="C3255">
        <f t="shared" si="301"/>
        <v>-6</v>
      </c>
      <c r="D3255">
        <v>7365961</v>
      </c>
      <c r="E3255">
        <f t="shared" si="302"/>
        <v>8634039</v>
      </c>
      <c r="F3255">
        <f>F3254+(B3255-F3254)/35</f>
        <v>-74.555290316061502</v>
      </c>
      <c r="G3255">
        <f>E3255-($P$2*E3255^3+$Q$2*E3255^2+$R$2*E3255+$S$2)*F3255^2-($P$3*E3255+$Q$3)*F3255</f>
        <v>8635222.4742176048</v>
      </c>
      <c r="I3255">
        <f t="shared" si="303"/>
        <v>-6.1001937776268278E-3</v>
      </c>
      <c r="J3255">
        <f t="shared" si="304"/>
        <v>15.433575849726509</v>
      </c>
      <c r="K3255">
        <f>E3255-I3254*F3255^2-J3254*F3255</f>
        <v>8635223.5818815082</v>
      </c>
      <c r="L3255">
        <f t="shared" si="305"/>
        <v>8635195.6731434334</v>
      </c>
      <c r="M3255">
        <f t="shared" si="306"/>
        <v>27.908738074824214</v>
      </c>
    </row>
    <row r="3256" spans="1:13" x14ac:dyDescent="0.25">
      <c r="A3256" s="1">
        <v>44963.067824074074</v>
      </c>
      <c r="B3256">
        <v>-60</v>
      </c>
      <c r="C3256">
        <f t="shared" si="301"/>
        <v>-6</v>
      </c>
      <c r="D3256">
        <v>7365974</v>
      </c>
      <c r="E3256">
        <f t="shared" si="302"/>
        <v>8634026</v>
      </c>
      <c r="F3256">
        <f>F3255+(B3256-F3255)/35</f>
        <v>-74.139424878459749</v>
      </c>
      <c r="G3256">
        <f>E3256-($P$2*E3256^3+$Q$2*E3256^2+$R$2*E3256+$S$2)*F3256^2-($P$3*E3256+$Q$3)*F3256</f>
        <v>8635202.6726565603</v>
      </c>
      <c r="I3256">
        <f t="shared" si="303"/>
        <v>-6.1003246019879498E-3</v>
      </c>
      <c r="J3256">
        <f t="shared" si="304"/>
        <v>15.433321991951672</v>
      </c>
      <c r="K3256">
        <f>E3256-I3255*F3256^2-J3255*F3256</f>
        <v>8635203.7670938056</v>
      </c>
      <c r="L3256">
        <f t="shared" si="305"/>
        <v>8635195.7001232672</v>
      </c>
      <c r="M3256">
        <f t="shared" si="306"/>
        <v>8.0669705383479595</v>
      </c>
    </row>
    <row r="3257" spans="1:13" x14ac:dyDescent="0.25">
      <c r="A3257" s="1">
        <v>44963.067881944444</v>
      </c>
      <c r="B3257">
        <v>-60</v>
      </c>
      <c r="C3257">
        <f t="shared" si="301"/>
        <v>-6</v>
      </c>
      <c r="D3257">
        <v>7365947</v>
      </c>
      <c r="E3257">
        <f t="shared" si="302"/>
        <v>8634053</v>
      </c>
      <c r="F3257">
        <f>F3256+(B3257-F3256)/35</f>
        <v>-73.735441310503759</v>
      </c>
      <c r="G3257">
        <f>E3257-($P$2*E3257^3+$Q$2*E3257^2+$R$2*E3257+$S$2)*F3257^2-($P$3*E3257+$Q$3)*F3257</f>
        <v>8635223.1036100369</v>
      </c>
      <c r="I3257">
        <f t="shared" si="303"/>
        <v>-6.1001900277304344E-3</v>
      </c>
      <c r="J3257">
        <f t="shared" si="304"/>
        <v>15.433583125070427</v>
      </c>
      <c r="K3257">
        <f>E3257-I3256*F3257^2-J3256*F3257</f>
        <v>8635224.1497561596</v>
      </c>
      <c r="L3257">
        <f t="shared" si="305"/>
        <v>8635195.7949553765</v>
      </c>
      <c r="M3257">
        <f t="shared" si="306"/>
        <v>28.354800783097744</v>
      </c>
    </row>
    <row r="3258" spans="1:13" x14ac:dyDescent="0.25">
      <c r="A3258" s="1">
        <v>44963.067939814813</v>
      </c>
      <c r="B3258">
        <v>-59</v>
      </c>
      <c r="C3258">
        <f t="shared" si="301"/>
        <v>-5.9</v>
      </c>
      <c r="D3258">
        <v>7365947</v>
      </c>
      <c r="E3258">
        <f t="shared" si="302"/>
        <v>8634053</v>
      </c>
      <c r="F3258">
        <f>F3257+(B3258-F3257)/35</f>
        <v>-73.314428701632224</v>
      </c>
      <c r="G3258">
        <f>E3258-($P$2*E3258^3+$Q$2*E3258^2+$R$2*E3258+$S$2)*F3258^2-($P$3*E3258+$Q$3)*F3258</f>
        <v>8635216.234057527</v>
      </c>
      <c r="I3258">
        <f t="shared" si="303"/>
        <v>-6.1002353041033075E-3</v>
      </c>
      <c r="J3258">
        <f t="shared" si="304"/>
        <v>15.433495278041477</v>
      </c>
      <c r="K3258">
        <f>E3258-I3257*F3258^2-J3257*F3258</f>
        <v>8635217.2928843144</v>
      </c>
      <c r="L3258">
        <f t="shared" si="305"/>
        <v>8635195.8666151389</v>
      </c>
      <c r="M3258">
        <f t="shared" si="306"/>
        <v>21.426269175484776</v>
      </c>
    </row>
    <row r="3259" spans="1:13" x14ac:dyDescent="0.25">
      <c r="A3259" s="1">
        <v>44963.067997685182</v>
      </c>
      <c r="B3259">
        <v>-59</v>
      </c>
      <c r="C3259">
        <f t="shared" si="301"/>
        <v>-5.9</v>
      </c>
      <c r="D3259">
        <v>7365939</v>
      </c>
      <c r="E3259">
        <f t="shared" si="302"/>
        <v>8634061</v>
      </c>
      <c r="F3259">
        <f>F3258+(B3259-F3258)/35</f>
        <v>-72.905445024442727</v>
      </c>
      <c r="G3259">
        <f>E3259-($P$2*E3259^3+$Q$2*E3259^2+$R$2*E3259+$S$2)*F3259^2-($P$3*E3259+$Q$3)*F3259</f>
        <v>8635217.5700477045</v>
      </c>
      <c r="I3259">
        <f t="shared" si="303"/>
        <v>-6.100226608559467E-3</v>
      </c>
      <c r="J3259">
        <f t="shared" si="304"/>
        <v>15.433512150210561</v>
      </c>
      <c r="K3259">
        <f>E3259-I3258*F3259^2-J3258*F3259</f>
        <v>8635218.6098360941</v>
      </c>
      <c r="L3259">
        <f t="shared" si="305"/>
        <v>8635195.942425875</v>
      </c>
      <c r="M3259">
        <f t="shared" si="306"/>
        <v>22.667410219088197</v>
      </c>
    </row>
    <row r="3260" spans="1:13" x14ac:dyDescent="0.25">
      <c r="A3260" s="1">
        <v>44963.068055555559</v>
      </c>
      <c r="B3260">
        <v>-58</v>
      </c>
      <c r="C3260">
        <f t="shared" si="301"/>
        <v>-5.8</v>
      </c>
      <c r="D3260">
        <v>7365926</v>
      </c>
      <c r="E3260">
        <f t="shared" si="302"/>
        <v>8634074</v>
      </c>
      <c r="F3260">
        <f>F3259+(B3260-F3259)/35</f>
        <v>-72.479575166601506</v>
      </c>
      <c r="G3260">
        <f>E3260-($P$2*E3260^3+$Q$2*E3260^2+$R$2*E3260+$S$2)*F3260^2-($P$3*E3260+$Q$3)*F3260</f>
        <v>8635223.6371592265</v>
      </c>
      <c r="I3260">
        <f t="shared" si="303"/>
        <v>-6.1001866540379979E-3</v>
      </c>
      <c r="J3260">
        <f t="shared" si="304"/>
        <v>15.433589670482277</v>
      </c>
      <c r="K3260">
        <f>E3260-I3259*F3260^2-J3259*F3260</f>
        <v>8635224.6606561951</v>
      </c>
      <c r="L3260">
        <f t="shared" si="305"/>
        <v>8635196.0381533094</v>
      </c>
      <c r="M3260">
        <f t="shared" si="306"/>
        <v>28.622502885758877</v>
      </c>
    </row>
    <row r="3261" spans="1:13" x14ac:dyDescent="0.25">
      <c r="A3261" s="1">
        <v>44963.068113425928</v>
      </c>
      <c r="B3261">
        <v>-58</v>
      </c>
      <c r="C3261">
        <f t="shared" si="301"/>
        <v>-5.8</v>
      </c>
      <c r="D3261">
        <v>7365896</v>
      </c>
      <c r="E3261">
        <f t="shared" si="302"/>
        <v>8634104</v>
      </c>
      <c r="F3261">
        <f>F3260+(B3261-F3260)/35</f>
        <v>-72.06587301898432</v>
      </c>
      <c r="G3261">
        <f>E3261-($P$2*E3261^3+$Q$2*E3261^2+$R$2*E3261+$S$2)*F3261^2-($P$3*E3261+$Q$3)*F3261</f>
        <v>8635246.9198017698</v>
      </c>
      <c r="I3261">
        <f t="shared" si="303"/>
        <v>-6.1000330587006601E-3</v>
      </c>
      <c r="J3261">
        <f t="shared" si="304"/>
        <v>15.433887611817269</v>
      </c>
      <c r="K3261">
        <f>E3261-I3260*F3261^2-J3260*F3261</f>
        <v>8635247.9163721353</v>
      </c>
      <c r="L3261">
        <f t="shared" si="305"/>
        <v>8635196.2110807057</v>
      </c>
      <c r="M3261">
        <f t="shared" si="306"/>
        <v>51.705291429534554</v>
      </c>
    </row>
    <row r="3262" spans="1:13" x14ac:dyDescent="0.25">
      <c r="A3262" s="1">
        <v>44963.068171296298</v>
      </c>
      <c r="B3262">
        <v>-57</v>
      </c>
      <c r="C3262">
        <f t="shared" si="301"/>
        <v>-5.7</v>
      </c>
      <c r="D3262">
        <v>7365897</v>
      </c>
      <c r="E3262">
        <f t="shared" si="302"/>
        <v>8634103</v>
      </c>
      <c r="F3262">
        <f>F3261+(B3262-F3261)/35</f>
        <v>-71.635419504156189</v>
      </c>
      <c r="G3262">
        <f>E3262-($P$2*E3262^3+$Q$2*E3262^2+$R$2*E3262+$S$2)*F3262^2-($P$3*E3262+$Q$3)*F3262</f>
        <v>8635238.9038631395</v>
      </c>
      <c r="I3262">
        <f t="shared" ref="I3262:I3325" si="307">$P$2*K3262^3+$Q$2*K3262^2+$R$2*K3262+$S$2</f>
        <v>-6.1000859033271126E-3</v>
      </c>
      <c r="J3262">
        <f t="shared" si="304"/>
        <v>15.433785116676574</v>
      </c>
      <c r="K3262">
        <f>E3262-I3261*F3262^2-J3261*F3262</f>
        <v>8635239.9161465969</v>
      </c>
    </row>
    <row r="3263" spans="1:13" x14ac:dyDescent="0.25">
      <c r="A3263" s="1">
        <v>44963.068229166667</v>
      </c>
      <c r="B3263">
        <v>-57</v>
      </c>
      <c r="C3263">
        <f t="shared" si="301"/>
        <v>-5.7</v>
      </c>
      <c r="D3263">
        <v>7365894</v>
      </c>
      <c r="E3263">
        <f t="shared" si="302"/>
        <v>8634106</v>
      </c>
      <c r="F3263">
        <f>F3262+(B3263-F3262)/35</f>
        <v>-71.217264661180295</v>
      </c>
      <c r="G3263">
        <f>E3263-($P$2*E3263^3+$Q$2*E3263^2+$R$2*E3263+$S$2)*F3263^2-($P$3*E3263+$Q$3)*F3263</f>
        <v>8635235.0940497369</v>
      </c>
      <c r="I3263">
        <f t="shared" si="307"/>
        <v>-6.1001111677967401E-3</v>
      </c>
      <c r="J3263">
        <f t="shared" si="304"/>
        <v>15.433736110404695</v>
      </c>
      <c r="K3263">
        <f>E3263-I3262*F3263^2-J3262*F3263</f>
        <v>8635236.090977665</v>
      </c>
    </row>
    <row r="3264" spans="1:13" x14ac:dyDescent="0.25">
      <c r="A3264" s="1">
        <v>44963.068287037036</v>
      </c>
      <c r="B3264">
        <v>-56</v>
      </c>
      <c r="C3264">
        <f t="shared" si="301"/>
        <v>-5.6</v>
      </c>
      <c r="D3264">
        <v>7365862</v>
      </c>
      <c r="E3264">
        <f t="shared" si="302"/>
        <v>8634138</v>
      </c>
      <c r="F3264">
        <f>F3263+(B3264-F3263)/35</f>
        <v>-70.782485670860851</v>
      </c>
      <c r="G3264">
        <f>E3264-($P$2*E3264^3+$Q$2*E3264^2+$R$2*E3264+$S$2)*F3264^2-($P$3*E3264+$Q$3)*F3264</f>
        <v>8635260.0409893356</v>
      </c>
      <c r="I3264">
        <f t="shared" si="307"/>
        <v>-6.0999466175246653E-3</v>
      </c>
      <c r="J3264">
        <f t="shared" si="304"/>
        <v>15.434055242603733</v>
      </c>
      <c r="K3264">
        <f>E3264-I3263*F3264^2-J3263*F3264</f>
        <v>8635261.0007397439</v>
      </c>
    </row>
    <row r="3265" spans="1:11" x14ac:dyDescent="0.25">
      <c r="A3265" s="1">
        <v>44963.068344907406</v>
      </c>
      <c r="B3265">
        <v>-55</v>
      </c>
      <c r="C3265">
        <f t="shared" si="301"/>
        <v>-5.5</v>
      </c>
      <c r="D3265">
        <v>7365862</v>
      </c>
      <c r="E3265">
        <f t="shared" si="302"/>
        <v>8634138</v>
      </c>
      <c r="F3265">
        <f>F3264+(B3265-F3264)/35</f>
        <v>-70.331557508836255</v>
      </c>
      <c r="G3265">
        <f>E3265-($P$2*E3265^3+$Q$2*E3265^2+$R$2*E3265+$S$2)*F3265^2-($P$3*E3265+$Q$3)*F3265</f>
        <v>8635252.6992051043</v>
      </c>
      <c r="I3265">
        <f t="shared" si="307"/>
        <v>-6.0999950187365926E-3</v>
      </c>
      <c r="J3265">
        <f t="shared" si="304"/>
        <v>15.433961384822169</v>
      </c>
      <c r="K3265">
        <f>E3265-I3264*F3265^2-J3264*F3265</f>
        <v>8635253.6747005191</v>
      </c>
    </row>
    <row r="3266" spans="1:11" x14ac:dyDescent="0.25">
      <c r="A3266" s="1">
        <v>44963.068402777775</v>
      </c>
      <c r="B3266">
        <v>-55</v>
      </c>
      <c r="C3266">
        <f t="shared" si="301"/>
        <v>-5.5</v>
      </c>
      <c r="D3266">
        <v>7365849</v>
      </c>
      <c r="E3266">
        <f t="shared" si="302"/>
        <v>8634151</v>
      </c>
      <c r="F3266">
        <f>F3265+(B3266-F3265)/35</f>
        <v>-69.893513008583795</v>
      </c>
      <c r="G3266">
        <f>E3266-($P$2*E3266^3+$Q$2*E3266^2+$R$2*E3266+$S$2)*F3266^2-($P$3*E3266+$Q$3)*F3266</f>
        <v>8635258.5807926394</v>
      </c>
      <c r="I3266">
        <f t="shared" si="307"/>
        <v>-6.0999563156798331E-3</v>
      </c>
      <c r="J3266">
        <f t="shared" si="304"/>
        <v>15.43403643714646</v>
      </c>
      <c r="K3266">
        <f>E3266-I3265*F3266^2-J3265*F3266</f>
        <v>8635259.5328857694</v>
      </c>
    </row>
    <row r="3267" spans="1:11" x14ac:dyDescent="0.25">
      <c r="A3267" s="1">
        <v>44963.068460648145</v>
      </c>
      <c r="B3267">
        <v>-55</v>
      </c>
      <c r="C3267">
        <f t="shared" ref="C3267:C3330" si="308">B3267/10</f>
        <v>-5.5</v>
      </c>
      <c r="D3267">
        <v>7365859</v>
      </c>
      <c r="E3267">
        <f t="shared" ref="E3267:E3330" si="309">16000000-D3267</f>
        <v>8634141</v>
      </c>
      <c r="F3267">
        <f>F3266+(B3267-F3266)/35</f>
        <v>-69.467984065481403</v>
      </c>
      <c r="G3267">
        <f>E3267-($P$2*E3267^3+$Q$2*E3267^2+$R$2*E3267+$S$2)*F3267^2-($P$3*E3267+$Q$3)*F3267</f>
        <v>8635241.6484479085</v>
      </c>
      <c r="I3267">
        <f t="shared" si="307"/>
        <v>-6.100068119529567E-3</v>
      </c>
      <c r="J3267">
        <f t="shared" si="304"/>
        <v>15.433819610761645</v>
      </c>
      <c r="K3267">
        <f>E3267-I3266*F3267^2-J3266*F3267</f>
        <v>8635242.608571412</v>
      </c>
    </row>
    <row r="3268" spans="1:11" x14ac:dyDescent="0.25">
      <c r="A3268" s="1">
        <v>44963.068518518521</v>
      </c>
      <c r="B3268">
        <v>-55</v>
      </c>
      <c r="C3268">
        <f t="shared" si="308"/>
        <v>-5.5</v>
      </c>
      <c r="D3268">
        <v>7365864</v>
      </c>
      <c r="E3268">
        <f t="shared" si="309"/>
        <v>8634136</v>
      </c>
      <c r="F3268">
        <f>F3267+(B3268-F3267)/35</f>
        <v>-69.054613092181938</v>
      </c>
      <c r="G3268">
        <f>E3268-($P$2*E3268^3+$Q$2*E3268^2+$R$2*E3268+$S$2)*F3268^2-($P$3*E3268+$Q$3)*F3268</f>
        <v>8635229.9204097521</v>
      </c>
      <c r="I3268">
        <f t="shared" si="307"/>
        <v>-6.1001456829004042E-3</v>
      </c>
      <c r="J3268">
        <f t="shared" ref="J3268:J3331" si="310">$P$3*K3268+$Q$3</f>
        <v>15.43366915580954</v>
      </c>
      <c r="K3268">
        <f>E3268-I3267*F3268^2-J3267*F3268</f>
        <v>8635230.8648580797</v>
      </c>
    </row>
    <row r="3269" spans="1:11" x14ac:dyDescent="0.25">
      <c r="A3269" s="1">
        <v>44963.068576388891</v>
      </c>
      <c r="B3269">
        <v>-55</v>
      </c>
      <c r="C3269">
        <f t="shared" si="308"/>
        <v>-5.5</v>
      </c>
      <c r="D3269">
        <v>7365858</v>
      </c>
      <c r="E3269">
        <f t="shared" si="309"/>
        <v>8634142</v>
      </c>
      <c r="F3269">
        <f>F3268+(B3269-F3268)/35</f>
        <v>-68.653052718119596</v>
      </c>
      <c r="G3269">
        <f>E3269-($P$2*E3269^3+$Q$2*E3269^2+$R$2*E3269+$S$2)*F3269^2-($P$3*E3269+$Q$3)*F3269</f>
        <v>8635229.3958640508</v>
      </c>
      <c r="I3269">
        <f t="shared" si="307"/>
        <v>-6.1001492814085623E-3</v>
      </c>
      <c r="J3269">
        <f t="shared" si="310"/>
        <v>15.433662174867521</v>
      </c>
      <c r="K3269">
        <f>E3269-I3268*F3269^2-J3268*F3269</f>
        <v>8635230.3199628759</v>
      </c>
    </row>
    <row r="3270" spans="1:11" x14ac:dyDescent="0.25">
      <c r="A3270" s="1">
        <v>44963.06863425926</v>
      </c>
      <c r="B3270">
        <v>-54</v>
      </c>
      <c r="C3270">
        <f t="shared" si="308"/>
        <v>-5.4</v>
      </c>
      <c r="D3270">
        <v>7365869</v>
      </c>
      <c r="E3270">
        <f t="shared" si="309"/>
        <v>8634131</v>
      </c>
      <c r="F3270">
        <f>F3269+(B3270-F3269)/35</f>
        <v>-68.234394069030472</v>
      </c>
      <c r="G3270">
        <f>E3270-($P$2*E3270^3+$Q$2*E3270^2+$R$2*E3270+$S$2)*F3270^2-($P$3*E3270+$Q$3)*F3270</f>
        <v>8635211.5809791889</v>
      </c>
      <c r="I3270">
        <f t="shared" si="307"/>
        <v>-6.1002668931209314E-3</v>
      </c>
      <c r="J3270">
        <f t="shared" si="310"/>
        <v>15.433433982370701</v>
      </c>
      <c r="K3270">
        <f>E3270-I3269*F3270^2-J3269*F3270</f>
        <v>8635212.5084702689</v>
      </c>
    </row>
    <row r="3271" spans="1:11" x14ac:dyDescent="0.25">
      <c r="A3271" s="1">
        <v>44963.068692129629</v>
      </c>
      <c r="B3271">
        <v>-55</v>
      </c>
      <c r="C3271">
        <f t="shared" si="308"/>
        <v>-5.5</v>
      </c>
      <c r="D3271">
        <v>7365864</v>
      </c>
      <c r="E3271">
        <f t="shared" si="309"/>
        <v>8634136</v>
      </c>
      <c r="F3271">
        <f>F3270+(B3271-F3270)/35</f>
        <v>-67.856268524201028</v>
      </c>
      <c r="G3271">
        <f>E3271-($P$2*E3271^3+$Q$2*E3271^2+$R$2*E3271+$S$2)*F3271^2-($P$3*E3271+$Q$3)*F3271</f>
        <v>8635210.4403597433</v>
      </c>
      <c r="I3271">
        <f t="shared" si="307"/>
        <v>-6.1002745827778426E-3</v>
      </c>
      <c r="J3271">
        <f t="shared" si="310"/>
        <v>15.433419060595298</v>
      </c>
      <c r="K3271">
        <f>E3271-I3270*F3271^2-J3270*F3271</f>
        <v>8635211.343755845</v>
      </c>
    </row>
    <row r="3272" spans="1:11" x14ac:dyDescent="0.25">
      <c r="A3272" s="1">
        <v>44963.068749999999</v>
      </c>
      <c r="B3272">
        <v>-54</v>
      </c>
      <c r="C3272">
        <f t="shared" si="308"/>
        <v>-5.4</v>
      </c>
      <c r="D3272">
        <v>7365864</v>
      </c>
      <c r="E3272">
        <f t="shared" si="309"/>
        <v>8634136</v>
      </c>
      <c r="F3272">
        <f>F3271+(B3272-F3271)/35</f>
        <v>-67.460375137795282</v>
      </c>
      <c r="G3272">
        <f>E3272-($P$2*E3272^3+$Q$2*E3272^2+$R$2*E3272+$S$2)*F3272^2-($P$3*E3272+$Q$3)*F3272</f>
        <v>8635204.0086505301</v>
      </c>
      <c r="I3272">
        <f t="shared" si="307"/>
        <v>-6.1003170836357867E-3</v>
      </c>
      <c r="J3272">
        <f t="shared" si="310"/>
        <v>15.433336582989199</v>
      </c>
      <c r="K3272">
        <f>E3272-I3271*F3272^2-J3271*F3272</f>
        <v>8635204.9059925899</v>
      </c>
    </row>
    <row r="3273" spans="1:11" x14ac:dyDescent="0.25">
      <c r="A3273" s="1">
        <v>44963.068807870368</v>
      </c>
      <c r="B3273">
        <v>-54</v>
      </c>
      <c r="C3273">
        <f t="shared" si="308"/>
        <v>-5.4</v>
      </c>
      <c r="D3273">
        <v>7365850</v>
      </c>
      <c r="E3273">
        <f t="shared" si="309"/>
        <v>8634150</v>
      </c>
      <c r="F3273">
        <f>F3272+(B3273-F3272)/35</f>
        <v>-67.075792991001137</v>
      </c>
      <c r="G3273">
        <f>E3273-($P$2*E3273^3+$Q$2*E3273^2+$R$2*E3273+$S$2)*F3273^2-($P$3*E3273+$Q$3)*F3273</f>
        <v>8635211.7741592769</v>
      </c>
      <c r="I3273">
        <f t="shared" si="307"/>
        <v>-6.1002659613080823E-3</v>
      </c>
      <c r="J3273">
        <f t="shared" si="310"/>
        <v>15.433435790518189</v>
      </c>
      <c r="K3273">
        <f>E3273-I3272*F3273^2-J3272*F3273</f>
        <v>8635212.6496046446</v>
      </c>
    </row>
    <row r="3274" spans="1:11" x14ac:dyDescent="0.25">
      <c r="A3274" s="1">
        <v>44963.068865740737</v>
      </c>
      <c r="B3274">
        <v>-54</v>
      </c>
      <c r="C3274">
        <f t="shared" si="308"/>
        <v>-5.4</v>
      </c>
      <c r="D3274">
        <v>7365838</v>
      </c>
      <c r="E3274">
        <f t="shared" si="309"/>
        <v>8634162</v>
      </c>
      <c r="F3274">
        <f>F3273+(B3274-F3273)/35</f>
        <v>-66.702198905543966</v>
      </c>
      <c r="G3274">
        <f>E3274-($P$2*E3274^3+$Q$2*E3274^2+$R$2*E3274+$S$2)*F3274^2-($P$3*E3274+$Q$3)*F3274</f>
        <v>8635217.7180819754</v>
      </c>
      <c r="I3274">
        <f t="shared" si="307"/>
        <v>-6.1002267705063673E-3</v>
      </c>
      <c r="J3274">
        <f t="shared" si="310"/>
        <v>15.433511835936997</v>
      </c>
      <c r="K3274">
        <f>E3274-I3273*F3274^2-J3273*F3274</f>
        <v>8635218.5853055716</v>
      </c>
    </row>
    <row r="3275" spans="1:11" x14ac:dyDescent="0.25">
      <c r="A3275" s="1">
        <v>44963.068923611114</v>
      </c>
      <c r="B3275">
        <v>-54</v>
      </c>
      <c r="C3275">
        <f t="shared" si="308"/>
        <v>-5.4</v>
      </c>
      <c r="D3275">
        <v>7365829</v>
      </c>
      <c r="E3275">
        <f t="shared" si="309"/>
        <v>8634171</v>
      </c>
      <c r="F3275">
        <f>F3274+(B3275-F3274)/35</f>
        <v>-66.339278936814139</v>
      </c>
      <c r="G3275">
        <f>E3275-($P$2*E3275^3+$Q$2*E3275^2+$R$2*E3275+$S$2)*F3275^2-($P$3*E3275+$Q$3)*F3275</f>
        <v>8635220.8343829177</v>
      </c>
      <c r="I3275">
        <f t="shared" si="307"/>
        <v>-6.1002062402621959E-3</v>
      </c>
      <c r="J3275">
        <f t="shared" si="310"/>
        <v>15.43355166991752</v>
      </c>
      <c r="K3275">
        <f>E3275-I3274*F3275^2-J3274*F3275</f>
        <v>8635221.6945342254</v>
      </c>
    </row>
    <row r="3276" spans="1:11" x14ac:dyDescent="0.25">
      <c r="A3276" s="1">
        <v>44963.068981481483</v>
      </c>
      <c r="B3276">
        <v>-53</v>
      </c>
      <c r="C3276">
        <f t="shared" si="308"/>
        <v>-5.3</v>
      </c>
      <c r="D3276">
        <v>7365816</v>
      </c>
      <c r="E3276">
        <f t="shared" si="309"/>
        <v>8634184</v>
      </c>
      <c r="F3276">
        <f>F3275+(B3276-F3275)/35</f>
        <v>-65.958156681476595</v>
      </c>
      <c r="G3276">
        <f>E3276-($P$2*E3276^3+$Q$2*E3276^2+$R$2*E3276+$S$2)*F3276^2-($P$3*E3276+$Q$3)*F3276</f>
        <v>8635227.6601324026</v>
      </c>
      <c r="I3276">
        <f t="shared" si="307"/>
        <v>-6.1001612512399106E-3</v>
      </c>
      <c r="J3276">
        <f t="shared" si="310"/>
        <v>15.433638953608195</v>
      </c>
      <c r="K3276">
        <f>E3276-I3275*F3276^2-J3275*F3276</f>
        <v>8635228.5074348804</v>
      </c>
    </row>
    <row r="3277" spans="1:11" x14ac:dyDescent="0.25">
      <c r="A3277" s="1">
        <v>44963.069039351853</v>
      </c>
      <c r="B3277">
        <v>-53</v>
      </c>
      <c r="C3277">
        <f t="shared" si="308"/>
        <v>-5.3</v>
      </c>
      <c r="D3277">
        <v>7365816</v>
      </c>
      <c r="E3277">
        <f t="shared" si="309"/>
        <v>8634184</v>
      </c>
      <c r="F3277">
        <f>F3276+(B3277-F3276)/35</f>
        <v>-65.5879236334344</v>
      </c>
      <c r="G3277">
        <f>E3277-($P$2*E3277^3+$Q$2*E3277^2+$R$2*E3277+$S$2)*F3277^2-($P$3*E3277+$Q$3)*F3277</f>
        <v>8635221.653615931</v>
      </c>
      <c r="I3277">
        <f t="shared" si="307"/>
        <v>-6.1002009093300558E-3</v>
      </c>
      <c r="J3277">
        <f t="shared" si="310"/>
        <v>15.433562012980047</v>
      </c>
      <c r="K3277">
        <f>E3277-I3276*F3277^2-J3276*F3277</f>
        <v>8635222.501858674</v>
      </c>
    </row>
    <row r="3278" spans="1:11" x14ac:dyDescent="0.25">
      <c r="A3278" s="1">
        <v>44963.069097222222</v>
      </c>
      <c r="B3278">
        <v>-53</v>
      </c>
      <c r="C3278">
        <f t="shared" si="308"/>
        <v>-5.3</v>
      </c>
      <c r="D3278">
        <v>7365821</v>
      </c>
      <c r="E3278">
        <f t="shared" si="309"/>
        <v>8634179</v>
      </c>
      <c r="F3278">
        <f>F3277+(B3278-F3277)/35</f>
        <v>-65.228268672479132</v>
      </c>
      <c r="G3278">
        <f>E3278-($P$2*E3278^3+$Q$2*E3278^2+$R$2*E3278+$S$2)*F3278^2-($P$3*E3278+$Q$3)*F3278</f>
        <v>8635210.8162772413</v>
      </c>
      <c r="I3278">
        <f t="shared" si="307"/>
        <v>-6.1002725000491864E-3</v>
      </c>
      <c r="J3278">
        <f t="shared" si="310"/>
        <v>15.433423102164966</v>
      </c>
      <c r="K3278">
        <f>E3278-I3277*F3278^2-J3277*F3278</f>
        <v>8635211.659219278</v>
      </c>
    </row>
    <row r="3279" spans="1:11" x14ac:dyDescent="0.25">
      <c r="A3279" s="1">
        <v>44963.069155092591</v>
      </c>
      <c r="B3279">
        <v>-53</v>
      </c>
      <c r="C3279">
        <f t="shared" si="308"/>
        <v>-5.3</v>
      </c>
      <c r="D3279">
        <v>7365821</v>
      </c>
      <c r="E3279">
        <f t="shared" si="309"/>
        <v>8634179</v>
      </c>
      <c r="F3279">
        <f>F3278+(B3279-F3278)/35</f>
        <v>-64.878889567551155</v>
      </c>
      <c r="G3279">
        <f>E3279-($P$2*E3279^3+$Q$2*E3279^2+$R$2*E3279+$S$2)*F3279^2-($P$3*E3279+$Q$3)*F3279</f>
        <v>8635205.151178075</v>
      </c>
      <c r="I3279">
        <f t="shared" si="307"/>
        <v>-6.1003099866070443E-3</v>
      </c>
      <c r="J3279">
        <f t="shared" si="310"/>
        <v>15.433350356108434</v>
      </c>
      <c r="K3279">
        <f>E3279-I3278*F3279^2-J3278*F3279</f>
        <v>8635205.9810490217</v>
      </c>
    </row>
    <row r="3280" spans="1:11" x14ac:dyDescent="0.25">
      <c r="A3280" s="1">
        <v>44963.069212962961</v>
      </c>
      <c r="B3280">
        <v>-53</v>
      </c>
      <c r="C3280">
        <f t="shared" si="308"/>
        <v>-5.3</v>
      </c>
      <c r="D3280">
        <v>7365812</v>
      </c>
      <c r="E3280">
        <f t="shared" si="309"/>
        <v>8634188</v>
      </c>
      <c r="F3280">
        <f>F3279+(B3280-F3279)/35</f>
        <v>-64.539492722763981</v>
      </c>
      <c r="G3280">
        <f>E3280-($P$2*E3280^3+$Q$2*E3280^2+$R$2*E3280+$S$2)*F3280^2-($P$3*E3280+$Q$3)*F3280</f>
        <v>8635208.6565645188</v>
      </c>
      <c r="I3280">
        <f t="shared" si="307"/>
        <v>-6.1002869500512702E-3</v>
      </c>
      <c r="J3280">
        <f t="shared" si="310"/>
        <v>15.433395061390129</v>
      </c>
      <c r="K3280">
        <f>E3280-I3279*F3280^2-J3279*F3280</f>
        <v>8635209.4705055356</v>
      </c>
    </row>
    <row r="3281" spans="1:11" x14ac:dyDescent="0.25">
      <c r="A3281" s="1">
        <v>44963.06927083333</v>
      </c>
      <c r="B3281">
        <v>-52</v>
      </c>
      <c r="C3281">
        <f t="shared" si="308"/>
        <v>-5.2</v>
      </c>
      <c r="D3281">
        <v>7365805</v>
      </c>
      <c r="E3281">
        <f t="shared" si="309"/>
        <v>8634195</v>
      </c>
      <c r="F3281">
        <f>F3280+(B3281-F3280)/35</f>
        <v>-64.181221502113587</v>
      </c>
      <c r="G3281">
        <f>E3281-($P$2*E3281^3+$Q$2*E3281^2+$R$2*E3281+$S$2)*F3281^2-($P$3*E3281+$Q$3)*F3281</f>
        <v>8635209.8558450937</v>
      </c>
      <c r="I3281">
        <f t="shared" si="307"/>
        <v>-6.1002790796464978E-3</v>
      </c>
      <c r="J3281">
        <f t="shared" si="310"/>
        <v>15.433410334292446</v>
      </c>
      <c r="K3281">
        <f>E3281-I3280*F3281^2-J3280*F3281</f>
        <v>8635210.6626270581</v>
      </c>
    </row>
    <row r="3282" spans="1:11" x14ac:dyDescent="0.25">
      <c r="A3282" s="1">
        <v>44963.069328703707</v>
      </c>
      <c r="B3282">
        <v>-52</v>
      </c>
      <c r="C3282">
        <f t="shared" si="308"/>
        <v>-5.2</v>
      </c>
      <c r="D3282">
        <v>7365778</v>
      </c>
      <c r="E3282">
        <f t="shared" si="309"/>
        <v>8634222</v>
      </c>
      <c r="F3282">
        <f>F3281+(B3282-F3281)/35</f>
        <v>-63.833186602053196</v>
      </c>
      <c r="G3282">
        <f>E3282-($P$2*E3282^3+$Q$2*E3282^2+$R$2*E3282+$S$2)*F3282^2-($P$3*E3282+$Q$3)*F3282</f>
        <v>8635231.2382885627</v>
      </c>
      <c r="I3282">
        <f t="shared" si="307"/>
        <v>-6.100138051387205E-3</v>
      </c>
      <c r="J3282">
        <f t="shared" si="310"/>
        <v>15.433683960337291</v>
      </c>
      <c r="K3282">
        <f>E3282-I3281*F3282^2-J3281*F3282</f>
        <v>8635232.0204207748</v>
      </c>
    </row>
    <row r="3283" spans="1:11" x14ac:dyDescent="0.25">
      <c r="A3283" s="1">
        <v>44963.069386574076</v>
      </c>
      <c r="B3283">
        <v>-52</v>
      </c>
      <c r="C3283">
        <f t="shared" si="308"/>
        <v>-5.2</v>
      </c>
      <c r="D3283">
        <v>7365757</v>
      </c>
      <c r="E3283">
        <f t="shared" si="309"/>
        <v>8634243</v>
      </c>
      <c r="F3283">
        <f>F3282+(B3283-F3282)/35</f>
        <v>-63.495095556280248</v>
      </c>
      <c r="G3283">
        <f>E3283-($P$2*E3283^3+$Q$2*E3283^2+$R$2*E3283+$S$2)*F3283^2-($P$3*E3283+$Q$3)*F3283</f>
        <v>8635246.7783182021</v>
      </c>
      <c r="I3283">
        <f t="shared" si="307"/>
        <v>-6.1000354344784569E-3</v>
      </c>
      <c r="J3283">
        <f t="shared" si="310"/>
        <v>15.433883004123842</v>
      </c>
      <c r="K3283">
        <f>E3283-I3282*F3283^2-J3282*F3283</f>
        <v>8635247.5567200929</v>
      </c>
    </row>
    <row r="3284" spans="1:11" x14ac:dyDescent="0.25">
      <c r="A3284" s="1">
        <v>44963.069444444445</v>
      </c>
      <c r="B3284">
        <v>-52</v>
      </c>
      <c r="C3284">
        <f t="shared" si="308"/>
        <v>-5.2</v>
      </c>
      <c r="D3284">
        <v>7365775</v>
      </c>
      <c r="E3284">
        <f t="shared" si="309"/>
        <v>8634225</v>
      </c>
      <c r="F3284">
        <f>F3283+(B3284-F3283)/35</f>
        <v>-63.166664254672241</v>
      </c>
      <c r="G3284">
        <f>E3284-($P$2*E3284^3+$Q$2*E3284^2+$R$2*E3284+$S$2)*F3284^2-($P$3*E3284+$Q$3)*F3284</f>
        <v>8635223.4454417229</v>
      </c>
      <c r="I3284">
        <f t="shared" si="307"/>
        <v>-6.1001893907501881E-3</v>
      </c>
      <c r="J3284">
        <f t="shared" si="310"/>
        <v>15.4335843608538</v>
      </c>
      <c r="K3284">
        <f>E3284-I3283*F3284^2-J3283*F3284</f>
        <v>8635224.2462148368</v>
      </c>
    </row>
    <row r="3285" spans="1:11" x14ac:dyDescent="0.25">
      <c r="A3285" s="1">
        <v>44963.069502314815</v>
      </c>
      <c r="B3285">
        <v>-51</v>
      </c>
      <c r="C3285">
        <f t="shared" si="308"/>
        <v>-5.0999999999999996</v>
      </c>
      <c r="D3285">
        <v>7365768</v>
      </c>
      <c r="E3285">
        <f t="shared" si="309"/>
        <v>8634232</v>
      </c>
      <c r="F3285">
        <f>F3284+(B3285-F3284)/35</f>
        <v>-62.819045275967319</v>
      </c>
      <c r="G3285">
        <f>E3285-($P$2*E3285^3+$Q$2*E3285^2+$R$2*E3285+$S$2)*F3285^2-($P$3*E3285+$Q$3)*F3285</f>
        <v>8635224.8228943329</v>
      </c>
      <c r="I3285">
        <f t="shared" si="307"/>
        <v>-6.1001804787963465E-3</v>
      </c>
      <c r="J3285">
        <f t="shared" si="310"/>
        <v>15.43360165110721</v>
      </c>
      <c r="K3285">
        <f>E3285-I3284*F3285^2-J3284*F3285</f>
        <v>8635225.5958000552</v>
      </c>
    </row>
    <row r="3286" spans="1:11" x14ac:dyDescent="0.25">
      <c r="A3286" s="1">
        <v>44963.069560185184</v>
      </c>
      <c r="B3286">
        <v>-51</v>
      </c>
      <c r="C3286">
        <f t="shared" si="308"/>
        <v>-5.0999999999999996</v>
      </c>
      <c r="D3286">
        <v>7365768</v>
      </c>
      <c r="E3286">
        <f t="shared" si="309"/>
        <v>8634232</v>
      </c>
      <c r="F3286">
        <f>F3285+(B3286-F3285)/35</f>
        <v>-62.481358268082538</v>
      </c>
      <c r="G3286">
        <f>E3286-($P$2*E3286^3+$Q$2*E3286^2+$R$2*E3286+$S$2)*F3286^2-($P$3*E3286+$Q$3)*F3286</f>
        <v>8635219.3570778407</v>
      </c>
      <c r="I3286">
        <f t="shared" si="307"/>
        <v>-6.1002165907311223E-3</v>
      </c>
      <c r="J3286">
        <f t="shared" si="310"/>
        <v>15.433531587550959</v>
      </c>
      <c r="K3286">
        <f>E3286-I3285*F3286^2-J3285*F3286</f>
        <v>8635220.127011504</v>
      </c>
    </row>
    <row r="3287" spans="1:11" x14ac:dyDescent="0.25">
      <c r="A3287" s="1">
        <v>44963.069618055553</v>
      </c>
      <c r="B3287">
        <v>-51</v>
      </c>
      <c r="C3287">
        <f t="shared" si="308"/>
        <v>-5.0999999999999996</v>
      </c>
      <c r="D3287">
        <v>7365757</v>
      </c>
      <c r="E3287">
        <f t="shared" si="309"/>
        <v>8634243</v>
      </c>
      <c r="F3287">
        <f>F3286+(B3287-F3286)/35</f>
        <v>-62.153319460423035</v>
      </c>
      <c r="G3287">
        <f>E3287-($P$2*E3287^3+$Q$2*E3287^2+$R$2*E3287+$S$2)*F3287^2-($P$3*E3287+$Q$3)*F3287</f>
        <v>8635225.0572438035</v>
      </c>
      <c r="I3287">
        <f t="shared" si="307"/>
        <v>-6.1001790605530459E-3</v>
      </c>
      <c r="J3287">
        <f t="shared" si="310"/>
        <v>15.433604402640285</v>
      </c>
      <c r="K3287">
        <f>E3287-I3286*F3287^2-J3286*F3287</f>
        <v>8635225.8105700929</v>
      </c>
    </row>
    <row r="3288" spans="1:11" x14ac:dyDescent="0.25">
      <c r="A3288" s="1">
        <v>44963.069675925923</v>
      </c>
      <c r="B3288">
        <v>-50</v>
      </c>
      <c r="C3288">
        <f t="shared" si="308"/>
        <v>-5</v>
      </c>
      <c r="D3288">
        <v>7365751</v>
      </c>
      <c r="E3288">
        <f t="shared" si="309"/>
        <v>8634249</v>
      </c>
      <c r="F3288">
        <f>F3287+(B3288-F3287)/35</f>
        <v>-61.806081761553806</v>
      </c>
      <c r="G3288">
        <f>E3288-($P$2*E3288^3+$Q$2*E3288^2+$R$2*E3288+$S$2)*F3288^2-($P$3*E3288+$Q$3)*F3288</f>
        <v>8635225.4442389961</v>
      </c>
      <c r="I3288">
        <f t="shared" si="307"/>
        <v>-6.1001765335007008E-3</v>
      </c>
      <c r="J3288">
        <f t="shared" si="310"/>
        <v>15.43360930534601</v>
      </c>
      <c r="K3288">
        <f>E3288-I3287*F3288^2-J3287*F3288</f>
        <v>8635226.1932492256</v>
      </c>
    </row>
    <row r="3289" spans="1:11" x14ac:dyDescent="0.25">
      <c r="A3289" s="1">
        <v>44963.069733796299</v>
      </c>
      <c r="B3289">
        <v>-50</v>
      </c>
      <c r="C3289">
        <f t="shared" si="308"/>
        <v>-5</v>
      </c>
      <c r="D3289">
        <v>7365728</v>
      </c>
      <c r="E3289">
        <f t="shared" si="309"/>
        <v>8634272</v>
      </c>
      <c r="F3289">
        <f>F3288+(B3289-F3288)/35</f>
        <v>-61.468765139795124</v>
      </c>
      <c r="G3289">
        <f>E3289-($P$2*E3289^3+$Q$2*E3289^2+$R$2*E3289+$S$2)*F3289^2-($P$3*E3289+$Q$3)*F3289</f>
        <v>8635243.0060683712</v>
      </c>
      <c r="I3289">
        <f t="shared" si="307"/>
        <v>-6.1000606865917462E-3</v>
      </c>
      <c r="J3289">
        <f t="shared" si="310"/>
        <v>15.433834027535511</v>
      </c>
      <c r="K3289">
        <f>E3289-I3288*F3289^2-J3288*F3289</f>
        <v>8635243.7338681016</v>
      </c>
    </row>
    <row r="3290" spans="1:11" x14ac:dyDescent="0.25">
      <c r="A3290" s="1">
        <v>44963.069791666669</v>
      </c>
      <c r="B3290">
        <v>-49</v>
      </c>
      <c r="C3290">
        <f t="shared" si="308"/>
        <v>-4.9000000000000004</v>
      </c>
      <c r="D3290">
        <v>7365737</v>
      </c>
      <c r="E3290">
        <f t="shared" si="309"/>
        <v>8634263</v>
      </c>
      <c r="F3290">
        <f>F3289+(B3290-F3289)/35</f>
        <v>-61.11251470722955</v>
      </c>
      <c r="G3290">
        <f>E3290-($P$2*E3290^3+$Q$2*E3290^2+$R$2*E3290+$S$2)*F3290^2-($P$3*E3290+$Q$3)*F3290</f>
        <v>8635228.238700008</v>
      </c>
      <c r="I3290">
        <f t="shared" si="307"/>
        <v>-6.1001581136679306E-3</v>
      </c>
      <c r="J3290">
        <f t="shared" si="310"/>
        <v>15.433645040513255</v>
      </c>
      <c r="K3290">
        <f>E3290-I3289*F3290^2-J3289*F3290</f>
        <v>8635228.9825463146</v>
      </c>
    </row>
    <row r="3291" spans="1:11" x14ac:dyDescent="0.25">
      <c r="A3291" s="1">
        <v>44963.069849537038</v>
      </c>
      <c r="B3291">
        <v>-49</v>
      </c>
      <c r="C3291">
        <f t="shared" si="308"/>
        <v>-4.9000000000000004</v>
      </c>
      <c r="D3291">
        <v>7365733</v>
      </c>
      <c r="E3291">
        <f t="shared" si="309"/>
        <v>8634267</v>
      </c>
      <c r="F3291">
        <f>F3290+(B3291-F3290)/35</f>
        <v>-60.766442858451562</v>
      </c>
      <c r="G3291">
        <f>E3291-($P$2*E3291^3+$Q$2*E3291^2+$R$2*E3291+$S$2)*F3291^2-($P$3*E3291+$Q$3)*F3291</f>
        <v>8635226.6472858377</v>
      </c>
      <c r="I3291">
        <f t="shared" si="307"/>
        <v>-6.1001687433659413E-3</v>
      </c>
      <c r="J3291">
        <f t="shared" si="310"/>
        <v>15.433624418643191</v>
      </c>
      <c r="K3291">
        <f>E3291-I3290*F3291^2-J3290*F3291</f>
        <v>8635227.3729128204</v>
      </c>
    </row>
    <row r="3292" spans="1:11" x14ac:dyDescent="0.25">
      <c r="A3292" s="1">
        <v>44963.069907407407</v>
      </c>
      <c r="B3292">
        <v>-49</v>
      </c>
      <c r="C3292">
        <f t="shared" si="308"/>
        <v>-4.9000000000000004</v>
      </c>
      <c r="D3292">
        <v>7365733</v>
      </c>
      <c r="E3292">
        <f t="shared" si="309"/>
        <v>8634267</v>
      </c>
      <c r="F3292">
        <f>F3291+(B3292-F3291)/35</f>
        <v>-60.430258776781514</v>
      </c>
      <c r="G3292">
        <f>E3292-($P$2*E3292^3+$Q$2*E3292^2+$R$2*E3292+$S$2)*F3292^2-($P$3*E3292+$Q$3)*F3292</f>
        <v>8635221.2140790951</v>
      </c>
      <c r="I3292">
        <f t="shared" si="307"/>
        <v>-6.100204654984509E-3</v>
      </c>
      <c r="J3292">
        <f t="shared" si="310"/>
        <v>15.43355474568628</v>
      </c>
      <c r="K3292">
        <f>E3292-I3291*F3292^2-J3291*F3292</f>
        <v>8635221.9346123748</v>
      </c>
    </row>
    <row r="3293" spans="1:11" x14ac:dyDescent="0.25">
      <c r="A3293" s="1">
        <v>44963.069965277777</v>
      </c>
      <c r="B3293">
        <v>-49</v>
      </c>
      <c r="C3293">
        <f t="shared" si="308"/>
        <v>-4.9000000000000004</v>
      </c>
      <c r="D3293">
        <v>7365729</v>
      </c>
      <c r="E3293">
        <f t="shared" si="309"/>
        <v>8634271</v>
      </c>
      <c r="F3293">
        <f>F3292+(B3293-F3292)/35</f>
        <v>-60.103679954587754</v>
      </c>
      <c r="G3293">
        <f>E3293-($P$2*E3293^3+$Q$2*E3293^2+$R$2*E3293+$S$2)*F3293^2-($P$3*E3293+$Q$3)*F3293</f>
        <v>8635219.9404145833</v>
      </c>
      <c r="I3293">
        <f t="shared" si="307"/>
        <v>-6.1002131365484047E-3</v>
      </c>
      <c r="J3293">
        <f t="shared" si="310"/>
        <v>15.433538289546149</v>
      </c>
      <c r="K3293">
        <f>E3293-I3292*F3293^2-J3292*F3293</f>
        <v>8635220.6501336023</v>
      </c>
    </row>
    <row r="3294" spans="1:11" x14ac:dyDescent="0.25">
      <c r="A3294" s="1">
        <v>44963.070023148146</v>
      </c>
      <c r="B3294">
        <v>-48</v>
      </c>
      <c r="C3294">
        <f t="shared" si="308"/>
        <v>-4.8</v>
      </c>
      <c r="D3294">
        <v>7365733</v>
      </c>
      <c r="E3294">
        <f t="shared" si="309"/>
        <v>8634267</v>
      </c>
      <c r="F3294">
        <f>F3293+(B3294-F3293)/35</f>
        <v>-59.757860527313817</v>
      </c>
      <c r="G3294">
        <f>E3294-($P$2*E3294^3+$Q$2*E3294^2+$R$2*E3294+$S$2)*F3294^2-($P$3*E3294+$Q$3)*F3294</f>
        <v>8635210.351320589</v>
      </c>
      <c r="I3294">
        <f t="shared" si="307"/>
        <v>-6.1002764620994299E-3</v>
      </c>
      <c r="J3294">
        <f t="shared" si="310"/>
        <v>15.433415413733613</v>
      </c>
      <c r="K3294">
        <f>E3294-I3293*F3294^2-J3293*F3294</f>
        <v>8635211.0591012184</v>
      </c>
    </row>
    <row r="3295" spans="1:11" x14ac:dyDescent="0.25">
      <c r="A3295" s="1">
        <v>44963.070081018515</v>
      </c>
      <c r="B3295">
        <v>-48</v>
      </c>
      <c r="C3295">
        <f t="shared" si="308"/>
        <v>-4.8</v>
      </c>
      <c r="D3295">
        <v>7365711</v>
      </c>
      <c r="E3295">
        <f t="shared" si="309"/>
        <v>8634289</v>
      </c>
      <c r="F3295">
        <f>F3294+(B3295-F3294)/35</f>
        <v>-59.421921655104853</v>
      </c>
      <c r="G3295">
        <f>E3295-($P$2*E3295^3+$Q$2*E3295^2+$R$2*E3295+$S$2)*F3295^2-($P$3*E3295+$Q$3)*F3295</f>
        <v>8635226.9424569625</v>
      </c>
      <c r="I3295">
        <f t="shared" si="307"/>
        <v>-6.1001670914464512E-3</v>
      </c>
      <c r="J3295">
        <f t="shared" si="310"/>
        <v>15.43362762344853</v>
      </c>
      <c r="K3295">
        <f>E3295-I3294*F3295^2-J3294*F3295</f>
        <v>8635227.6230628788</v>
      </c>
    </row>
    <row r="3296" spans="1:11" x14ac:dyDescent="0.25">
      <c r="A3296" s="1">
        <v>44963.070138888892</v>
      </c>
      <c r="B3296">
        <v>-48</v>
      </c>
      <c r="C3296">
        <f t="shared" si="308"/>
        <v>-4.8</v>
      </c>
      <c r="D3296">
        <v>7365698</v>
      </c>
      <c r="E3296">
        <f t="shared" si="309"/>
        <v>8634302</v>
      </c>
      <c r="F3296">
        <f>F3295+(B3296-F3295)/35</f>
        <v>-59.095581036387571</v>
      </c>
      <c r="G3296">
        <f>E3296-($P$2*E3296^3+$Q$2*E3296^2+$R$2*E3296+$S$2)*F3296^2-($P$3*E3296+$Q$3)*F3296</f>
        <v>8635234.6831338219</v>
      </c>
      <c r="I3296">
        <f t="shared" si="307"/>
        <v>-6.1001159775457836E-3</v>
      </c>
      <c r="J3296">
        <f t="shared" si="310"/>
        <v>15.433726780441958</v>
      </c>
      <c r="K3296">
        <f>E3296-I3295*F3296^2-J3295*F3296</f>
        <v>8635235.3627303969</v>
      </c>
    </row>
    <row r="3297" spans="1:11" x14ac:dyDescent="0.25">
      <c r="A3297" s="1">
        <v>44963.070196759261</v>
      </c>
      <c r="B3297">
        <v>-48</v>
      </c>
      <c r="C3297">
        <f t="shared" si="308"/>
        <v>-4.8</v>
      </c>
      <c r="D3297">
        <v>7365704</v>
      </c>
      <c r="E3297">
        <f t="shared" si="309"/>
        <v>8634296</v>
      </c>
      <c r="F3297">
        <f>F3296+(B3297-F3296)/35</f>
        <v>-58.778564435347924</v>
      </c>
      <c r="G3297">
        <f>E3297-($P$2*E3297^3+$Q$2*E3297^2+$R$2*E3297+$S$2)*F3297^2-($P$3*E3297+$Q$3)*F3297</f>
        <v>8635223.5616155174</v>
      </c>
      <c r="I3297">
        <f t="shared" si="307"/>
        <v>-6.1001893808665386E-3</v>
      </c>
      <c r="J3297">
        <f t="shared" si="310"/>
        <v>15.43358438006706</v>
      </c>
      <c r="K3297">
        <f>E3297-I3296*F3297^2-J3296*F3297</f>
        <v>8635224.2477145214</v>
      </c>
    </row>
    <row r="3298" spans="1:11" x14ac:dyDescent="0.25">
      <c r="A3298" s="1">
        <v>44963.070254629631</v>
      </c>
      <c r="B3298">
        <v>-47</v>
      </c>
      <c r="C3298">
        <f t="shared" si="308"/>
        <v>-4.7</v>
      </c>
      <c r="D3298">
        <v>7365708</v>
      </c>
      <c r="E3298">
        <f t="shared" si="309"/>
        <v>8634292</v>
      </c>
      <c r="F3298">
        <f>F3297+(B3298-F3297)/35</f>
        <v>-58.442034022909411</v>
      </c>
      <c r="G3298">
        <f>E3298-($P$2*E3298^3+$Q$2*E3298^2+$R$2*E3298+$S$2)*F3298^2-($P$3*E3298+$Q$3)*F3298</f>
        <v>8635214.1279589478</v>
      </c>
      <c r="I3298">
        <f t="shared" si="307"/>
        <v>-6.1002517300465797E-3</v>
      </c>
      <c r="J3298">
        <f t="shared" si="310"/>
        <v>15.433463405528073</v>
      </c>
      <c r="K3298">
        <f>E3298-I3297*F3298^2-J3297*F3298</f>
        <v>8635214.8050854392</v>
      </c>
    </row>
    <row r="3299" spans="1:11" x14ac:dyDescent="0.25">
      <c r="A3299" s="1">
        <v>44963.0703125</v>
      </c>
      <c r="B3299">
        <v>-47</v>
      </c>
      <c r="C3299">
        <f t="shared" si="308"/>
        <v>-4.7</v>
      </c>
      <c r="D3299">
        <v>7365702</v>
      </c>
      <c r="E3299">
        <f t="shared" si="309"/>
        <v>8634298</v>
      </c>
      <c r="F3299">
        <f>F3298+(B3299-F3298)/35</f>
        <v>-58.115118765112001</v>
      </c>
      <c r="G3299">
        <f>E3299-($P$2*E3299^3+$Q$2*E3299^2+$R$2*E3299+$S$2)*F3299^2-($P$3*E3299+$Q$3)*F3299</f>
        <v>8635214.8580481522</v>
      </c>
      <c r="I3299">
        <f t="shared" si="307"/>
        <v>-6.1002470075237625E-3</v>
      </c>
      <c r="J3299">
        <f t="shared" si="310"/>
        <v>15.433472569134679</v>
      </c>
      <c r="K3299">
        <f>E3299-I3298*F3299^2-J3298*F3299</f>
        <v>8635215.5203478318</v>
      </c>
    </row>
    <row r="3300" spans="1:11" x14ac:dyDescent="0.25">
      <c r="A3300" s="1">
        <v>44963.070370370369</v>
      </c>
      <c r="B3300">
        <v>-47</v>
      </c>
      <c r="C3300">
        <f t="shared" si="308"/>
        <v>-4.7</v>
      </c>
      <c r="D3300">
        <v>7365702</v>
      </c>
      <c r="E3300">
        <f t="shared" si="309"/>
        <v>8634298</v>
      </c>
      <c r="F3300">
        <f>F3299+(B3300-F3299)/35</f>
        <v>-57.797543943251661</v>
      </c>
      <c r="G3300">
        <f>E3300-($P$2*E3300^3+$Q$2*E3300^2+$R$2*E3300+$S$2)*F3300^2-($P$3*E3300+$Q$3)*F3300</f>
        <v>8635209.7357215956</v>
      </c>
      <c r="I3300">
        <f t="shared" si="307"/>
        <v>-6.1002808463754832E-3</v>
      </c>
      <c r="J3300">
        <f t="shared" si="310"/>
        <v>15.433406905916655</v>
      </c>
      <c r="K3300">
        <f>E3300-I3299*F3300^2-J3299*F3300</f>
        <v>8635210.3950262778</v>
      </c>
    </row>
    <row r="3301" spans="1:11" x14ac:dyDescent="0.25">
      <c r="A3301" s="1">
        <v>44963.070428240739</v>
      </c>
      <c r="B3301">
        <v>-46</v>
      </c>
      <c r="C3301">
        <f t="shared" si="308"/>
        <v>-4.5999999999999996</v>
      </c>
      <c r="D3301">
        <v>7365702</v>
      </c>
      <c r="E3301">
        <f t="shared" si="309"/>
        <v>8634298</v>
      </c>
      <c r="F3301">
        <f>F3300+(B3301-F3300)/35</f>
        <v>-57.460471259158759</v>
      </c>
      <c r="G3301">
        <f>E3301-($P$2*E3301^3+$Q$2*E3301^2+$R$2*E3301+$S$2)*F3301^2-($P$3*E3301+$Q$3)*F3301</f>
        <v>8635204.3002514914</v>
      </c>
      <c r="I3301">
        <f t="shared" si="307"/>
        <v>-6.1003167788342694E-3</v>
      </c>
      <c r="J3301">
        <f t="shared" si="310"/>
        <v>15.433337174545642</v>
      </c>
      <c r="K3301">
        <f>E3301-I3300*F3301^2-J3300*F3301</f>
        <v>8635204.9521663394</v>
      </c>
    </row>
    <row r="3302" spans="1:11" x14ac:dyDescent="0.25">
      <c r="A3302" s="1">
        <v>44963.070486111108</v>
      </c>
      <c r="B3302">
        <v>-46</v>
      </c>
      <c r="C3302">
        <f t="shared" si="308"/>
        <v>-4.5999999999999996</v>
      </c>
      <c r="D3302">
        <v>7365706</v>
      </c>
      <c r="E3302">
        <f t="shared" si="309"/>
        <v>8634294</v>
      </c>
      <c r="F3302">
        <f>F3301+(B3302-F3301)/35</f>
        <v>-57.133029223182795</v>
      </c>
      <c r="G3302">
        <f>E3302-($P$2*E3302^3+$Q$2*E3302^2+$R$2*E3302+$S$2)*F3302^2-($P$3*E3302+$Q$3)*F3302</f>
        <v>8635195.0185663532</v>
      </c>
      <c r="I3302">
        <f t="shared" si="307"/>
        <v>-6.1003780779529393E-3</v>
      </c>
      <c r="J3302">
        <f t="shared" si="310"/>
        <v>15.433218202667376</v>
      </c>
      <c r="K3302">
        <f>E3302-I3301*F3302^2-J3301*F3302</f>
        <v>8635195.6658543013</v>
      </c>
    </row>
    <row r="3303" spans="1:11" x14ac:dyDescent="0.25">
      <c r="A3303" s="1">
        <v>44963.070543981485</v>
      </c>
      <c r="B3303">
        <v>-45</v>
      </c>
      <c r="C3303">
        <f t="shared" si="308"/>
        <v>-4.5</v>
      </c>
      <c r="D3303">
        <v>7365680</v>
      </c>
      <c r="E3303">
        <f t="shared" si="309"/>
        <v>8634320</v>
      </c>
      <c r="F3303">
        <f>F3302+(B3303-F3302)/35</f>
        <v>-56.786371245377573</v>
      </c>
      <c r="G3303">
        <f>E3303-($P$2*E3303^3+$Q$2*E3303^2+$R$2*E3303+$S$2)*F3303^2-($P$3*E3303+$Q$3)*F3303</f>
        <v>8635215.449748341</v>
      </c>
      <c r="I3303">
        <f t="shared" si="307"/>
        <v>-6.100243389639104E-3</v>
      </c>
      <c r="J3303">
        <f t="shared" si="310"/>
        <v>15.433479589221918</v>
      </c>
      <c r="K3303">
        <f>E3303-I3302*F3303^2-J3302*F3303</f>
        <v>8635216.0682985038</v>
      </c>
    </row>
    <row r="3304" spans="1:11" x14ac:dyDescent="0.25">
      <c r="A3304" s="1">
        <v>44963.070601851854</v>
      </c>
      <c r="B3304">
        <v>-45</v>
      </c>
      <c r="C3304">
        <f t="shared" si="308"/>
        <v>-4.5</v>
      </c>
      <c r="D3304">
        <v>7365655</v>
      </c>
      <c r="E3304">
        <f t="shared" si="309"/>
        <v>8634345</v>
      </c>
      <c r="F3304">
        <f>F3303+(B3304-F3303)/35</f>
        <v>-56.449617781223928</v>
      </c>
      <c r="G3304">
        <f>E3304-($P$2*E3304^3+$Q$2*E3304^2+$R$2*E3304+$S$2)*F3304^2-($P$3*E3304+$Q$3)*F3304</f>
        <v>8635235.0410554763</v>
      </c>
      <c r="I3304">
        <f t="shared" si="307"/>
        <v>-6.1001140617165106E-3</v>
      </c>
      <c r="J3304">
        <f t="shared" si="310"/>
        <v>15.433730496824367</v>
      </c>
      <c r="K3304">
        <f>E3304-I3303*F3304^2-J3303*F3304</f>
        <v>8635235.6528114416</v>
      </c>
    </row>
    <row r="3305" spans="1:11" x14ac:dyDescent="0.25">
      <c r="A3305" s="1">
        <v>44963.070659722223</v>
      </c>
      <c r="B3305">
        <v>-44</v>
      </c>
      <c r="C3305">
        <f t="shared" si="308"/>
        <v>-4.4000000000000004</v>
      </c>
      <c r="D3305">
        <v>7365642</v>
      </c>
      <c r="E3305">
        <f t="shared" si="309"/>
        <v>8634358</v>
      </c>
      <c r="F3305">
        <f>F3304+(B3305-F3304)/35</f>
        <v>-56.093914416046104</v>
      </c>
      <c r="G3305">
        <f>E3305-($P$2*E3305^3+$Q$2*E3305^2+$R$2*E3305+$S$2)*F3305^2-($P$3*E3305+$Q$3)*F3305</f>
        <v>8635242.3199259434</v>
      </c>
      <c r="I3305">
        <f t="shared" si="307"/>
        <v>-6.1000659796732748E-3</v>
      </c>
      <c r="J3305">
        <f t="shared" si="310"/>
        <v>15.433823761201069</v>
      </c>
      <c r="K3305">
        <f>E3305-I3304*F3305^2-J3304*F3305</f>
        <v>8635242.9325326383</v>
      </c>
    </row>
    <row r="3306" spans="1:11" x14ac:dyDescent="0.25">
      <c r="A3306" s="1">
        <v>44963.070717592593</v>
      </c>
      <c r="B3306">
        <v>-44</v>
      </c>
      <c r="C3306">
        <f t="shared" si="308"/>
        <v>-4.4000000000000004</v>
      </c>
      <c r="D3306">
        <v>7365642</v>
      </c>
      <c r="E3306">
        <f t="shared" si="309"/>
        <v>8634358</v>
      </c>
      <c r="F3306">
        <f>F3305+(B3306-F3305)/35</f>
        <v>-55.748374004159075</v>
      </c>
      <c r="G3306">
        <f>E3306-($P$2*E3306^3+$Q$2*E3306^2+$R$2*E3306+$S$2)*F3306^2-($P$3*E3306+$Q$3)*F3306</f>
        <v>8635236.7548659202</v>
      </c>
      <c r="I3306">
        <f t="shared" si="307"/>
        <v>-6.1001027277995945E-3</v>
      </c>
      <c r="J3306">
        <f t="shared" si="310"/>
        <v>15.433752482031224</v>
      </c>
      <c r="K3306">
        <f>E3306-I3305*F3306^2-J3305*F3306</f>
        <v>8635237.3688597549</v>
      </c>
    </row>
    <row r="3307" spans="1:11" x14ac:dyDescent="0.25">
      <c r="A3307" s="1">
        <v>44963.070775462962</v>
      </c>
      <c r="B3307">
        <v>-43</v>
      </c>
      <c r="C3307">
        <f t="shared" si="308"/>
        <v>-4.3</v>
      </c>
      <c r="D3307">
        <v>7365641</v>
      </c>
      <c r="E3307">
        <f t="shared" si="309"/>
        <v>8634359</v>
      </c>
      <c r="F3307">
        <f>F3306+(B3307-F3306)/35</f>
        <v>-55.384134746897388</v>
      </c>
      <c r="G3307">
        <f>E3307-($P$2*E3307^3+$Q$2*E3307^2+$R$2*E3307+$S$2)*F3307^2-($P$3*E3307+$Q$3)*F3307</f>
        <v>8635231.8909219764</v>
      </c>
      <c r="I3307">
        <f t="shared" si="307"/>
        <v>-6.1001349072782318E-3</v>
      </c>
      <c r="J3307">
        <f t="shared" si="310"/>
        <v>15.433690059599598</v>
      </c>
      <c r="K3307">
        <f>E3307-I3306*F3307^2-J3306*F3307</f>
        <v>8635232.49649675</v>
      </c>
    </row>
    <row r="3308" spans="1:11" x14ac:dyDescent="0.25">
      <c r="A3308" s="1">
        <v>44963.070833333331</v>
      </c>
      <c r="B3308">
        <v>-43</v>
      </c>
      <c r="C3308">
        <f t="shared" si="308"/>
        <v>-4.3</v>
      </c>
      <c r="D3308">
        <v>7365645</v>
      </c>
      <c r="E3308">
        <f t="shared" si="309"/>
        <v>8634355</v>
      </c>
      <c r="F3308">
        <f>F3307+(B3308-F3307)/35</f>
        <v>-55.030302325557464</v>
      </c>
      <c r="G3308">
        <f>E3308-($P$2*E3308^3+$Q$2*E3308^2+$R$2*E3308+$S$2)*F3308^2-($P$3*E3308+$Q$3)*F3308</f>
        <v>8635222.1926553585</v>
      </c>
      <c r="I3308">
        <f t="shared" si="307"/>
        <v>-6.1001989810591795E-3</v>
      </c>
      <c r="J3308">
        <f t="shared" si="310"/>
        <v>15.433565754181814</v>
      </c>
      <c r="K3308">
        <f>E3308-I3307*F3308^2-J3307*F3308</f>
        <v>8635222.7938769851</v>
      </c>
    </row>
    <row r="3309" spans="1:11" x14ac:dyDescent="0.25">
      <c r="A3309" s="1">
        <v>44963.070891203701</v>
      </c>
      <c r="B3309">
        <v>-42</v>
      </c>
      <c r="C3309">
        <f t="shared" si="308"/>
        <v>-4.2</v>
      </c>
      <c r="D3309">
        <v>7365636</v>
      </c>
      <c r="E3309">
        <f t="shared" si="309"/>
        <v>8634364</v>
      </c>
      <c r="F3309">
        <f>F3308+(B3309-F3308)/35</f>
        <v>-54.658007973398682</v>
      </c>
      <c r="G3309">
        <f>E3309-($P$2*E3309^3+$Q$2*E3309^2+$R$2*E3309+$S$2)*F3309^2-($P$3*E3309+$Q$3)*F3309</f>
        <v>8635225.2077498734</v>
      </c>
      <c r="I3309">
        <f t="shared" si="307"/>
        <v>-6.1001791812600459E-3</v>
      </c>
      <c r="J3309">
        <f t="shared" si="310"/>
        <v>15.433604168460988</v>
      </c>
      <c r="K3309">
        <f>E3309-I3308*F3309^2-J3308*F3309</f>
        <v>8635225.7922913022</v>
      </c>
    </row>
    <row r="3310" spans="1:11" x14ac:dyDescent="0.25">
      <c r="A3310" s="1">
        <v>44963.070949074077</v>
      </c>
      <c r="B3310">
        <v>-42</v>
      </c>
      <c r="C3310">
        <f t="shared" si="308"/>
        <v>-4.2</v>
      </c>
      <c r="D3310">
        <v>7365618</v>
      </c>
      <c r="E3310">
        <f t="shared" si="309"/>
        <v>8634382</v>
      </c>
      <c r="F3310">
        <f>F3309+(B3310-F3309)/35</f>
        <v>-54.296350602730151</v>
      </c>
      <c r="G3310">
        <f>E3310-($P$2*E3310^3+$Q$2*E3310^2+$R$2*E3310+$S$2)*F3310^2-($P$3*E3310+$Q$3)*F3310</f>
        <v>8635237.4016463012</v>
      </c>
      <c r="I3310">
        <f t="shared" si="307"/>
        <v>-6.1000987423511788E-3</v>
      </c>
      <c r="J3310">
        <f t="shared" si="310"/>
        <v>15.433760212803733</v>
      </c>
      <c r="K3310">
        <f>E3310-I3309*F3310^2-J3309*F3310</f>
        <v>8635237.9722827394</v>
      </c>
    </row>
    <row r="3311" spans="1:11" x14ac:dyDescent="0.25">
      <c r="A3311" s="1">
        <v>44963.071006944447</v>
      </c>
      <c r="B3311">
        <v>-42</v>
      </c>
      <c r="C3311">
        <f t="shared" si="308"/>
        <v>-4.2</v>
      </c>
      <c r="D3311">
        <v>7365615</v>
      </c>
      <c r="E3311">
        <f t="shared" si="309"/>
        <v>8634385</v>
      </c>
      <c r="F3311">
        <f>F3310+(B3311-F3310)/35</f>
        <v>-53.945026299795003</v>
      </c>
      <c r="G3311">
        <f>E3311-($P$2*E3311^3+$Q$2*E3311^2+$R$2*E3311+$S$2)*F3311^2-($P$3*E3311+$Q$3)*F3311</f>
        <v>8635234.7530733366</v>
      </c>
      <c r="I3311">
        <f t="shared" si="307"/>
        <v>-6.1001162182279245E-3</v>
      </c>
      <c r="J3311">
        <f t="shared" si="310"/>
        <v>15.433726313580735</v>
      </c>
      <c r="K3311">
        <f>E3311-I3310*F3311^2-J3310*F3311</f>
        <v>8635235.3262896929</v>
      </c>
    </row>
    <row r="3312" spans="1:11" x14ac:dyDescent="0.25">
      <c r="A3312" s="1">
        <v>44963.071064814816</v>
      </c>
      <c r="B3312">
        <v>-41</v>
      </c>
      <c r="C3312">
        <f t="shared" si="308"/>
        <v>-4.0999999999999996</v>
      </c>
      <c r="D3312">
        <v>7365626</v>
      </c>
      <c r="E3312">
        <f t="shared" si="309"/>
        <v>8634374</v>
      </c>
      <c r="F3312">
        <f>F3311+(B3312-F3311)/35</f>
        <v>-53.575168405515143</v>
      </c>
      <c r="G3312">
        <f>E3312-($P$2*E3312^3+$Q$2*E3312^2+$R$2*E3312+$S$2)*F3312^2-($P$3*E3312+$Q$3)*F3312</f>
        <v>8635217.7986662965</v>
      </c>
      <c r="I3312">
        <f t="shared" si="307"/>
        <v>-6.1002281681084014E-3</v>
      </c>
      <c r="J3312">
        <f t="shared" si="310"/>
        <v>15.433509124200441</v>
      </c>
      <c r="K3312">
        <f>E3312-I3311*F3312^2-J3311*F3312</f>
        <v>8635218.3736418393</v>
      </c>
    </row>
    <row r="3313" spans="1:11" x14ac:dyDescent="0.25">
      <c r="A3313" s="1">
        <v>44963.071122685185</v>
      </c>
      <c r="B3313">
        <v>-41</v>
      </c>
      <c r="C3313">
        <f t="shared" si="308"/>
        <v>-4.0999999999999996</v>
      </c>
      <c r="D3313">
        <v>7365626</v>
      </c>
      <c r="E3313">
        <f t="shared" si="309"/>
        <v>8634374</v>
      </c>
      <c r="F3313">
        <f>F3312+(B3313-F3312)/35</f>
        <v>-53.21587787964328</v>
      </c>
      <c r="G3313">
        <f>E3313-($P$2*E3313^3+$Q$2*E3313^2+$R$2*E3313+$S$2)*F3313^2-($P$3*E3313+$Q$3)*F3313</f>
        <v>8635212.0231671222</v>
      </c>
      <c r="I3313">
        <f t="shared" si="307"/>
        <v>-6.1002664000469053E-3</v>
      </c>
      <c r="J3313">
        <f t="shared" si="310"/>
        <v>15.433434939182149</v>
      </c>
      <c r="K3313">
        <f>E3313-I3312*F3313^2-J3312*F3313</f>
        <v>8635212.5831538811</v>
      </c>
    </row>
    <row r="3314" spans="1:11" x14ac:dyDescent="0.25">
      <c r="A3314" s="1">
        <v>44963.071180555555</v>
      </c>
      <c r="B3314">
        <v>-40</v>
      </c>
      <c r="C3314">
        <f t="shared" si="308"/>
        <v>-4</v>
      </c>
      <c r="D3314">
        <v>7365610</v>
      </c>
      <c r="E3314">
        <f t="shared" si="309"/>
        <v>8634390</v>
      </c>
      <c r="F3314">
        <f>F3313+(B3314-F3313)/35</f>
        <v>-52.838281368796331</v>
      </c>
      <c r="G3314">
        <f>E3314-($P$2*E3314^3+$Q$2*E3314^2+$R$2*E3314+$S$2)*F3314^2-($P$3*E3314+$Q$3)*F3314</f>
        <v>8635221.9656428527</v>
      </c>
      <c r="I3314">
        <f t="shared" si="307"/>
        <v>-6.1002008726447343E-3</v>
      </c>
      <c r="J3314">
        <f t="shared" si="310"/>
        <v>15.433562084150083</v>
      </c>
      <c r="K3314">
        <f>E3314-I3313*F3314^2-J3313*F3314</f>
        <v>8635222.5074138287</v>
      </c>
    </row>
    <row r="3315" spans="1:11" x14ac:dyDescent="0.25">
      <c r="A3315" s="1">
        <v>44963.071238425924</v>
      </c>
      <c r="B3315">
        <v>-41</v>
      </c>
      <c r="C3315">
        <f t="shared" si="308"/>
        <v>-4.0999999999999996</v>
      </c>
      <c r="D3315">
        <v>7365594</v>
      </c>
      <c r="E3315">
        <f t="shared" si="309"/>
        <v>8634406</v>
      </c>
      <c r="F3315">
        <f>F3314+(B3315-F3314)/35</f>
        <v>-52.500044758259293</v>
      </c>
      <c r="G3315">
        <f>E3315-($P$2*E3315^3+$Q$2*E3315^2+$R$2*E3315+$S$2)*F3315^2-($P$3*E3315+$Q$3)*F3315</f>
        <v>8635232.5419884007</v>
      </c>
      <c r="I3315">
        <f t="shared" si="307"/>
        <v>-6.1001310773889372E-3</v>
      </c>
      <c r="J3315">
        <f t="shared" si="310"/>
        <v>15.433697489144635</v>
      </c>
      <c r="K3315">
        <f>E3315-I3314*F3315^2-J3314*F3315</f>
        <v>8635233.0764075201</v>
      </c>
    </row>
    <row r="3316" spans="1:11" x14ac:dyDescent="0.25">
      <c r="A3316" s="1">
        <v>44963.071296296293</v>
      </c>
      <c r="B3316">
        <v>-40</v>
      </c>
      <c r="C3316">
        <f t="shared" si="308"/>
        <v>-4</v>
      </c>
      <c r="D3316">
        <v>7365601</v>
      </c>
      <c r="E3316">
        <f t="shared" si="309"/>
        <v>8634399</v>
      </c>
      <c r="F3316">
        <f>F3315+(B3316-F3315)/35</f>
        <v>-52.142900622309028</v>
      </c>
      <c r="G3316">
        <f>E3316-($P$2*E3316^3+$Q$2*E3316^2+$R$2*E3316+$S$2)*F3316^2-($P$3*E3316+$Q$3)*F3316</f>
        <v>8635219.8009853829</v>
      </c>
      <c r="I3316">
        <f t="shared" si="307"/>
        <v>-6.1002151626468049E-3</v>
      </c>
      <c r="J3316">
        <f t="shared" si="310"/>
        <v>15.433534358429114</v>
      </c>
      <c r="K3316">
        <f>E3316-I3315*F3316^2-J3315*F3316</f>
        <v>8635220.3432915155</v>
      </c>
    </row>
    <row r="3317" spans="1:11" x14ac:dyDescent="0.25">
      <c r="A3317" s="1">
        <v>44963.07135416667</v>
      </c>
      <c r="B3317">
        <v>-39</v>
      </c>
      <c r="C3317">
        <f t="shared" si="308"/>
        <v>-3.9</v>
      </c>
      <c r="D3317">
        <v>7365616</v>
      </c>
      <c r="E3317">
        <f t="shared" si="309"/>
        <v>8634384</v>
      </c>
      <c r="F3317">
        <f>F3316+(B3317-F3316)/35</f>
        <v>-51.767389175957341</v>
      </c>
      <c r="G3317">
        <f>E3317-($P$2*E3317^3+$Q$2*E3317^2+$R$2*E3317+$S$2)*F3317^2-($P$3*E3317+$Q$3)*F3317</f>
        <v>8635198.7615440916</v>
      </c>
      <c r="I3317">
        <f t="shared" si="307"/>
        <v>-6.100354079904946E-3</v>
      </c>
      <c r="J3317">
        <f t="shared" si="310"/>
        <v>15.433264781085086</v>
      </c>
      <c r="K3317">
        <f>E3317-I3316*F3317^2-J3316*F3317</f>
        <v>8635199.3015178498</v>
      </c>
    </row>
    <row r="3318" spans="1:11" x14ac:dyDescent="0.25">
      <c r="A3318" s="1">
        <v>44963.071412037039</v>
      </c>
      <c r="B3318">
        <v>-39</v>
      </c>
      <c r="C3318">
        <f t="shared" si="308"/>
        <v>-3.9</v>
      </c>
      <c r="D3318">
        <v>7365621</v>
      </c>
      <c r="E3318">
        <f t="shared" si="309"/>
        <v>8634379</v>
      </c>
      <c r="F3318">
        <f>F3317+(B3318-F3317)/35</f>
        <v>-51.402606628072846</v>
      </c>
      <c r="G3318">
        <f>E3318-($P$2*E3318^3+$Q$2*E3318^2+$R$2*E3318+$S$2)*F3318^2-($P$3*E3318+$Q$3)*F3318</f>
        <v>8635187.9025763273</v>
      </c>
      <c r="I3318">
        <f t="shared" si="307"/>
        <v>-6.100425845488644E-3</v>
      </c>
      <c r="J3318">
        <f t="shared" si="310"/>
        <v>15.433125481904355</v>
      </c>
      <c r="K3318">
        <f>E3318-I3317*F3318^2-J3317*F3318</f>
        <v>8635188.4285646956</v>
      </c>
    </row>
    <row r="3319" spans="1:11" x14ac:dyDescent="0.25">
      <c r="A3319" s="1">
        <v>44963.071469907409</v>
      </c>
      <c r="B3319">
        <v>-40</v>
      </c>
      <c r="C3319">
        <f t="shared" si="308"/>
        <v>-4</v>
      </c>
      <c r="D3319">
        <v>7365609</v>
      </c>
      <c r="E3319">
        <f t="shared" si="309"/>
        <v>8634391</v>
      </c>
      <c r="F3319">
        <f>F3318+(B3319-F3318)/35</f>
        <v>-51.076817867270762</v>
      </c>
      <c r="G3319">
        <f>E3319-($P$2*E3319^3+$Q$2*E3319^2+$R$2*E3319+$S$2)*F3319^2-($P$3*E3319+$Q$3)*F3319</f>
        <v>8635194.6818142962</v>
      </c>
      <c r="I3319">
        <f t="shared" si="307"/>
        <v>-6.1003812189923678E-3</v>
      </c>
      <c r="J3319">
        <f t="shared" si="310"/>
        <v>15.433212106019539</v>
      </c>
      <c r="K3319">
        <f>E3319-I3318*F3319^2-J3318*F3319</f>
        <v>8635195.1899823975</v>
      </c>
    </row>
    <row r="3320" spans="1:11" x14ac:dyDescent="0.25">
      <c r="A3320" s="1">
        <v>44963.071527777778</v>
      </c>
      <c r="B3320">
        <v>-39</v>
      </c>
      <c r="C3320">
        <f t="shared" si="308"/>
        <v>-3.9</v>
      </c>
      <c r="D3320">
        <v>7365609</v>
      </c>
      <c r="E3320">
        <f t="shared" si="309"/>
        <v>8634391</v>
      </c>
      <c r="F3320">
        <f>F3319+(B3320-F3319)/35</f>
        <v>-50.731765928205881</v>
      </c>
      <c r="G3320">
        <f>E3320-($P$2*E3320^3+$Q$2*E3320^2+$R$2*E3320+$S$2)*F3320^2-($P$3*E3320+$Q$3)*F3320</f>
        <v>8635189.1456224266</v>
      </c>
      <c r="I3320">
        <f t="shared" si="307"/>
        <v>-6.1004177529255799E-3</v>
      </c>
      <c r="J3320">
        <f t="shared" si="310"/>
        <v>15.433141190945349</v>
      </c>
      <c r="K3320">
        <f>E3320-I3319*F3320^2-J3319*F3320</f>
        <v>8635189.6547288839</v>
      </c>
    </row>
    <row r="3321" spans="1:11" x14ac:dyDescent="0.25">
      <c r="A3321" s="1">
        <v>44963.071585648147</v>
      </c>
      <c r="B3321">
        <v>-39</v>
      </c>
      <c r="C3321">
        <f t="shared" si="308"/>
        <v>-3.9</v>
      </c>
      <c r="D3321">
        <v>7365592</v>
      </c>
      <c r="E3321">
        <f t="shared" si="309"/>
        <v>8634408</v>
      </c>
      <c r="F3321">
        <f>F3320+(B3321-F3320)/35</f>
        <v>-50.396572615971429</v>
      </c>
      <c r="G3321">
        <f>E3321-($P$2*E3321^3+$Q$2*E3321^2+$R$2*E3321+$S$2)*F3321^2-($P$3*E3321+$Q$3)*F3321</f>
        <v>8635200.7796942629</v>
      </c>
      <c r="I3321">
        <f t="shared" si="307"/>
        <v>-6.1003410770013033E-3</v>
      </c>
      <c r="J3321">
        <f t="shared" si="310"/>
        <v>15.433290017656375</v>
      </c>
      <c r="K3321">
        <f>E3321-I3320*F3321^2-J3320*F3321</f>
        <v>8635201.2713503782</v>
      </c>
    </row>
    <row r="3322" spans="1:11" x14ac:dyDescent="0.25">
      <c r="A3322" s="1">
        <v>44963.071643518517</v>
      </c>
      <c r="B3322">
        <v>-38</v>
      </c>
      <c r="C3322">
        <f t="shared" si="308"/>
        <v>-3.8</v>
      </c>
      <c r="D3322">
        <v>7365591</v>
      </c>
      <c r="E3322">
        <f t="shared" si="309"/>
        <v>8634409</v>
      </c>
      <c r="F3322">
        <f>F3321+(B3322-F3321)/35</f>
        <v>-50.042384826943675</v>
      </c>
      <c r="G3322">
        <f>E3322-($P$2*E3322^3+$Q$2*E3322^2+$R$2*E3322+$S$2)*F3322^2-($P$3*E3322+$Q$3)*F3322</f>
        <v>8635196.1004355624</v>
      </c>
      <c r="I3322">
        <f t="shared" si="307"/>
        <v>-6.1003719426864222E-3</v>
      </c>
      <c r="J3322">
        <f t="shared" si="310"/>
        <v>15.433230111033865</v>
      </c>
      <c r="K3322">
        <f>E3322-I3321*F3322^2-J3321*F3322</f>
        <v>8635196.5953580514</v>
      </c>
    </row>
    <row r="3323" spans="1:11" x14ac:dyDescent="0.25">
      <c r="A3323" s="1">
        <v>44963.071701388886</v>
      </c>
      <c r="B3323">
        <v>-38</v>
      </c>
      <c r="C3323">
        <f t="shared" si="308"/>
        <v>-3.8</v>
      </c>
      <c r="D3323">
        <v>7365583</v>
      </c>
      <c r="E3323">
        <f t="shared" si="309"/>
        <v>8634417</v>
      </c>
      <c r="F3323">
        <f>F3322+(B3323-F3322)/35</f>
        <v>-49.698316689030996</v>
      </c>
      <c r="G3323">
        <f>E3323-($P$2*E3323^3+$Q$2*E3323^2+$R$2*E3323+$S$2)*F3323^2-($P$3*E3323+$Q$3)*F3323</f>
        <v>8635198.5892619379</v>
      </c>
      <c r="I3323">
        <f t="shared" si="307"/>
        <v>-6.1003555883090144E-3</v>
      </c>
      <c r="J3323">
        <f t="shared" si="310"/>
        <v>15.433261853480701</v>
      </c>
      <c r="K3323">
        <f>E3323-I3322*F3323^2-J3322*F3323</f>
        <v>8635199.073004622</v>
      </c>
    </row>
    <row r="3324" spans="1:11" x14ac:dyDescent="0.25">
      <c r="A3324" s="1">
        <v>44963.071759259263</v>
      </c>
      <c r="B3324">
        <v>-38</v>
      </c>
      <c r="C3324">
        <f t="shared" si="308"/>
        <v>-3.8</v>
      </c>
      <c r="D3324">
        <v>7365567</v>
      </c>
      <c r="E3324">
        <f t="shared" si="309"/>
        <v>8634433</v>
      </c>
      <c r="F3324">
        <f>F3323+(B3324-F3323)/35</f>
        <v>-49.364079069344399</v>
      </c>
      <c r="G3324">
        <f>E3324-($P$2*E3324^3+$Q$2*E3324^2+$R$2*E3324+$S$2)*F3324^2-($P$3*E3324+$Q$3)*F3324</f>
        <v>8635209.2419436704</v>
      </c>
      <c r="I3324">
        <f t="shared" si="307"/>
        <v>-6.1002853413043567E-3</v>
      </c>
      <c r="J3324">
        <f t="shared" si="310"/>
        <v>15.433398183232924</v>
      </c>
      <c r="K3324">
        <f>E3324-I3323*F3324^2-J3323*F3324</f>
        <v>8635209.7141799796</v>
      </c>
    </row>
    <row r="3325" spans="1:11" x14ac:dyDescent="0.25">
      <c r="A3325" s="1">
        <v>44963.071817129632</v>
      </c>
      <c r="B3325">
        <v>-38</v>
      </c>
      <c r="C3325">
        <f t="shared" si="308"/>
        <v>-3.8</v>
      </c>
      <c r="D3325">
        <v>7365565</v>
      </c>
      <c r="E3325">
        <f t="shared" si="309"/>
        <v>8634435</v>
      </c>
      <c r="F3325">
        <f>F3324+(B3325-F3324)/35</f>
        <v>-49.039391095934562</v>
      </c>
      <c r="G3325">
        <f>E3325-($P$2*E3325^3+$Q$2*E3325^2+$R$2*E3325+$S$2)*F3325^2-($P$3*E3325+$Q$3)*F3325</f>
        <v>8635206.0402914174</v>
      </c>
      <c r="I3325">
        <f t="shared" si="307"/>
        <v>-6.1003064630398285E-3</v>
      </c>
      <c r="J3325">
        <f t="shared" si="310"/>
        <v>15.433357194187664</v>
      </c>
      <c r="K3325">
        <f>E3325-I3324*F3325^2-J3324*F3325</f>
        <v>8635206.5147931166</v>
      </c>
    </row>
    <row r="3326" spans="1:11" x14ac:dyDescent="0.25">
      <c r="A3326" s="1">
        <v>44963.071875000001</v>
      </c>
      <c r="B3326">
        <v>-38</v>
      </c>
      <c r="C3326">
        <f t="shared" si="308"/>
        <v>-3.8</v>
      </c>
      <c r="D3326">
        <v>7365569</v>
      </c>
      <c r="E3326">
        <f t="shared" si="309"/>
        <v>8634431</v>
      </c>
      <c r="F3326">
        <f>F3325+(B3326-F3325)/35</f>
        <v>-48.723979921765</v>
      </c>
      <c r="G3326">
        <f>E3326-($P$2*E3326^3+$Q$2*E3326^2+$R$2*E3326+$S$2)*F3326^2-($P$3*E3326+$Q$3)*F3326</f>
        <v>8635196.9848576467</v>
      </c>
      <c r="I3326">
        <f t="shared" ref="I3326:I3389" si="311">$P$2*K3326^3+$Q$2*K3326^2+$R$2*K3326+$S$2</f>
        <v>-6.1003662560779048E-3</v>
      </c>
      <c r="J3326">
        <f t="shared" si="310"/>
        <v>15.433241148366648</v>
      </c>
      <c r="K3326">
        <f>E3326-I3325*F3326^2-J3325*F3326</f>
        <v>8635197.4568735436</v>
      </c>
    </row>
    <row r="3327" spans="1:11" x14ac:dyDescent="0.25">
      <c r="A3327" s="1">
        <v>44963.071932870371</v>
      </c>
      <c r="B3327">
        <v>-37</v>
      </c>
      <c r="C3327">
        <f t="shared" si="308"/>
        <v>-3.7</v>
      </c>
      <c r="D3327">
        <v>7365569</v>
      </c>
      <c r="E3327">
        <f t="shared" si="309"/>
        <v>8634431</v>
      </c>
      <c r="F3327">
        <f>F3326+(B3327-F3326)/35</f>
        <v>-48.389009066857426</v>
      </c>
      <c r="G3327">
        <f>E3327-($P$2*E3327^3+$Q$2*E3327^2+$R$2*E3327+$S$2)*F3327^2-($P$3*E3327+$Q$3)*F3327</f>
        <v>8635191.6198522467</v>
      </c>
      <c r="I3327">
        <f t="shared" si="311"/>
        <v>-6.1004017246233389E-3</v>
      </c>
      <c r="J3327">
        <f t="shared" si="310"/>
        <v>15.433172303766938</v>
      </c>
      <c r="K3327">
        <f>E3327-I3326*F3327^2-J3326*F3327</f>
        <v>8635192.083230257</v>
      </c>
    </row>
    <row r="3328" spans="1:11" x14ac:dyDescent="0.25">
      <c r="A3328" s="1">
        <v>44963.07199074074</v>
      </c>
      <c r="B3328">
        <v>-37</v>
      </c>
      <c r="C3328">
        <f t="shared" si="308"/>
        <v>-3.7</v>
      </c>
      <c r="D3328">
        <v>7365572</v>
      </c>
      <c r="E3328">
        <f t="shared" si="309"/>
        <v>8634428</v>
      </c>
      <c r="F3328">
        <f>F3327+(B3328-F3327)/35</f>
        <v>-48.063608807804357</v>
      </c>
      <c r="G3328">
        <f>E3328-($P$2*E3328^3+$Q$2*E3328^2+$R$2*E3328+$S$2)*F3328^2-($P$3*E3328+$Q$3)*F3328</f>
        <v>8635183.4076425806</v>
      </c>
      <c r="I3328">
        <f t="shared" si="311"/>
        <v>-6.100455952910977E-3</v>
      </c>
      <c r="J3328">
        <f t="shared" si="310"/>
        <v>15.433067035616148</v>
      </c>
      <c r="K3328">
        <f>E3328-I3327*F3328^2-J3327*F3328</f>
        <v>8635183.8665582985</v>
      </c>
    </row>
    <row r="3329" spans="1:11" x14ac:dyDescent="0.25">
      <c r="A3329" s="1">
        <v>44963.072048611109</v>
      </c>
      <c r="B3329">
        <v>-36</v>
      </c>
      <c r="C3329">
        <f t="shared" si="308"/>
        <v>-3.6</v>
      </c>
      <c r="D3329">
        <v>7365542</v>
      </c>
      <c r="E3329">
        <f t="shared" si="309"/>
        <v>8634458</v>
      </c>
      <c r="F3329">
        <f>F3328+(B3329-F3328)/35</f>
        <v>-47.718934270438517</v>
      </c>
      <c r="G3329">
        <f>E3329-($P$2*E3329^3+$Q$2*E3329^2+$R$2*E3329+$S$2)*F3329^2-($P$3*E3329+$Q$3)*F3329</f>
        <v>8635207.9079269301</v>
      </c>
      <c r="I3329">
        <f t="shared" si="311"/>
        <v>-6.1002944079646682E-3</v>
      </c>
      <c r="J3329">
        <f t="shared" si="310"/>
        <v>15.433380588638357</v>
      </c>
      <c r="K3329">
        <f>E3329-I3328*F3329^2-J3328*F3329</f>
        <v>8635208.3408395089</v>
      </c>
    </row>
    <row r="3330" spans="1:11" x14ac:dyDescent="0.25">
      <c r="A3330" s="1">
        <v>44963.072106481479</v>
      </c>
      <c r="B3330">
        <v>-36</v>
      </c>
      <c r="C3330">
        <f t="shared" si="308"/>
        <v>-3.6</v>
      </c>
      <c r="D3330">
        <v>7365535</v>
      </c>
      <c r="E3330">
        <f t="shared" si="309"/>
        <v>8634465</v>
      </c>
      <c r="F3330">
        <f>F3329+(B3330-F3329)/35</f>
        <v>-47.384107576997415</v>
      </c>
      <c r="G3330">
        <f>E3330-($P$2*E3330^3+$Q$2*E3330^2+$R$2*E3330+$S$2)*F3330^2-($P$3*E3330+$Q$3)*F3330</f>
        <v>8635209.5533759464</v>
      </c>
      <c r="I3330">
        <f t="shared" si="311"/>
        <v>-6.1002834960959262E-3</v>
      </c>
      <c r="J3330">
        <f t="shared" si="310"/>
        <v>15.433401763984222</v>
      </c>
      <c r="K3330">
        <f>E3330-I3329*F3330^2-J3329*F3330</f>
        <v>8635209.9936743807</v>
      </c>
    </row>
    <row r="3331" spans="1:11" x14ac:dyDescent="0.25">
      <c r="A3331" s="1">
        <v>44963.072164351855</v>
      </c>
      <c r="B3331">
        <v>-36</v>
      </c>
      <c r="C3331">
        <f t="shared" ref="C3331:C3394" si="312">B3331/10</f>
        <v>-3.6</v>
      </c>
      <c r="D3331">
        <v>7365553</v>
      </c>
      <c r="E3331">
        <f t="shared" ref="E3331:E3394" si="313">16000000-D3331</f>
        <v>8634447</v>
      </c>
      <c r="F3331">
        <f>F3330+(B3331-F3330)/35</f>
        <v>-47.058847360511777</v>
      </c>
      <c r="G3331">
        <f>E3331-($P$2*E3331^3+$Q$2*E3331^2+$R$2*E3331+$S$2)*F3331^2-($P$3*E3331+$Q$3)*F3331</f>
        <v>8635186.3384748176</v>
      </c>
      <c r="I3331">
        <f t="shared" si="311"/>
        <v>-6.1004366768244722E-3</v>
      </c>
      <c r="J3331">
        <f t="shared" si="310"/>
        <v>15.433104455941617</v>
      </c>
      <c r="K3331">
        <f>E3331-I3330*F3331^2-J3330*F3331</f>
        <v>8635186.7873898763</v>
      </c>
    </row>
    <row r="3332" spans="1:11" x14ac:dyDescent="0.25">
      <c r="A3332" s="1">
        <v>44963.072222222225</v>
      </c>
      <c r="B3332">
        <v>-36</v>
      </c>
      <c r="C3332">
        <f t="shared" si="312"/>
        <v>-3.6</v>
      </c>
      <c r="D3332">
        <v>7365522</v>
      </c>
      <c r="E3332">
        <f t="shared" si="313"/>
        <v>8634478</v>
      </c>
      <c r="F3332">
        <f>F3331+(B3332-F3331)/35</f>
        <v>-46.74288029306858</v>
      </c>
      <c r="G3332">
        <f>E3332-($P$2*E3332^3+$Q$2*E3332^2+$R$2*E3332+$S$2)*F3332^2-($P$3*E3332+$Q$3)*F3332</f>
        <v>8635212.3022887222</v>
      </c>
      <c r="I3332">
        <f t="shared" si="311"/>
        <v>-6.1002655191444433E-3</v>
      </c>
      <c r="J3332">
        <f t="shared" ref="J3332:J3395" si="314">$P$3*K3332+$Q$3</f>
        <v>15.43343664856306</v>
      </c>
      <c r="K3332">
        <f>E3332-I3331*F3332^2-J3331*F3332</f>
        <v>8635212.7165790629</v>
      </c>
    </row>
    <row r="3333" spans="1:11" x14ac:dyDescent="0.25">
      <c r="A3333" s="1">
        <v>44963.072280092594</v>
      </c>
      <c r="B3333">
        <v>-36</v>
      </c>
      <c r="C3333">
        <f t="shared" si="312"/>
        <v>-3.6</v>
      </c>
      <c r="D3333">
        <v>7365504</v>
      </c>
      <c r="E3333">
        <f t="shared" si="313"/>
        <v>8634496</v>
      </c>
      <c r="F3333">
        <f>F3332+(B3333-F3332)/35</f>
        <v>-46.435940856123764</v>
      </c>
      <c r="G3333">
        <f>E3333-($P$2*E3333^3+$Q$2*E3333^2+$R$2*E3333+$S$2)*F3333^2-($P$3*E3333+$Q$3)*F3333</f>
        <v>8635225.4038954712</v>
      </c>
      <c r="I3333">
        <f t="shared" si="311"/>
        <v>-6.1001789973929021E-3</v>
      </c>
      <c r="J3333">
        <f t="shared" si="314"/>
        <v>15.433604525158813</v>
      </c>
      <c r="K3333">
        <f>E3333-I3332*F3333^2-J3332*F3333</f>
        <v>8635225.8201332372</v>
      </c>
    </row>
    <row r="3334" spans="1:11" x14ac:dyDescent="0.25">
      <c r="A3334" s="1">
        <v>44963.072337962964</v>
      </c>
      <c r="B3334">
        <v>-36</v>
      </c>
      <c r="C3334">
        <f t="shared" si="312"/>
        <v>-3.6</v>
      </c>
      <c r="D3334">
        <v>7365504</v>
      </c>
      <c r="E3334">
        <f t="shared" si="313"/>
        <v>8634496</v>
      </c>
      <c r="F3334">
        <f>F3333+(B3334-F3333)/35</f>
        <v>-46.137771117377369</v>
      </c>
      <c r="G3334">
        <f>E3334-($P$2*E3334^3+$Q$2*E3334^2+$R$2*E3334+$S$2)*F3334^2-($P$3*E3334+$Q$3)*F3334</f>
        <v>8635220.6363359839</v>
      </c>
      <c r="I3334">
        <f t="shared" si="311"/>
        <v>-6.1002104464975559E-3</v>
      </c>
      <c r="J3334">
        <f t="shared" si="314"/>
        <v>15.433543508880263</v>
      </c>
      <c r="K3334">
        <f>E3334-I3333*F3334^2-J3333*F3334</f>
        <v>8635221.0575270634</v>
      </c>
    </row>
    <row r="3335" spans="1:11" x14ac:dyDescent="0.25">
      <c r="A3335" s="1">
        <v>44963.072395833333</v>
      </c>
      <c r="B3335">
        <v>-35</v>
      </c>
      <c r="C3335">
        <f t="shared" si="312"/>
        <v>-3.5</v>
      </c>
      <c r="D3335">
        <v>7365503</v>
      </c>
      <c r="E3335">
        <f t="shared" si="313"/>
        <v>8634497</v>
      </c>
      <c r="F3335">
        <f>F3334+(B3335-F3334)/35</f>
        <v>-45.819549085452302</v>
      </c>
      <c r="G3335">
        <f>E3335-($P$2*E3335^3+$Q$2*E3335^2+$R$2*E3335+$S$2)*F3335^2-($P$3*E3335+$Q$3)*F3335</f>
        <v>8635216.5499228686</v>
      </c>
      <c r="I3335">
        <f t="shared" si="311"/>
        <v>-6.1002374691909722E-3</v>
      </c>
      <c r="J3335">
        <f t="shared" si="314"/>
        <v>15.43349107703078</v>
      </c>
      <c r="K3335">
        <f>E3335-I3334*F3335^2-J3334*F3335</f>
        <v>8635216.9649757631</v>
      </c>
    </row>
    <row r="3336" spans="1:11" x14ac:dyDescent="0.25">
      <c r="A3336" s="1">
        <v>44963.072453703702</v>
      </c>
      <c r="B3336">
        <v>-34</v>
      </c>
      <c r="C3336">
        <f t="shared" si="312"/>
        <v>-3.4</v>
      </c>
      <c r="D3336">
        <v>7365500</v>
      </c>
      <c r="E3336">
        <f t="shared" si="313"/>
        <v>8634500</v>
      </c>
      <c r="F3336">
        <f>F3335+(B3336-F3335)/35</f>
        <v>-45.481847683010805</v>
      </c>
      <c r="G3336">
        <f>E3336-($P$2*E3336^3+$Q$2*E3336^2+$R$2*E3336+$S$2)*F3336^2-($P$3*E3336+$Q$3)*F3336</f>
        <v>8635214.1546017341</v>
      </c>
      <c r="I3336">
        <f t="shared" si="311"/>
        <v>-6.1002533308354145E-3</v>
      </c>
      <c r="J3336">
        <f t="shared" si="314"/>
        <v>15.433460299331657</v>
      </c>
      <c r="K3336">
        <f>E3336-I3335*F3336^2-J3335*F3336</f>
        <v>8635214.5626322683</v>
      </c>
    </row>
    <row r="3337" spans="1:11" x14ac:dyDescent="0.25">
      <c r="A3337" s="1">
        <v>44963.072511574072</v>
      </c>
      <c r="B3337">
        <v>-35</v>
      </c>
      <c r="C3337">
        <f t="shared" si="312"/>
        <v>-3.5</v>
      </c>
      <c r="D3337">
        <v>7365508</v>
      </c>
      <c r="E3337">
        <f t="shared" si="313"/>
        <v>8634492</v>
      </c>
      <c r="F3337">
        <f>F3336+(B3337-F3336)/35</f>
        <v>-45.182366320639069</v>
      </c>
      <c r="G3337">
        <f>E3337-($P$2*E3337^3+$Q$2*E3337^2+$R$2*E3337+$S$2)*F3337^2-($P$3*E3337+$Q$3)*F3337</f>
        <v>8635201.3650225084</v>
      </c>
      <c r="I3337">
        <f t="shared" si="311"/>
        <v>-6.1003377616017929E-3</v>
      </c>
      <c r="J3337">
        <f t="shared" si="314"/>
        <v>15.433296452191698</v>
      </c>
      <c r="K3337">
        <f>E3337-I3336*F3337^2-J3336*F3337</f>
        <v>8635201.7735959813</v>
      </c>
    </row>
    <row r="3338" spans="1:11" x14ac:dyDescent="0.25">
      <c r="A3338" s="1">
        <v>44963.072569444441</v>
      </c>
      <c r="B3338">
        <v>-34</v>
      </c>
      <c r="C3338">
        <f t="shared" si="312"/>
        <v>-3.4</v>
      </c>
      <c r="D3338">
        <v>7365508</v>
      </c>
      <c r="E3338">
        <f t="shared" si="313"/>
        <v>8634492</v>
      </c>
      <c r="F3338">
        <f>F3337+(B3338-F3337)/35</f>
        <v>-44.862870140049381</v>
      </c>
      <c r="G3338">
        <f>E3338-($P$2*E3338^3+$Q$2*E3338^2+$R$2*E3338+$S$2)*F3338^2-($P$3*E3338+$Q$3)*F3338</f>
        <v>8635196.2614131607</v>
      </c>
      <c r="I3338">
        <f t="shared" si="311"/>
        <v>-6.1003715161120908E-3</v>
      </c>
      <c r="J3338">
        <f t="shared" si="314"/>
        <v>15.433230939001305</v>
      </c>
      <c r="K3338">
        <f>E3338-I3337*F3338^2-J3337*F3338</f>
        <v>8635196.6599847861</v>
      </c>
    </row>
    <row r="3339" spans="1:11" x14ac:dyDescent="0.25">
      <c r="A3339" s="1">
        <v>44963.072627314818</v>
      </c>
      <c r="B3339">
        <v>-34</v>
      </c>
      <c r="C3339">
        <f t="shared" si="312"/>
        <v>-3.4</v>
      </c>
      <c r="D3339">
        <v>7365508</v>
      </c>
      <c r="E3339">
        <f t="shared" si="313"/>
        <v>8634492</v>
      </c>
      <c r="F3339">
        <f>F3338+(B3339-F3338)/35</f>
        <v>-44.552502421762256</v>
      </c>
      <c r="G3339">
        <f>E3339-($P$2*E3339^3+$Q$2*E3339^2+$R$2*E3339+$S$2)*F3339^2-($P$3*E3339+$Q$3)*F3339</f>
        <v>8635191.3048146814</v>
      </c>
      <c r="I3339">
        <f t="shared" si="311"/>
        <v>-6.1004042682668569E-3</v>
      </c>
      <c r="J3339">
        <f t="shared" si="314"/>
        <v>15.433167366348016</v>
      </c>
      <c r="K3339">
        <f>E3339-I3338*F3339^2-J3338*F3339</f>
        <v>8635191.6978415959</v>
      </c>
    </row>
    <row r="3340" spans="1:11" x14ac:dyDescent="0.25">
      <c r="A3340" s="1">
        <v>44963.072685185187</v>
      </c>
      <c r="B3340">
        <v>-34</v>
      </c>
      <c r="C3340">
        <f t="shared" si="312"/>
        <v>-3.4</v>
      </c>
      <c r="D3340">
        <v>7365484</v>
      </c>
      <c r="E3340">
        <f t="shared" si="313"/>
        <v>8634516</v>
      </c>
      <c r="F3340">
        <f>F3339+(B3340-F3339)/35</f>
        <v>-44.251002352569046</v>
      </c>
      <c r="G3340">
        <f>E3340-($P$2*E3340^3+$Q$2*E3340^2+$R$2*E3340+$S$2)*F3340^2-($P$3*E3340+$Q$3)*F3340</f>
        <v>8635210.5042587519</v>
      </c>
      <c r="I3340">
        <f t="shared" si="311"/>
        <v>-6.1002776535303838E-3</v>
      </c>
      <c r="J3340">
        <f t="shared" si="314"/>
        <v>15.433413101741763</v>
      </c>
      <c r="K3340">
        <f>E3340-I3339*F3340^2-J3339*F3340</f>
        <v>8635210.8786394317</v>
      </c>
    </row>
    <row r="3341" spans="1:11" x14ac:dyDescent="0.25">
      <c r="A3341" s="1">
        <v>44963.072743055556</v>
      </c>
      <c r="B3341">
        <v>-33</v>
      </c>
      <c r="C3341">
        <f t="shared" si="312"/>
        <v>-3.3</v>
      </c>
      <c r="D3341">
        <v>7365484</v>
      </c>
      <c r="E3341">
        <f t="shared" si="313"/>
        <v>8634516</v>
      </c>
      <c r="F3341">
        <f>F3340+(B3341-F3340)/35</f>
        <v>-43.929545142495641</v>
      </c>
      <c r="G3341">
        <f>E3341-($P$2*E3341^3+$Q$2*E3341^2+$R$2*E3341+$S$2)*F3341^2-($P$3*E3341+$Q$3)*F3341</f>
        <v>8635205.3728891034</v>
      </c>
      <c r="I3341">
        <f t="shared" si="311"/>
        <v>-6.100311477808873E-3</v>
      </c>
      <c r="J3341">
        <f t="shared" si="314"/>
        <v>15.433347462168769</v>
      </c>
      <c r="K3341">
        <f>E3341-I3340*F3341^2-J3340*F3341</f>
        <v>8635205.7551634833</v>
      </c>
    </row>
    <row r="3342" spans="1:11" x14ac:dyDescent="0.25">
      <c r="A3342" s="1">
        <v>44963.072800925926</v>
      </c>
      <c r="B3342">
        <v>-33</v>
      </c>
      <c r="C3342">
        <f t="shared" si="312"/>
        <v>-3.3</v>
      </c>
      <c r="D3342">
        <v>7365448</v>
      </c>
      <c r="E3342">
        <f t="shared" si="313"/>
        <v>8634552</v>
      </c>
      <c r="F3342">
        <f>F3341+(B3342-F3341)/35</f>
        <v>-43.617272424138626</v>
      </c>
      <c r="G3342">
        <f>E3342-($P$2*E3342^3+$Q$2*E3342^2+$R$2*E3342+$S$2)*F3342^2-($P$3*E3342+$Q$3)*F3342</f>
        <v>8635236.4090075605</v>
      </c>
      <c r="I3342">
        <f t="shared" si="311"/>
        <v>-6.1001067084660576E-3</v>
      </c>
      <c r="J3342">
        <f t="shared" si="314"/>
        <v>15.433744760506684</v>
      </c>
      <c r="K3342">
        <f>E3342-I3341*F3342^2-J3341*F3342</f>
        <v>8635236.766158618</v>
      </c>
    </row>
    <row r="3343" spans="1:11" x14ac:dyDescent="0.25">
      <c r="A3343" s="1">
        <v>44963.072858796295</v>
      </c>
      <c r="B3343">
        <v>-32</v>
      </c>
      <c r="C3343">
        <f t="shared" si="312"/>
        <v>-3.2</v>
      </c>
      <c r="D3343">
        <v>7365458</v>
      </c>
      <c r="E3343">
        <f t="shared" si="313"/>
        <v>8634542</v>
      </c>
      <c r="F3343">
        <f>F3342+(B3343-F3342)/35</f>
        <v>-43.285350354877522</v>
      </c>
      <c r="G3343">
        <f>E3343-($P$2*E3343^3+$Q$2*E3343^2+$R$2*E3343+$S$2)*F3343^2-($P$3*E3343+$Q$3)*F3343</f>
        <v>8635221.1076091807</v>
      </c>
      <c r="I3343">
        <f t="shared" si="311"/>
        <v>-6.1002076282008488E-3</v>
      </c>
      <c r="J3343">
        <f t="shared" si="314"/>
        <v>15.433548977016144</v>
      </c>
      <c r="K3343">
        <f>E3343-I3342*F3343^2-J3342*F3343</f>
        <v>8635221.4843406659</v>
      </c>
    </row>
    <row r="3344" spans="1:11" x14ac:dyDescent="0.25">
      <c r="A3344" s="1">
        <v>44963.072916666664</v>
      </c>
      <c r="B3344">
        <v>-32</v>
      </c>
      <c r="C3344">
        <f t="shared" si="312"/>
        <v>-3.2</v>
      </c>
      <c r="D3344">
        <v>7365472</v>
      </c>
      <c r="E3344">
        <f t="shared" si="313"/>
        <v>8634528</v>
      </c>
      <c r="F3344">
        <f>F3343+(B3344-F3343)/35</f>
        <v>-42.962911773309592</v>
      </c>
      <c r="G3344">
        <f>E3344-($P$2*E3344^3+$Q$2*E3344^2+$R$2*E3344+$S$2)*F3344^2-($P$3*E3344+$Q$3)*F3344</f>
        <v>8635201.9567379262</v>
      </c>
      <c r="I3344">
        <f t="shared" si="311"/>
        <v>-6.1003340884084878E-3</v>
      </c>
      <c r="J3344">
        <f t="shared" si="314"/>
        <v>15.433303581068643</v>
      </c>
      <c r="K3344">
        <f>E3344-I3343*F3344^2-J3343*F3344</f>
        <v>8635202.3300381992</v>
      </c>
    </row>
    <row r="3345" spans="1:11" x14ac:dyDescent="0.25">
      <c r="A3345" s="1">
        <v>44963.072974537034</v>
      </c>
      <c r="B3345">
        <v>-32</v>
      </c>
      <c r="C3345">
        <f t="shared" si="312"/>
        <v>-3.2</v>
      </c>
      <c r="D3345">
        <v>7365457</v>
      </c>
      <c r="E3345">
        <f t="shared" si="313"/>
        <v>8634543</v>
      </c>
      <c r="F3345">
        <f>F3344+(B3345-F3344)/35</f>
        <v>-42.649685722643603</v>
      </c>
      <c r="G3345">
        <f>E3345-($P$2*E3345^3+$Q$2*E3345^2+$R$2*E3345+$S$2)*F3345^2-($P$3*E3345+$Q$3)*F3345</f>
        <v>8635211.9696431421</v>
      </c>
      <c r="I3345">
        <f t="shared" si="311"/>
        <v>-6.1002681240580614E-3</v>
      </c>
      <c r="J3345">
        <f t="shared" si="314"/>
        <v>15.433431593770266</v>
      </c>
      <c r="K3345">
        <f>E3345-I3344*F3345^2-J3344*F3345</f>
        <v>8635212.3220288232</v>
      </c>
    </row>
    <row r="3346" spans="1:11" x14ac:dyDescent="0.25">
      <c r="A3346" s="1">
        <v>44963.07303240741</v>
      </c>
      <c r="B3346">
        <v>-32</v>
      </c>
      <c r="C3346">
        <f t="shared" si="312"/>
        <v>-3.2</v>
      </c>
      <c r="D3346">
        <v>7365445</v>
      </c>
      <c r="E3346">
        <f t="shared" si="313"/>
        <v>8634555</v>
      </c>
      <c r="F3346">
        <f>F3345+(B3346-F3345)/35</f>
        <v>-42.345408987710933</v>
      </c>
      <c r="G3346">
        <f>E3346-($P$2*E3346^3+$Q$2*E3346^2+$R$2*E3346+$S$2)*F3346^2-($P$3*E3346+$Q$3)*F3346</f>
        <v>8635219.1247086115</v>
      </c>
      <c r="I3346">
        <f t="shared" si="311"/>
        <v>-6.1002209053953038E-3</v>
      </c>
      <c r="J3346">
        <f t="shared" si="314"/>
        <v>15.433523215952377</v>
      </c>
      <c r="K3346">
        <f>E3346-I3345*F3346^2-J3345*F3346</f>
        <v>8635219.4735690448</v>
      </c>
    </row>
    <row r="3347" spans="1:11" x14ac:dyDescent="0.25">
      <c r="A3347" s="1">
        <v>44963.07309027778</v>
      </c>
      <c r="B3347">
        <v>-32</v>
      </c>
      <c r="C3347">
        <f t="shared" si="312"/>
        <v>-3.2</v>
      </c>
      <c r="D3347">
        <v>7365435</v>
      </c>
      <c r="E3347">
        <f t="shared" si="313"/>
        <v>8634565</v>
      </c>
      <c r="F3347">
        <f>F3346+(B3347-F3346)/35</f>
        <v>-42.049825873776335</v>
      </c>
      <c r="G3347">
        <f>E3347-($P$2*E3347^3+$Q$2*E3347^2+$R$2*E3347+$S$2)*F3347^2-($P$3*E3347+$Q$3)*F3347</f>
        <v>8635224.4183238503</v>
      </c>
      <c r="I3347">
        <f t="shared" si="311"/>
        <v>-6.1001859762228605E-3</v>
      </c>
      <c r="J3347">
        <f t="shared" si="314"/>
        <v>15.433590985511401</v>
      </c>
      <c r="K3347">
        <f>E3347-I3346*F3347^2-J3346*F3347</f>
        <v>8635224.7633003742</v>
      </c>
    </row>
    <row r="3348" spans="1:11" x14ac:dyDescent="0.25">
      <c r="A3348" s="1">
        <v>44963.073148148149</v>
      </c>
      <c r="B3348">
        <v>-31</v>
      </c>
      <c r="C3348">
        <f t="shared" si="312"/>
        <v>-3.1</v>
      </c>
      <c r="D3348">
        <v>7365435</v>
      </c>
      <c r="E3348">
        <f t="shared" si="313"/>
        <v>8634565</v>
      </c>
      <c r="F3348">
        <f>F3347+(B3348-F3347)/35</f>
        <v>-41.734116563097011</v>
      </c>
      <c r="G3348">
        <f>E3348-($P$2*E3348^3+$Q$2*E3348^2+$R$2*E3348+$S$2)*F3348^2-($P$3*E3348+$Q$3)*F3348</f>
        <v>8635219.3869910911</v>
      </c>
      <c r="I3348">
        <f t="shared" si="311"/>
        <v>-6.1002191976768927E-3</v>
      </c>
      <c r="J3348">
        <f t="shared" si="314"/>
        <v>15.433526529432243</v>
      </c>
      <c r="K3348">
        <f>E3348-I3347*F3348^2-J3347*F3348</f>
        <v>8635219.7322016601</v>
      </c>
    </row>
    <row r="3349" spans="1:11" x14ac:dyDescent="0.25">
      <c r="A3349" s="1">
        <v>44963.073206018518</v>
      </c>
      <c r="B3349">
        <v>-31</v>
      </c>
      <c r="C3349">
        <f t="shared" si="312"/>
        <v>-3.1</v>
      </c>
      <c r="D3349">
        <v>7365448</v>
      </c>
      <c r="E3349">
        <f t="shared" si="313"/>
        <v>8634552</v>
      </c>
      <c r="F3349">
        <f>F3348+(B3349-F3348)/35</f>
        <v>-41.427427518437099</v>
      </c>
      <c r="G3349">
        <f>E3349-($P$2*E3349^3+$Q$2*E3349^2+$R$2*E3349+$S$2)*F3349^2-($P$3*E3349+$Q$3)*F3349</f>
        <v>8635201.4938220512</v>
      </c>
      <c r="I3349">
        <f t="shared" si="311"/>
        <v>-6.100337318692084E-3</v>
      </c>
      <c r="J3349">
        <f t="shared" si="314"/>
        <v>15.433297311788365</v>
      </c>
      <c r="K3349">
        <f>E3349-I3348*F3349^2-J3348*F3349</f>
        <v>8635201.8406915255</v>
      </c>
    </row>
    <row r="3350" spans="1:11" x14ac:dyDescent="0.25">
      <c r="A3350" s="1">
        <v>44963.073263888888</v>
      </c>
      <c r="B3350">
        <v>-30</v>
      </c>
      <c r="C3350">
        <f t="shared" si="312"/>
        <v>-3</v>
      </c>
      <c r="D3350">
        <v>7365438</v>
      </c>
      <c r="E3350">
        <f t="shared" si="313"/>
        <v>8634562</v>
      </c>
      <c r="F3350">
        <f>F3349+(B3350-F3349)/35</f>
        <v>-41.100929589338897</v>
      </c>
      <c r="G3350">
        <f>E3350-($P$2*E3350^3+$Q$2*E3350^2+$R$2*E3350+$S$2)*F3350^2-($P$3*E3350+$Q$3)*F3350</f>
        <v>8635206.2982652523</v>
      </c>
      <c r="I3350">
        <f t="shared" si="311"/>
        <v>-6.1003057151296503E-3</v>
      </c>
      <c r="J3350">
        <f t="shared" si="314"/>
        <v>15.433358645605736</v>
      </c>
      <c r="K3350">
        <f>E3350-I3349*F3350^2-J3349*F3350</f>
        <v>8635206.6280830912</v>
      </c>
    </row>
    <row r="3351" spans="1:11" x14ac:dyDescent="0.25">
      <c r="A3351" s="1">
        <v>44963.073321759257</v>
      </c>
      <c r="B3351">
        <v>-30</v>
      </c>
      <c r="C3351">
        <f t="shared" si="312"/>
        <v>-3</v>
      </c>
      <c r="D3351">
        <v>7365401</v>
      </c>
      <c r="E3351">
        <f t="shared" si="313"/>
        <v>8634599</v>
      </c>
      <c r="F3351">
        <f>F3350+(B3351-F3350)/35</f>
        <v>-40.783760172500642</v>
      </c>
      <c r="G3351">
        <f>E3351-($P$2*E3351^3+$Q$2*E3351^2+$R$2*E3351+$S$2)*F3351^2-($P$3*E3351+$Q$3)*F3351</f>
        <v>8635238.2662824821</v>
      </c>
      <c r="I3351">
        <f t="shared" si="311"/>
        <v>-6.1000947474525447E-3</v>
      </c>
      <c r="J3351">
        <f t="shared" si="314"/>
        <v>15.433767961800726</v>
      </c>
      <c r="K3351">
        <f>E3351-I3350*F3351^2-J3350*F3351</f>
        <v>8635238.5771282297</v>
      </c>
    </row>
    <row r="3352" spans="1:11" x14ac:dyDescent="0.25">
      <c r="A3352" s="1">
        <v>44963.073379629626</v>
      </c>
      <c r="B3352">
        <v>-30</v>
      </c>
      <c r="C3352">
        <f t="shared" si="312"/>
        <v>-3</v>
      </c>
      <c r="D3352">
        <v>7365387</v>
      </c>
      <c r="E3352">
        <f t="shared" si="313"/>
        <v>8634613</v>
      </c>
      <c r="F3352">
        <f>F3351+(B3352-F3351)/35</f>
        <v>-40.475652739000623</v>
      </c>
      <c r="G3352">
        <f>E3352-($P$2*E3352^3+$Q$2*E3352^2+$R$2*E3352+$S$2)*F3352^2-($P$3*E3352+$Q$3)*F3352</f>
        <v>8635247.3678271435</v>
      </c>
      <c r="I3352">
        <f t="shared" si="311"/>
        <v>-6.1000345838948533E-3</v>
      </c>
      <c r="J3352">
        <f t="shared" si="314"/>
        <v>15.433884653816548</v>
      </c>
      <c r="K3352">
        <f>E3352-I3351*F3352^2-J3351*F3352</f>
        <v>8635247.6854863316</v>
      </c>
    </row>
    <row r="3353" spans="1:11" x14ac:dyDescent="0.25">
      <c r="A3353" s="1">
        <v>44963.073437500003</v>
      </c>
      <c r="B3353">
        <v>-30</v>
      </c>
      <c r="C3353">
        <f t="shared" si="312"/>
        <v>-3</v>
      </c>
      <c r="D3353">
        <v>7365410</v>
      </c>
      <c r="E3353">
        <f t="shared" si="313"/>
        <v>8634590</v>
      </c>
      <c r="F3353">
        <f>F3352+(B3353-F3352)/35</f>
        <v>-40.176348375029178</v>
      </c>
      <c r="G3353">
        <f>E3353-($P$2*E3353^3+$Q$2*E3353^2+$R$2*E3353+$S$2)*F3353^2-($P$3*E3353+$Q$3)*F3353</f>
        <v>8635219.5918836314</v>
      </c>
      <c r="I3353">
        <f t="shared" si="311"/>
        <v>-6.1002179349856078E-3</v>
      </c>
      <c r="J3353">
        <f t="shared" si="314"/>
        <v>15.433528979362222</v>
      </c>
      <c r="K3353">
        <f>E3353-I3352*F3353^2-J3352*F3353</f>
        <v>8635219.9234301634</v>
      </c>
    </row>
    <row r="3354" spans="1:11" x14ac:dyDescent="0.25">
      <c r="A3354" s="1">
        <v>44963.073495370372</v>
      </c>
      <c r="B3354">
        <v>-29</v>
      </c>
      <c r="C3354">
        <f t="shared" si="312"/>
        <v>-2.9</v>
      </c>
      <c r="D3354">
        <v>7365415</v>
      </c>
      <c r="E3354">
        <f t="shared" si="313"/>
        <v>8634585</v>
      </c>
      <c r="F3354">
        <f>F3353+(B3354-F3353)/35</f>
        <v>-39.857024135742627</v>
      </c>
      <c r="G3354">
        <f>E3354-($P$2*E3354^3+$Q$2*E3354^2+$R$2*E3354+$S$2)*F3354^2-($P$3*E3354+$Q$3)*F3354</f>
        <v>8635209.5076529682</v>
      </c>
      <c r="I3354">
        <f t="shared" si="311"/>
        <v>-6.1002846081379403E-3</v>
      </c>
      <c r="J3354">
        <f t="shared" si="314"/>
        <v>15.433399606026938</v>
      </c>
      <c r="K3354">
        <f>E3354-I3353*F3354^2-J3353*F3354</f>
        <v>8635209.8252357133</v>
      </c>
    </row>
    <row r="3355" spans="1:11" x14ac:dyDescent="0.25">
      <c r="A3355" s="1">
        <v>44963.073553240742</v>
      </c>
      <c r="B3355">
        <v>-29</v>
      </c>
      <c r="C3355">
        <f t="shared" si="312"/>
        <v>-2.9</v>
      </c>
      <c r="D3355">
        <v>7365415</v>
      </c>
      <c r="E3355">
        <f t="shared" si="313"/>
        <v>8634585</v>
      </c>
      <c r="F3355">
        <f>F3354+(B3355-F3354)/35</f>
        <v>-39.546823446149979</v>
      </c>
      <c r="G3355">
        <f>E3355-($P$2*E3355^3+$Q$2*E3355^2+$R$2*E3355+$S$2)*F3355^2-($P$3*E3355+$Q$3)*F3355</f>
        <v>8635204.5723268967</v>
      </c>
      <c r="I3355">
        <f t="shared" si="311"/>
        <v>-6.1003172388680582E-3</v>
      </c>
      <c r="J3355">
        <f t="shared" si="314"/>
        <v>15.433336281719761</v>
      </c>
      <c r="K3355">
        <f>E3355-I3354*F3355^2-J3354*F3355</f>
        <v>8635204.8824770991</v>
      </c>
    </row>
    <row r="3356" spans="1:11" x14ac:dyDescent="0.25">
      <c r="A3356" s="1">
        <v>44963.073611111111</v>
      </c>
      <c r="B3356">
        <v>-29</v>
      </c>
      <c r="C3356">
        <f t="shared" si="312"/>
        <v>-2.9</v>
      </c>
      <c r="D3356">
        <v>7365397</v>
      </c>
      <c r="E3356">
        <f t="shared" si="313"/>
        <v>8634603</v>
      </c>
      <c r="F3356">
        <f>F3355+(B3356-F3355)/35</f>
        <v>-39.245485633402836</v>
      </c>
      <c r="G3356">
        <f>E3356-($P$2*E3356^3+$Q$2*E3356^2+$R$2*E3356+$S$2)*F3356^2-($P$3*E3356+$Q$3)*F3356</f>
        <v>8635217.7880040407</v>
      </c>
      <c r="I3356">
        <f t="shared" si="311"/>
        <v>-6.1002300770098827E-3</v>
      </c>
      <c r="J3356">
        <f t="shared" si="314"/>
        <v>15.433505420306844</v>
      </c>
      <c r="K3356">
        <f>E3356-I3355*F3356^2-J3355*F3356</f>
        <v>8635218.0845356043</v>
      </c>
    </row>
    <row r="3357" spans="1:11" x14ac:dyDescent="0.25">
      <c r="A3357" s="1">
        <v>44963.07366898148</v>
      </c>
      <c r="B3357">
        <v>-28</v>
      </c>
      <c r="C3357">
        <f t="shared" si="312"/>
        <v>-2.8</v>
      </c>
      <c r="D3357">
        <v>7365405</v>
      </c>
      <c r="E3357">
        <f t="shared" si="313"/>
        <v>8634595</v>
      </c>
      <c r="F3357">
        <f>F3356+(B3357-F3356)/35</f>
        <v>-38.924186043877043</v>
      </c>
      <c r="G3357">
        <f>E3357-($P$2*E3357^3+$Q$2*E3357^2+$R$2*E3357+$S$2)*F3357^2-($P$3*E3357+$Q$3)*F3357</f>
        <v>8635204.6745326389</v>
      </c>
      <c r="I3357">
        <f t="shared" si="311"/>
        <v>-6.1003166013833265E-3</v>
      </c>
      <c r="J3357">
        <f t="shared" si="314"/>
        <v>15.433337518936497</v>
      </c>
      <c r="K3357">
        <f>E3357-I3356*F3357^2-J3356*F3357</f>
        <v>8635204.9790476579</v>
      </c>
    </row>
    <row r="3358" spans="1:11" x14ac:dyDescent="0.25">
      <c r="A3358" s="1">
        <v>44963.07372685185</v>
      </c>
      <c r="B3358">
        <v>-28</v>
      </c>
      <c r="C3358">
        <f t="shared" si="312"/>
        <v>-2.8</v>
      </c>
      <c r="D3358">
        <v>7365419</v>
      </c>
      <c r="E3358">
        <f t="shared" si="313"/>
        <v>8634581</v>
      </c>
      <c r="F3358">
        <f>F3357+(B3358-F3357)/35</f>
        <v>-38.612066442623416</v>
      </c>
      <c r="G3358">
        <f>E3358-($P$2*E3358^3+$Q$2*E3358^2+$R$2*E3358+$S$2)*F3358^2-($P$3*E3358+$Q$3)*F3358</f>
        <v>8635185.7054073885</v>
      </c>
      <c r="I3358">
        <f t="shared" si="311"/>
        <v>-6.1004418207559752E-3</v>
      </c>
      <c r="J3358">
        <f t="shared" si="314"/>
        <v>15.433094470314671</v>
      </c>
      <c r="K3358">
        <f>E3358-I3357*F3358^2-J3357*F3358</f>
        <v>8635186.0079649482</v>
      </c>
    </row>
    <row r="3359" spans="1:11" x14ac:dyDescent="0.25">
      <c r="A3359" s="1">
        <v>44963.073784722219</v>
      </c>
      <c r="B3359">
        <v>-28</v>
      </c>
      <c r="C3359">
        <f t="shared" si="312"/>
        <v>-2.8</v>
      </c>
      <c r="D3359">
        <v>7365403</v>
      </c>
      <c r="E3359">
        <f t="shared" si="313"/>
        <v>8634597</v>
      </c>
      <c r="F3359">
        <f>F3358+(B3359-F3358)/35</f>
        <v>-38.308864544262747</v>
      </c>
      <c r="G3359">
        <f>E3359-($P$2*E3359^3+$Q$2*E3359^2+$R$2*E3359+$S$2)*F3359^2-($P$3*E3359+$Q$3)*F3359</f>
        <v>8635196.8937424589</v>
      </c>
      <c r="I3359">
        <f t="shared" si="311"/>
        <v>-6.1003681025084688E-3</v>
      </c>
      <c r="J3359">
        <f t="shared" si="314"/>
        <v>15.433237564621905</v>
      </c>
      <c r="K3359">
        <f>E3359-I3358*F3359^2-J3358*F3359</f>
        <v>8635197.1771454904</v>
      </c>
    </row>
    <row r="3360" spans="1:11" x14ac:dyDescent="0.25">
      <c r="A3360" s="1">
        <v>44963.073842592596</v>
      </c>
      <c r="B3360">
        <v>-28</v>
      </c>
      <c r="C3360">
        <f t="shared" si="312"/>
        <v>-2.8</v>
      </c>
      <c r="D3360">
        <v>7365377</v>
      </c>
      <c r="E3360">
        <f t="shared" si="313"/>
        <v>8634623</v>
      </c>
      <c r="F3360">
        <f>F3359+(B3360-F3359)/35</f>
        <v>-38.014325557283811</v>
      </c>
      <c r="G3360">
        <f>E3360-($P$2*E3360^3+$Q$2*E3360^2+$R$2*E3360+$S$2)*F3360^2-($P$3*E3360+$Q$3)*F3360</f>
        <v>8635218.2255079634</v>
      </c>
      <c r="I3360">
        <f t="shared" si="311"/>
        <v>-6.1002273358141679E-3</v>
      </c>
      <c r="J3360">
        <f t="shared" si="314"/>
        <v>15.43351073909227</v>
      </c>
      <c r="K3360">
        <f>E3360-I3359*F3360^2-J3359*F3360</f>
        <v>8635218.4996917062</v>
      </c>
    </row>
    <row r="3361" spans="1:11" x14ac:dyDescent="0.25">
      <c r="A3361" s="1">
        <v>44963.073900462965</v>
      </c>
      <c r="B3361">
        <v>-28</v>
      </c>
      <c r="C3361">
        <f t="shared" si="312"/>
        <v>-2.8</v>
      </c>
      <c r="D3361">
        <v>7365379</v>
      </c>
      <c r="E3361">
        <f t="shared" si="313"/>
        <v>8634621</v>
      </c>
      <c r="F3361">
        <f>F3360+(B3361-F3360)/35</f>
        <v>-37.728201969932847</v>
      </c>
      <c r="G3361">
        <f>E3361-($P$2*E3361^3+$Q$2*E3361^2+$R$2*E3361+$S$2)*F3361^2-($P$3*E3361+$Q$3)*F3361</f>
        <v>8635211.6785640623</v>
      </c>
      <c r="I3361">
        <f t="shared" si="311"/>
        <v>-6.1002705024932879E-3</v>
      </c>
      <c r="J3361">
        <f t="shared" si="314"/>
        <v>15.433426978417444</v>
      </c>
      <c r="K3361">
        <f>E3361-I3360*F3361^2-J3360*F3361</f>
        <v>8635211.9617789295</v>
      </c>
    </row>
    <row r="3362" spans="1:11" x14ac:dyDescent="0.25">
      <c r="A3362" s="1">
        <v>44963.073958333334</v>
      </c>
      <c r="B3362">
        <v>-28</v>
      </c>
      <c r="C3362">
        <f t="shared" si="312"/>
        <v>-2.8</v>
      </c>
      <c r="D3362">
        <v>7365379</v>
      </c>
      <c r="E3362">
        <f t="shared" si="313"/>
        <v>8634621</v>
      </c>
      <c r="F3362">
        <f>F3361+(B3362-F3361)/35</f>
        <v>-37.450253342220478</v>
      </c>
      <c r="G3362">
        <f>E3362-($P$2*E3362^3+$Q$2*E3362^2+$R$2*E3362+$S$2)*F3362^2-($P$3*E3362+$Q$3)*F3362</f>
        <v>8635207.2634177171</v>
      </c>
      <c r="I3362">
        <f t="shared" si="311"/>
        <v>-6.1002996849595092E-3</v>
      </c>
      <c r="J3362">
        <f t="shared" si="314"/>
        <v>15.433370348011792</v>
      </c>
      <c r="K3362">
        <f>E3362-I3361*F3362^2-J3361*F3362</f>
        <v>8635207.5415106658</v>
      </c>
    </row>
    <row r="3363" spans="1:11" x14ac:dyDescent="0.25">
      <c r="A3363" s="1">
        <v>44963.074016203704</v>
      </c>
      <c r="B3363">
        <v>-28</v>
      </c>
      <c r="C3363">
        <f t="shared" si="312"/>
        <v>-2.8</v>
      </c>
      <c r="D3363">
        <v>7365383</v>
      </c>
      <c r="E3363">
        <f t="shared" si="313"/>
        <v>8634617</v>
      </c>
      <c r="F3363">
        <f>F3362+(B3363-F3362)/35</f>
        <v>-37.180246103871319</v>
      </c>
      <c r="G3363">
        <f>E3363-($P$2*E3363^3+$Q$2*E3363^2+$R$2*E3363+$S$2)*F3363^2-($P$3*E3363+$Q$3)*F3363</f>
        <v>8635198.9734523669</v>
      </c>
      <c r="I3363">
        <f t="shared" si="311"/>
        <v>-6.1003544240421093E-3</v>
      </c>
      <c r="J3363">
        <f t="shared" si="314"/>
        <v>15.433264113161655</v>
      </c>
      <c r="K3363">
        <f>E3363-I3362*F3363^2-J3362*F3363</f>
        <v>8635199.2493832987</v>
      </c>
    </row>
    <row r="3364" spans="1:11" x14ac:dyDescent="0.25">
      <c r="A3364" s="1">
        <v>44963.074074074073</v>
      </c>
      <c r="B3364">
        <v>-28</v>
      </c>
      <c r="C3364">
        <f t="shared" si="312"/>
        <v>-2.8</v>
      </c>
      <c r="D3364">
        <v>7365362</v>
      </c>
      <c r="E3364">
        <f t="shared" si="313"/>
        <v>8634638</v>
      </c>
      <c r="F3364">
        <f>F3363+(B3364-F3363)/35</f>
        <v>-36.917953358046425</v>
      </c>
      <c r="G3364">
        <f>E3364-($P$2*E3364^3+$Q$2*E3364^2+$R$2*E3364+$S$2)*F3364^2-($P$3*E3364+$Q$3)*F3364</f>
        <v>8635215.8184835948</v>
      </c>
      <c r="I3364">
        <f t="shared" si="311"/>
        <v>-6.1002433195511685E-3</v>
      </c>
      <c r="J3364">
        <f t="shared" si="314"/>
        <v>15.433479725209338</v>
      </c>
      <c r="K3364">
        <f>E3364-I3363*F3364^2-J3363*F3364</f>
        <v>8635216.0789129585</v>
      </c>
    </row>
    <row r="3365" spans="1:11" x14ac:dyDescent="0.25">
      <c r="A3365" s="1">
        <v>44963.074131944442</v>
      </c>
      <c r="B3365">
        <v>-27</v>
      </c>
      <c r="C3365">
        <f t="shared" si="312"/>
        <v>-2.7</v>
      </c>
      <c r="D3365">
        <v>7365348</v>
      </c>
      <c r="E3365">
        <f t="shared" si="313"/>
        <v>8634652</v>
      </c>
      <c r="F3365">
        <f>F3364+(B3365-F3364)/35</f>
        <v>-36.63458326210224</v>
      </c>
      <c r="G3365">
        <f>E3365-($P$2*E3365^3+$Q$2*E3365^2+$R$2*E3365+$S$2)*F3365^2-($P$3*E3365+$Q$3)*F3365</f>
        <v>8635225.3264194019</v>
      </c>
      <c r="I3365">
        <f t="shared" si="311"/>
        <v>-6.1001805422549182E-3</v>
      </c>
      <c r="J3365">
        <f t="shared" si="314"/>
        <v>15.43360152798752</v>
      </c>
      <c r="K3365">
        <f>E3365-I3364*F3365^2-J3364*F3365</f>
        <v>8635225.5861899871</v>
      </c>
    </row>
    <row r="3366" spans="1:11" x14ac:dyDescent="0.25">
      <c r="A3366" s="1">
        <v>44963.074189814812</v>
      </c>
      <c r="B3366">
        <v>-27</v>
      </c>
      <c r="C3366">
        <f t="shared" si="312"/>
        <v>-2.7</v>
      </c>
      <c r="D3366">
        <v>7365343</v>
      </c>
      <c r="E3366">
        <f t="shared" si="313"/>
        <v>8634657</v>
      </c>
      <c r="F3366">
        <f>F3365+(B3366-F3365)/35</f>
        <v>-36.359309454613602</v>
      </c>
      <c r="G3366">
        <f>E3366-($P$2*E3366^3+$Q$2*E3366^2+$R$2*E3366+$S$2)*F3366^2-($P$3*E3366+$Q$3)*F3366</f>
        <v>8635225.959613245</v>
      </c>
      <c r="I3366">
        <f t="shared" si="311"/>
        <v>-6.1001763599435321E-3</v>
      </c>
      <c r="J3366">
        <f t="shared" si="314"/>
        <v>15.433609642028557</v>
      </c>
      <c r="K3366">
        <f>E3366-I3365*F3366^2-J3365*F3366</f>
        <v>8635226.2195288744</v>
      </c>
    </row>
    <row r="3367" spans="1:11" x14ac:dyDescent="0.25">
      <c r="A3367" s="1">
        <v>44963.074247685188</v>
      </c>
      <c r="B3367">
        <v>-26</v>
      </c>
      <c r="C3367">
        <f t="shared" si="312"/>
        <v>-2.6</v>
      </c>
      <c r="D3367">
        <v>7365353</v>
      </c>
      <c r="E3367">
        <f t="shared" si="313"/>
        <v>8634647</v>
      </c>
      <c r="F3367">
        <f>F3366+(B3367-F3366)/35</f>
        <v>-36.063329184481788</v>
      </c>
      <c r="G3367">
        <f>E3367-($P$2*E3367^3+$Q$2*E3367^2+$R$2*E3367+$S$2)*F3367^2-($P$3*E3367+$Q$3)*F3367</f>
        <v>8635211.2583510168</v>
      </c>
      <c r="I3367">
        <f t="shared" si="311"/>
        <v>-6.1002734125139568E-3</v>
      </c>
      <c r="J3367">
        <f t="shared" si="314"/>
        <v>15.433421331531349</v>
      </c>
      <c r="K3367">
        <f>E3367-I3366*F3367^2-J3366*F3367</f>
        <v>8635211.5210130345</v>
      </c>
    </row>
    <row r="3368" spans="1:11" x14ac:dyDescent="0.25">
      <c r="A3368" s="1">
        <v>44963.074305555558</v>
      </c>
      <c r="B3368">
        <v>-26</v>
      </c>
      <c r="C3368">
        <f t="shared" si="312"/>
        <v>-2.6</v>
      </c>
      <c r="D3368">
        <v>7365353</v>
      </c>
      <c r="E3368">
        <f t="shared" si="313"/>
        <v>8634647</v>
      </c>
      <c r="F3368">
        <f>F3367+(B3368-F3367)/35</f>
        <v>-35.775805493496591</v>
      </c>
      <c r="G3368">
        <f>E3368-($P$2*E3368^3+$Q$2*E3368^2+$R$2*E3368+$S$2)*F3368^2-($P$3*E3368+$Q$3)*F3368</f>
        <v>8635206.6968756635</v>
      </c>
      <c r="I3368">
        <f t="shared" si="311"/>
        <v>-6.1003035841977749E-3</v>
      </c>
      <c r="J3368">
        <f t="shared" si="314"/>
        <v>15.433362781000042</v>
      </c>
      <c r="K3368">
        <f>E3368-I3367*F3368^2-J3367*F3368</f>
        <v>8635206.9508699756</v>
      </c>
    </row>
    <row r="3369" spans="1:11" x14ac:dyDescent="0.25">
      <c r="A3369" s="1">
        <v>44963.074363425927</v>
      </c>
      <c r="B3369">
        <v>-26</v>
      </c>
      <c r="C3369">
        <f t="shared" si="312"/>
        <v>-2.6</v>
      </c>
      <c r="D3369">
        <v>7365376</v>
      </c>
      <c r="E3369">
        <f t="shared" si="313"/>
        <v>8634624</v>
      </c>
      <c r="F3369">
        <f>F3368+(B3369-F3368)/35</f>
        <v>-35.496496765110976</v>
      </c>
      <c r="G3369">
        <f>E3369-($P$2*E3369^3+$Q$2*E3369^2+$R$2*E3369+$S$2)*F3369^2-($P$3*E3369+$Q$3)*F3369</f>
        <v>8635179.2564246487</v>
      </c>
      <c r="I3369">
        <f t="shared" si="311"/>
        <v>-6.1004846583045946E-3</v>
      </c>
      <c r="J3369">
        <f t="shared" si="314"/>
        <v>15.433011307300347</v>
      </c>
      <c r="K3369">
        <f>E3369-I3368*F3369^2-J3368*F3369</f>
        <v>8635179.5167023707</v>
      </c>
    </row>
    <row r="3370" spans="1:11" x14ac:dyDescent="0.25">
      <c r="A3370" s="1">
        <v>44963.074421296296</v>
      </c>
      <c r="B3370">
        <v>-26</v>
      </c>
      <c r="C3370">
        <f t="shared" si="312"/>
        <v>-2.6</v>
      </c>
      <c r="D3370">
        <v>7365375</v>
      </c>
      <c r="E3370">
        <f t="shared" si="313"/>
        <v>8634625</v>
      </c>
      <c r="F3370">
        <f>F3369+(B3370-F3369)/35</f>
        <v>-35.225168286107802</v>
      </c>
      <c r="G3370">
        <f>E3370-($P$2*E3370^3+$Q$2*E3370^2+$R$2*E3370+$S$2)*F3370^2-($P$3*E3370+$Q$3)*F3370</f>
        <v>8635175.9542523455</v>
      </c>
      <c r="I3370">
        <f t="shared" si="311"/>
        <v>-6.1005065446053663E-3</v>
      </c>
      <c r="J3370">
        <f t="shared" si="314"/>
        <v>15.432968814981464</v>
      </c>
      <c r="K3370">
        <f>E3370-I3369*F3370^2-J3369*F3370</f>
        <v>8635176.1999779642</v>
      </c>
    </row>
    <row r="3371" spans="1:11" x14ac:dyDescent="0.25">
      <c r="A3371" s="1">
        <v>44963.074479166666</v>
      </c>
      <c r="B3371">
        <v>-26</v>
      </c>
      <c r="C3371">
        <f t="shared" si="312"/>
        <v>-2.6</v>
      </c>
      <c r="D3371">
        <v>7365356</v>
      </c>
      <c r="E3371">
        <f t="shared" si="313"/>
        <v>8634644</v>
      </c>
      <c r="F3371">
        <f>F3370+(B3371-F3370)/35</f>
        <v>-34.961592049361862</v>
      </c>
      <c r="G3371">
        <f>E3371-($P$2*E3371^3+$Q$2*E3371^2+$R$2*E3371+$S$2)*F3371^2-($P$3*E3371+$Q$3)*F3371</f>
        <v>8635190.7837844323</v>
      </c>
      <c r="I3371">
        <f t="shared" si="311"/>
        <v>-6.1004087560547759E-3</v>
      </c>
      <c r="J3371">
        <f t="shared" si="314"/>
        <v>15.433158655098325</v>
      </c>
      <c r="K3371">
        <f>E3371-I3370*F3371^2-J3370*F3371</f>
        <v>8635191.0178877786</v>
      </c>
    </row>
    <row r="3372" spans="1:11" x14ac:dyDescent="0.25">
      <c r="A3372" s="1">
        <v>44963.074537037035</v>
      </c>
      <c r="B3372">
        <v>-25</v>
      </c>
      <c r="C3372">
        <f t="shared" si="312"/>
        <v>-2.5</v>
      </c>
      <c r="D3372">
        <v>7365357</v>
      </c>
      <c r="E3372">
        <f t="shared" si="313"/>
        <v>8634643</v>
      </c>
      <c r="F3372">
        <f>F3371+(B3372-F3371)/35</f>
        <v>-34.676975133665806</v>
      </c>
      <c r="G3372">
        <f>E3372-($P$2*E3372^3+$Q$2*E3372^2+$R$2*E3372+$S$2)*F3372^2-($P$3*E3372+$Q$3)*F3372</f>
        <v>8635185.2718213741</v>
      </c>
      <c r="I3372">
        <f t="shared" si="311"/>
        <v>-6.1004451007917737E-3</v>
      </c>
      <c r="J3372">
        <f t="shared" si="314"/>
        <v>15.433088102860324</v>
      </c>
      <c r="K3372">
        <f>E3372-I3371*F3372^2-J3371*F3372</f>
        <v>8635185.5109553281</v>
      </c>
    </row>
    <row r="3373" spans="1:11" x14ac:dyDescent="0.25">
      <c r="A3373" s="1">
        <v>44963.074594907404</v>
      </c>
      <c r="B3373">
        <v>-25</v>
      </c>
      <c r="C3373">
        <f t="shared" si="312"/>
        <v>-2.5</v>
      </c>
      <c r="D3373">
        <v>7365357</v>
      </c>
      <c r="E3373">
        <f t="shared" si="313"/>
        <v>8634643</v>
      </c>
      <c r="F3373">
        <f>F3372+(B3373-F3372)/35</f>
        <v>-34.40049012984678</v>
      </c>
      <c r="G3373">
        <f>E3373-($P$2*E3373^3+$Q$2*E3373^2+$R$2*E3373+$S$2)*F3373^2-($P$3*E3373+$Q$3)*F3373</f>
        <v>8635180.8901458438</v>
      </c>
      <c r="I3373">
        <f t="shared" si="311"/>
        <v>-6.1004740449490669E-3</v>
      </c>
      <c r="J3373">
        <f t="shared" si="314"/>
        <v>15.433031912355503</v>
      </c>
      <c r="K3373">
        <f>E3373-I3372*F3373^2-J3372*F3373</f>
        <v>8635181.1250233836</v>
      </c>
    </row>
    <row r="3374" spans="1:11" x14ac:dyDescent="0.25">
      <c r="A3374" s="1">
        <v>44963.074652777781</v>
      </c>
      <c r="B3374">
        <v>-25</v>
      </c>
      <c r="C3374">
        <f t="shared" si="312"/>
        <v>-2.5</v>
      </c>
      <c r="D3374">
        <v>7365351</v>
      </c>
      <c r="E3374">
        <f t="shared" si="313"/>
        <v>8634649</v>
      </c>
      <c r="F3374">
        <f>F3373+(B3374-F3373)/35</f>
        <v>-34.131904697565446</v>
      </c>
      <c r="G3374">
        <f>E3374-($P$2*E3374^3+$Q$2*E3374^2+$R$2*E3374+$S$2)*F3374^2-($P$3*E3374+$Q$3)*F3374</f>
        <v>8635182.6371325981</v>
      </c>
      <c r="I3374">
        <f t="shared" si="311"/>
        <v>-6.1004625575975524E-3</v>
      </c>
      <c r="J3374">
        <f t="shared" si="314"/>
        <v>15.433054213689303</v>
      </c>
      <c r="K3374">
        <f>E3374-I3373*F3374^2-J3373*F3374</f>
        <v>8635182.8657468855</v>
      </c>
    </row>
    <row r="3375" spans="1:11" x14ac:dyDescent="0.25">
      <c r="A3375" s="1">
        <v>44963.07471064815</v>
      </c>
      <c r="B3375">
        <v>-25</v>
      </c>
      <c r="C3375">
        <f t="shared" si="312"/>
        <v>-2.5</v>
      </c>
      <c r="D3375">
        <v>7365342</v>
      </c>
      <c r="E3375">
        <f t="shared" si="313"/>
        <v>8634658</v>
      </c>
      <c r="F3375">
        <f>F3374+(B3375-F3374)/35</f>
        <v>-33.870993134777862</v>
      </c>
      <c r="G3375">
        <f>E3375-($P$2*E3375^3+$Q$2*E3375^2+$R$2*E3375+$S$2)*F3375^2-($P$3*E3375+$Q$3)*F3375</f>
        <v>8635187.5077915136</v>
      </c>
      <c r="I3375">
        <f t="shared" si="311"/>
        <v>-6.1004304453504687E-3</v>
      </c>
      <c r="J3375">
        <f t="shared" si="314"/>
        <v>15.433116552635482</v>
      </c>
      <c r="K3375">
        <f>E3375-I3374*F3375^2-J3374*F3375</f>
        <v>8635187.7315934598</v>
      </c>
    </row>
    <row r="3376" spans="1:11" x14ac:dyDescent="0.25">
      <c r="A3376" s="1">
        <v>44963.07476851852</v>
      </c>
      <c r="B3376">
        <v>-25</v>
      </c>
      <c r="C3376">
        <f t="shared" si="312"/>
        <v>-2.5</v>
      </c>
      <c r="D3376">
        <v>7365342</v>
      </c>
      <c r="E3376">
        <f t="shared" si="313"/>
        <v>8634658</v>
      </c>
      <c r="F3376">
        <f>F3375+(B3376-F3375)/35</f>
        <v>-33.61753618806992</v>
      </c>
      <c r="G3376">
        <f>E3376-($P$2*E3376^3+$Q$2*E3376^2+$R$2*E3376+$S$2)*F3376^2-($P$3*E3376+$Q$3)*F3376</f>
        <v>8635183.4934709575</v>
      </c>
      <c r="I3376">
        <f t="shared" si="311"/>
        <v>-6.1004569353713123E-3</v>
      </c>
      <c r="J3376">
        <f t="shared" si="314"/>
        <v>15.433065128346513</v>
      </c>
      <c r="K3376">
        <f>E3376-I3375*F3376^2-J3375*F3376</f>
        <v>8635183.7176869754</v>
      </c>
    </row>
    <row r="3377" spans="1:11" x14ac:dyDescent="0.25">
      <c r="A3377" s="1">
        <v>44963.074826388889</v>
      </c>
      <c r="B3377">
        <v>-25</v>
      </c>
      <c r="C3377">
        <f t="shared" si="312"/>
        <v>-2.5</v>
      </c>
      <c r="D3377">
        <v>7365328</v>
      </c>
      <c r="E3377">
        <f t="shared" si="313"/>
        <v>8634672</v>
      </c>
      <c r="F3377">
        <f>F3376+(B3377-F3376)/35</f>
        <v>-33.371320868410777</v>
      </c>
      <c r="G3377">
        <f>E3377-($P$2*E3377^3+$Q$2*E3377^2+$R$2*E3377+$S$2)*F3377^2-($P$3*E3377+$Q$3)*F3377</f>
        <v>8635193.6004796643</v>
      </c>
      <c r="I3377">
        <f t="shared" si="311"/>
        <v>-6.1003902910741203E-3</v>
      </c>
      <c r="J3377">
        <f t="shared" si="314"/>
        <v>15.433194496950051</v>
      </c>
      <c r="K3377">
        <f>E3377-I3376*F3377^2-J3376*F3377</f>
        <v>8635193.8155120909</v>
      </c>
    </row>
    <row r="3378" spans="1:11" x14ac:dyDescent="0.25">
      <c r="A3378" s="1">
        <v>44963.074884259258</v>
      </c>
      <c r="B3378">
        <v>-25</v>
      </c>
      <c r="C3378">
        <f t="shared" si="312"/>
        <v>-2.5</v>
      </c>
      <c r="D3378">
        <v>7365314</v>
      </c>
      <c r="E3378">
        <f t="shared" si="313"/>
        <v>8634686</v>
      </c>
      <c r="F3378">
        <f>F3377+(B3378-F3377)/35</f>
        <v>-33.132140272170467</v>
      </c>
      <c r="G3378">
        <f>E3378-($P$2*E3378^3+$Q$2*E3378^2+$R$2*E3378+$S$2)*F3378^2-($P$3*E3378+$Q$3)*F3378</f>
        <v>8635203.8195105363</v>
      </c>
      <c r="I3378">
        <f t="shared" si="311"/>
        <v>-6.1003228571934187E-3</v>
      </c>
      <c r="J3378">
        <f t="shared" si="314"/>
        <v>15.43332537811294</v>
      </c>
      <c r="K3378">
        <f>E3378-I3377*F3378^2-J3377*F3378</f>
        <v>8635204.0313995443</v>
      </c>
    </row>
    <row r="3379" spans="1:11" x14ac:dyDescent="0.25">
      <c r="A3379" s="1">
        <v>44963.074942129628</v>
      </c>
      <c r="B3379">
        <v>-24</v>
      </c>
      <c r="C3379">
        <f t="shared" si="312"/>
        <v>-2.4</v>
      </c>
      <c r="D3379">
        <v>7365294</v>
      </c>
      <c r="E3379">
        <f t="shared" si="313"/>
        <v>8634706</v>
      </c>
      <c r="F3379">
        <f>F3378+(B3379-F3378)/35</f>
        <v>-32.871221978679884</v>
      </c>
      <c r="G3379">
        <f>E3379-($P$2*E3379^3+$Q$2*E3379^2+$R$2*E3379+$S$2)*F3379^2-($P$3*E3379+$Q$3)*F3379</f>
        <v>8635219.6975710485</v>
      </c>
      <c r="I3379">
        <f t="shared" si="311"/>
        <v>-6.1002180648301874E-3</v>
      </c>
      <c r="J3379">
        <f t="shared" si="314"/>
        <v>15.433528727464349</v>
      </c>
      <c r="K3379">
        <f>E3379-I3378*F3379^2-J3378*F3379</f>
        <v>8635219.903768355</v>
      </c>
    </row>
    <row r="3380" spans="1:11" x14ac:dyDescent="0.25">
      <c r="A3380" s="1">
        <v>44963.074999999997</v>
      </c>
      <c r="B3380">
        <v>-25</v>
      </c>
      <c r="C3380">
        <f t="shared" si="312"/>
        <v>-2.5</v>
      </c>
      <c r="D3380">
        <v>7365303</v>
      </c>
      <c r="E3380">
        <f t="shared" si="313"/>
        <v>8634697</v>
      </c>
      <c r="F3380">
        <f>F3379+(B3380-F3379)/35</f>
        <v>-32.646329922146172</v>
      </c>
      <c r="G3380">
        <f>E3380-($P$2*E3380^3+$Q$2*E3380^2+$R$2*E3380+$S$2)*F3380^2-($P$3*E3380+$Q$3)*F3380</f>
        <v>8635207.1345395762</v>
      </c>
      <c r="I3380">
        <f t="shared" si="311"/>
        <v>-6.1003009520632645E-3</v>
      </c>
      <c r="J3380">
        <f t="shared" si="314"/>
        <v>15.433367889067313</v>
      </c>
      <c r="K3380">
        <f>E3380-I3379*F3380^2-J3379*F3380</f>
        <v>8635207.3495785389</v>
      </c>
    </row>
    <row r="3381" spans="1:11" x14ac:dyDescent="0.25">
      <c r="A3381" s="1">
        <v>44963.075057870374</v>
      </c>
      <c r="B3381">
        <v>-24</v>
      </c>
      <c r="C3381">
        <f t="shared" si="312"/>
        <v>-2.4</v>
      </c>
      <c r="D3381">
        <v>7365304</v>
      </c>
      <c r="E3381">
        <f t="shared" si="313"/>
        <v>8634696</v>
      </c>
      <c r="F3381">
        <f>F3380+(B3381-F3380)/35</f>
        <v>-32.399291924370566</v>
      </c>
      <c r="G3381">
        <f>E3381-($P$2*E3381^3+$Q$2*E3381^2+$R$2*E3381+$S$2)*F3381^2-($P$3*E3381+$Q$3)*F3381</f>
        <v>8635202.2250402085</v>
      </c>
      <c r="I3381">
        <f t="shared" si="311"/>
        <v>-6.1003334037152968E-3</v>
      </c>
      <c r="J3381">
        <f t="shared" si="314"/>
        <v>15.433304909950408</v>
      </c>
      <c r="K3381">
        <f>E3381-I3380*F3381^2-J3380*F3381</f>
        <v>8635202.4337636419</v>
      </c>
    </row>
    <row r="3382" spans="1:11" x14ac:dyDescent="0.25">
      <c r="A3382" s="1">
        <v>44963.075115740743</v>
      </c>
      <c r="B3382">
        <v>-24</v>
      </c>
      <c r="C3382">
        <f t="shared" si="312"/>
        <v>-2.4</v>
      </c>
      <c r="D3382">
        <v>7365304</v>
      </c>
      <c r="E3382">
        <f t="shared" si="313"/>
        <v>8634696</v>
      </c>
      <c r="F3382">
        <f>F3381+(B3382-F3381)/35</f>
        <v>-32.159312155102832</v>
      </c>
      <c r="G3382">
        <f>E3382-($P$2*E3382^3+$Q$2*E3382^2+$R$2*E3382+$S$2)*F3382^2-($P$3*E3382+$Q$3)*F3382</f>
        <v>8635198.4283537008</v>
      </c>
      <c r="I3382">
        <f t="shared" si="311"/>
        <v>-6.1003584889789408E-3</v>
      </c>
      <c r="J3382">
        <f t="shared" si="314"/>
        <v>15.433256223589822</v>
      </c>
      <c r="K3382">
        <f>E3382-I3381*F3382^2-J3381*F3382</f>
        <v>8635198.6335652843</v>
      </c>
    </row>
    <row r="3383" spans="1:11" x14ac:dyDescent="0.25">
      <c r="A3383" s="1">
        <v>44963.075173611112</v>
      </c>
      <c r="B3383">
        <v>-24</v>
      </c>
      <c r="C3383">
        <f t="shared" si="312"/>
        <v>-2.4</v>
      </c>
      <c r="D3383">
        <v>7365294</v>
      </c>
      <c r="E3383">
        <f t="shared" si="313"/>
        <v>8634706</v>
      </c>
      <c r="F3383">
        <f>F3382+(B3383-F3382)/35</f>
        <v>-31.926188950671321</v>
      </c>
      <c r="G3383">
        <f>E3383-($P$2*E3383^3+$Q$2*E3383^2+$R$2*E3383+$S$2)*F3383^2-($P$3*E3383+$Q$3)*F3383</f>
        <v>8635204.744840594</v>
      </c>
      <c r="I3383">
        <f t="shared" si="311"/>
        <v>-6.1003168390882934E-3</v>
      </c>
      <c r="J3383">
        <f t="shared" si="314"/>
        <v>15.433337057586357</v>
      </c>
      <c r="K3383">
        <f>E3383-I3382*F3383^2-J3382*F3383</f>
        <v>8635204.9430371188</v>
      </c>
    </row>
    <row r="3384" spans="1:11" x14ac:dyDescent="0.25">
      <c r="A3384" s="1">
        <v>44963.075231481482</v>
      </c>
      <c r="B3384">
        <v>-24</v>
      </c>
      <c r="C3384">
        <f t="shared" si="312"/>
        <v>-2.4</v>
      </c>
      <c r="D3384">
        <v>7365294</v>
      </c>
      <c r="E3384">
        <f t="shared" si="313"/>
        <v>8634706</v>
      </c>
      <c r="F3384">
        <f>F3383+(B3384-F3383)/35</f>
        <v>-31.699726409223569</v>
      </c>
      <c r="G3384">
        <f>E3384-($P$2*E3384^3+$Q$2*E3384^2+$R$2*E3384+$S$2)*F3384^2-($P$3*E3384+$Q$3)*F3384</f>
        <v>8635201.163269408</v>
      </c>
      <c r="I3384">
        <f t="shared" si="311"/>
        <v>-6.1003404746386991E-3</v>
      </c>
      <c r="J3384">
        <f t="shared" si="314"/>
        <v>15.433291186753522</v>
      </c>
      <c r="K3384">
        <f>E3384-I3383*F3384^2-J3383*F3384</f>
        <v>8635201.3626038823</v>
      </c>
    </row>
    <row r="3385" spans="1:11" x14ac:dyDescent="0.25">
      <c r="A3385" s="1">
        <v>44963.075289351851</v>
      </c>
      <c r="B3385">
        <v>-24</v>
      </c>
      <c r="C3385">
        <f t="shared" si="312"/>
        <v>-2.4</v>
      </c>
      <c r="D3385">
        <v>7365283</v>
      </c>
      <c r="E3385">
        <f t="shared" si="313"/>
        <v>8634717</v>
      </c>
      <c r="F3385">
        <f>F3384+(B3385-F3384)/35</f>
        <v>-31.479734226102895</v>
      </c>
      <c r="G3385">
        <f>E3385-($P$2*E3385^3+$Q$2*E3385^2+$R$2*E3385+$S$2)*F3385^2-($P$3*E3385+$Q$3)*F3385</f>
        <v>8635208.6889932193</v>
      </c>
      <c r="I3385">
        <f t="shared" si="311"/>
        <v>-6.100290840713285E-3</v>
      </c>
      <c r="J3385">
        <f t="shared" si="314"/>
        <v>15.433387511247574</v>
      </c>
      <c r="K3385">
        <f>E3385-I3384*F3385^2-J3384*F3385</f>
        <v>8635208.8811815642</v>
      </c>
    </row>
    <row r="3386" spans="1:11" x14ac:dyDescent="0.25">
      <c r="A3386" s="1">
        <v>44963.07534722222</v>
      </c>
      <c r="B3386">
        <v>-24</v>
      </c>
      <c r="C3386">
        <f t="shared" si="312"/>
        <v>-2.4</v>
      </c>
      <c r="D3386">
        <v>7365279</v>
      </c>
      <c r="E3386">
        <f t="shared" si="313"/>
        <v>8634721</v>
      </c>
      <c r="F3386">
        <f>F3385+(B3386-F3385)/35</f>
        <v>-31.266027533928526</v>
      </c>
      <c r="G3386">
        <f>E3386-($P$2*E3386^3+$Q$2*E3386^2+$R$2*E3386+$S$2)*F3386^2-($P$3*E3386+$Q$3)*F3386</f>
        <v>8635209.3118550535</v>
      </c>
      <c r="I3386">
        <f t="shared" si="311"/>
        <v>-6.100286727935611E-3</v>
      </c>
      <c r="J3386">
        <f t="shared" si="314"/>
        <v>15.433395492382374</v>
      </c>
      <c r="K3386">
        <f>E3386-I3385*F3386^2-J3385*F3386</f>
        <v>8635209.5041464977</v>
      </c>
    </row>
    <row r="3387" spans="1:11" x14ac:dyDescent="0.25">
      <c r="A3387" s="1">
        <v>44963.07540509259</v>
      </c>
      <c r="B3387">
        <v>-24</v>
      </c>
      <c r="C3387">
        <f t="shared" si="312"/>
        <v>-2.4</v>
      </c>
      <c r="D3387">
        <v>7365268</v>
      </c>
      <c r="E3387">
        <f t="shared" si="313"/>
        <v>8634732</v>
      </c>
      <c r="F3387">
        <f>F3386+(B3387-F3386)/35</f>
        <v>-31.058426747244855</v>
      </c>
      <c r="G3387">
        <f>E3387-($P$2*E3387^3+$Q$2*E3387^2+$R$2*E3387+$S$2)*F3387^2-($P$3*E3387+$Q$3)*F3387</f>
        <v>8635217.0345059223</v>
      </c>
      <c r="I3387">
        <f t="shared" si="311"/>
        <v>-6.1002357755910452E-3</v>
      </c>
      <c r="J3387">
        <f t="shared" si="314"/>
        <v>15.433494363214265</v>
      </c>
      <c r="K3387">
        <f>E3387-I3386*F3387^2-J3386*F3387</f>
        <v>8635217.2214777675</v>
      </c>
    </row>
    <row r="3388" spans="1:11" x14ac:dyDescent="0.25">
      <c r="A3388" s="1">
        <v>44963.075462962966</v>
      </c>
      <c r="B3388">
        <v>-24</v>
      </c>
      <c r="C3388">
        <f t="shared" si="312"/>
        <v>-2.4</v>
      </c>
      <c r="D3388">
        <v>7365275</v>
      </c>
      <c r="E3388">
        <f t="shared" si="313"/>
        <v>8634725</v>
      </c>
      <c r="F3388">
        <f>F3387+(B3388-F3387)/35</f>
        <v>-30.856757411609287</v>
      </c>
      <c r="G3388">
        <f>E3388-($P$2*E3388^3+$Q$2*E3388^2+$R$2*E3388+$S$2)*F3388^2-($P$3*E3388+$Q$3)*F3388</f>
        <v>8635206.8443636522</v>
      </c>
      <c r="I3388">
        <f t="shared" si="311"/>
        <v>-6.1003030230821764E-3</v>
      </c>
      <c r="J3388">
        <f t="shared" si="314"/>
        <v>15.433363869940635</v>
      </c>
      <c r="K3388">
        <f>E3388-I3387*F3388^2-J3387*F3388</f>
        <v>8635207.0358668864</v>
      </c>
    </row>
    <row r="3389" spans="1:11" x14ac:dyDescent="0.25">
      <c r="A3389" s="1">
        <v>44963.075520833336</v>
      </c>
      <c r="B3389">
        <v>-24</v>
      </c>
      <c r="C3389">
        <f t="shared" si="312"/>
        <v>-2.4</v>
      </c>
      <c r="D3389">
        <v>7365275</v>
      </c>
      <c r="E3389">
        <f t="shared" si="313"/>
        <v>8634725</v>
      </c>
      <c r="F3389">
        <f>F3388+(B3389-F3388)/35</f>
        <v>-30.66085005699188</v>
      </c>
      <c r="G3389">
        <f>E3389-($P$2*E3389^3+$Q$2*E3389^2+$R$2*E3389+$S$2)*F3389^2-($P$3*E3389+$Q$3)*F3389</f>
        <v>8635203.7485064641</v>
      </c>
      <c r="I3389">
        <f t="shared" si="311"/>
        <v>-6.1003234944010387E-3</v>
      </c>
      <c r="J3389">
        <f t="shared" si="314"/>
        <v>15.433324141491994</v>
      </c>
      <c r="K3389">
        <f>E3389-I3388*F3389^2-J3388*F3389</f>
        <v>8635203.9348754901</v>
      </c>
    </row>
    <row r="3390" spans="1:11" x14ac:dyDescent="0.25">
      <c r="A3390" s="1">
        <v>44963.075578703705</v>
      </c>
      <c r="B3390">
        <v>-23</v>
      </c>
      <c r="C3390">
        <f t="shared" si="312"/>
        <v>-2.2999999999999998</v>
      </c>
      <c r="D3390">
        <v>7365284</v>
      </c>
      <c r="E3390">
        <f t="shared" si="313"/>
        <v>8634716</v>
      </c>
      <c r="F3390">
        <f>F3389+(B3390-F3389)/35</f>
        <v>-30.441968626792111</v>
      </c>
      <c r="G3390">
        <f>E3390-($P$2*E3390^3+$Q$2*E3390^2+$R$2*E3390+$S$2)*F3390^2-($P$3*E3390+$Q$3)*F3390</f>
        <v>8635191.2866964974</v>
      </c>
      <c r="I3390">
        <f t="shared" ref="I3390:I3453" si="315">$P$2*K3390^3+$Q$2*K3390^2+$R$2*K3390+$S$2</f>
        <v>-6.1004057455349425E-3</v>
      </c>
      <c r="J3390">
        <f t="shared" si="314"/>
        <v>15.433164498865693</v>
      </c>
      <c r="K3390">
        <f>E3390-I3389*F3390^2-J3389*F3390</f>
        <v>8635191.4740211777</v>
      </c>
    </row>
    <row r="3391" spans="1:11" x14ac:dyDescent="0.25">
      <c r="A3391" s="1">
        <v>44963.075636574074</v>
      </c>
      <c r="B3391">
        <v>-23</v>
      </c>
      <c r="C3391">
        <f t="shared" si="312"/>
        <v>-2.2999999999999998</v>
      </c>
      <c r="D3391">
        <v>7365298</v>
      </c>
      <c r="E3391">
        <f t="shared" si="313"/>
        <v>8634702</v>
      </c>
      <c r="F3391">
        <f>F3390+(B3391-F3390)/35</f>
        <v>-30.229340951740909</v>
      </c>
      <c r="G3391">
        <f>E3391-($P$2*E3391^3+$Q$2*E3391^2+$R$2*E3391+$S$2)*F3391^2-($P$3*E3391+$Q$3)*F3391</f>
        <v>8635173.9223976769</v>
      </c>
      <c r="I3391">
        <f t="shared" si="315"/>
        <v>-6.1005203417821008E-3</v>
      </c>
      <c r="J3391">
        <f t="shared" si="314"/>
        <v>15.432942026633583</v>
      </c>
      <c r="K3391">
        <f>E3391-I3390*F3391^2-J3390*F3391</f>
        <v>8635174.1090220083</v>
      </c>
    </row>
    <row r="3392" spans="1:11" x14ac:dyDescent="0.25">
      <c r="A3392" s="1">
        <v>44963.075694444444</v>
      </c>
      <c r="B3392">
        <v>-23</v>
      </c>
      <c r="C3392">
        <f t="shared" si="312"/>
        <v>-2.2999999999999998</v>
      </c>
      <c r="D3392">
        <v>7365297</v>
      </c>
      <c r="E3392">
        <f t="shared" si="313"/>
        <v>8634703</v>
      </c>
      <c r="F3392">
        <f>F3391+(B3392-F3391)/35</f>
        <v>-30.02278835311974</v>
      </c>
      <c r="G3392">
        <f>E3392-($P$2*E3392^3+$Q$2*E3392^2+$R$2*E3392+$S$2)*F3392^2-($P$3*E3392+$Q$3)*F3392</f>
        <v>8635171.6603504177</v>
      </c>
      <c r="I3392">
        <f t="shared" si="315"/>
        <v>-6.1005353215861646E-3</v>
      </c>
      <c r="J3392">
        <f t="shared" si="314"/>
        <v>15.432912941162783</v>
      </c>
      <c r="K3392">
        <f>E3392-I3391*F3392^2-J3391*F3392</f>
        <v>8635171.8387648556</v>
      </c>
    </row>
    <row r="3393" spans="1:11" x14ac:dyDescent="0.25">
      <c r="A3393" s="1">
        <v>44963.075752314813</v>
      </c>
      <c r="B3393">
        <v>-23</v>
      </c>
      <c r="C3393">
        <f t="shared" si="312"/>
        <v>-2.2999999999999998</v>
      </c>
      <c r="D3393">
        <v>7365288</v>
      </c>
      <c r="E3393">
        <f t="shared" si="313"/>
        <v>8634712</v>
      </c>
      <c r="F3393">
        <f>F3392+(B3393-F3392)/35</f>
        <v>-29.822137257316317</v>
      </c>
      <c r="G3393">
        <f>E3393-($P$2*E3393^3+$Q$2*E3393^2+$R$2*E3393+$S$2)*F3393^2-($P$3*E3393+$Q$3)*F3393</f>
        <v>8635177.4950189721</v>
      </c>
      <c r="I3393">
        <f t="shared" si="315"/>
        <v>-6.1004968574707163E-3</v>
      </c>
      <c r="J3393">
        <f t="shared" si="314"/>
        <v>15.43298762283932</v>
      </c>
      <c r="K3393">
        <f>E3393-I3392*F3393^2-J3392*F3393</f>
        <v>8635177.6680193152</v>
      </c>
    </row>
    <row r="3394" spans="1:11" x14ac:dyDescent="0.25">
      <c r="A3394" s="1">
        <v>44963.075810185182</v>
      </c>
      <c r="B3394">
        <v>-23</v>
      </c>
      <c r="C3394">
        <f t="shared" si="312"/>
        <v>-2.2999999999999998</v>
      </c>
      <c r="D3394">
        <v>7365285</v>
      </c>
      <c r="E3394">
        <f t="shared" si="313"/>
        <v>8634715</v>
      </c>
      <c r="F3394">
        <f>F3393+(B3394-F3393)/35</f>
        <v>-29.627219049964424</v>
      </c>
      <c r="G3394">
        <f>E3394-($P$2*E3394^3+$Q$2*E3394^2+$R$2*E3394+$S$2)*F3394^2-($P$3*E3394+$Q$3)*F3394</f>
        <v>8635177.418406425</v>
      </c>
      <c r="I3394">
        <f t="shared" si="315"/>
        <v>-6.1004973633913551E-3</v>
      </c>
      <c r="J3394">
        <f t="shared" si="314"/>
        <v>15.432986640599353</v>
      </c>
      <c r="K3394">
        <f>E3394-I3393*F3394^2-J3393*F3394</f>
        <v>8635177.591350887</v>
      </c>
    </row>
    <row r="3395" spans="1:11" x14ac:dyDescent="0.25">
      <c r="A3395" s="1">
        <v>44963.075868055559</v>
      </c>
      <c r="B3395">
        <v>-22</v>
      </c>
      <c r="C3395">
        <f t="shared" ref="C3395:C3458" si="316">B3395/10</f>
        <v>-2.2000000000000002</v>
      </c>
      <c r="D3395">
        <v>7365283</v>
      </c>
      <c r="E3395">
        <f t="shared" ref="E3395:E3458" si="317">16000000-D3395</f>
        <v>8634717</v>
      </c>
      <c r="F3395">
        <f>F3394+(B3395-F3394)/35</f>
        <v>-29.409298505679725</v>
      </c>
      <c r="G3395">
        <f>E3395-($P$2*E3395^3+$Q$2*E3395^2+$R$2*E3395+$S$2)*F3395^2-($P$3*E3395+$Q$3)*F3395</f>
        <v>8635175.9787516259</v>
      </c>
      <c r="I3395">
        <f t="shared" si="315"/>
        <v>-6.1005068765638271E-3</v>
      </c>
      <c r="J3395">
        <f t="shared" si="314"/>
        <v>15.432968170495727</v>
      </c>
      <c r="K3395">
        <f>E3395-I3394*F3395^2-J3394*F3395</f>
        <v>8635176.1496728361</v>
      </c>
    </row>
    <row r="3396" spans="1:11" x14ac:dyDescent="0.25">
      <c r="A3396" s="1">
        <v>44963.075925925928</v>
      </c>
      <c r="B3396">
        <v>-22</v>
      </c>
      <c r="C3396">
        <f t="shared" si="316"/>
        <v>-2.2000000000000002</v>
      </c>
      <c r="D3396">
        <v>7365283</v>
      </c>
      <c r="E3396">
        <f t="shared" si="317"/>
        <v>8634717</v>
      </c>
      <c r="F3396">
        <f>F3395+(B3396-F3395)/35</f>
        <v>-29.197604262660306</v>
      </c>
      <c r="G3396">
        <f>E3396-($P$2*E3396^3+$Q$2*E3396^2+$R$2*E3396+$S$2)*F3396^2-($P$3*E3396+$Q$3)*F3396</f>
        <v>8635172.6372014992</v>
      </c>
      <c r="I3396">
        <f t="shared" si="315"/>
        <v>-6.100528937047045E-3</v>
      </c>
      <c r="J3396">
        <f t="shared" ref="J3396:J3459" si="318">$P$3*K3396+$Q$3</f>
        <v>15.432925337793705</v>
      </c>
      <c r="K3396">
        <f>E3396-I3395*F3396^2-J3395*F3396</f>
        <v>8635172.806379931</v>
      </c>
    </row>
    <row r="3397" spans="1:11" x14ac:dyDescent="0.25">
      <c r="A3397" s="1">
        <v>44963.075983796298</v>
      </c>
      <c r="B3397">
        <v>-22</v>
      </c>
      <c r="C3397">
        <f t="shared" si="316"/>
        <v>-2.2000000000000002</v>
      </c>
      <c r="D3397">
        <v>7365272</v>
      </c>
      <c r="E3397">
        <f t="shared" si="317"/>
        <v>8634728</v>
      </c>
      <c r="F3397">
        <f>F3396+(B3397-F3396)/35</f>
        <v>-28.991958426584297</v>
      </c>
      <c r="G3397">
        <f>E3397-($P$2*E3397^3+$Q$2*E3397^2+$R$2*E3397+$S$2)*F3397^2-($P$3*E3397+$Q$3)*F3397</f>
        <v>8635180.3956732191</v>
      </c>
      <c r="I3397">
        <f t="shared" si="315"/>
        <v>-6.1004777839457347E-3</v>
      </c>
      <c r="J3397">
        <f t="shared" si="318"/>
        <v>15.433024653422322</v>
      </c>
      <c r="K3397">
        <f>E3397-I3396*F3397^2-J3396*F3397</f>
        <v>8635180.5584296677</v>
      </c>
    </row>
    <row r="3398" spans="1:11" x14ac:dyDescent="0.25">
      <c r="A3398" s="1">
        <v>44963.076041666667</v>
      </c>
      <c r="B3398">
        <v>-22</v>
      </c>
      <c r="C3398">
        <f t="shared" si="316"/>
        <v>-2.2000000000000002</v>
      </c>
      <c r="D3398">
        <v>7365243</v>
      </c>
      <c r="E3398">
        <f t="shared" si="317"/>
        <v>8634757</v>
      </c>
      <c r="F3398">
        <f>F3397+(B3398-F3397)/35</f>
        <v>-28.792188185824745</v>
      </c>
      <c r="G3398">
        <f>E3398-($P$2*E3398^3+$Q$2*E3398^2+$R$2*E3398+$S$2)*F3398^2-($P$3*E3398+$Q$3)*F3398</f>
        <v>8635206.2538565826</v>
      </c>
      <c r="I3398">
        <f t="shared" si="315"/>
        <v>-6.1003071694614164E-3</v>
      </c>
      <c r="J3398">
        <f t="shared" si="318"/>
        <v>15.433355823259944</v>
      </c>
      <c r="K3398">
        <f>E3398-I3397*F3398^2-J3397*F3398</f>
        <v>8635206.40778579</v>
      </c>
    </row>
    <row r="3399" spans="1:11" x14ac:dyDescent="0.25">
      <c r="A3399" s="1">
        <v>44963.076099537036</v>
      </c>
      <c r="B3399">
        <v>-22</v>
      </c>
      <c r="C3399">
        <f t="shared" si="316"/>
        <v>-2.2000000000000002</v>
      </c>
      <c r="D3399">
        <v>7365235</v>
      </c>
      <c r="E3399">
        <f t="shared" si="317"/>
        <v>8634765</v>
      </c>
      <c r="F3399">
        <f>F3398+(B3399-F3398)/35</f>
        <v>-28.598125666229752</v>
      </c>
      <c r="G3399">
        <f>E3399-($P$2*E3399^3+$Q$2*E3399^2+$R$2*E3399+$S$2)*F3399^2-($P$3*E3399+$Q$3)*F3399</f>
        <v>8635211.1948522497</v>
      </c>
      <c r="I3399">
        <f t="shared" si="315"/>
        <v>-6.1002745138054593E-3</v>
      </c>
      <c r="J3399">
        <f t="shared" si="318"/>
        <v>15.433419194433384</v>
      </c>
      <c r="K3399">
        <f>E3399-I3398*F3399^2-J3398*F3399</f>
        <v>8635211.354202535</v>
      </c>
    </row>
    <row r="3400" spans="1:11" x14ac:dyDescent="0.25">
      <c r="A3400" s="1">
        <v>44963.076157407406</v>
      </c>
      <c r="B3400">
        <v>-22</v>
      </c>
      <c r="C3400">
        <f t="shared" si="316"/>
        <v>-2.2000000000000002</v>
      </c>
      <c r="D3400">
        <v>7365233</v>
      </c>
      <c r="E3400">
        <f t="shared" si="317"/>
        <v>8634767</v>
      </c>
      <c r="F3400">
        <f>F3399+(B3400-F3399)/35</f>
        <v>-28.409607790051759</v>
      </c>
      <c r="G3400">
        <f>E3400-($P$2*E3400^3+$Q$2*E3400^2+$R$2*E3400+$S$2)*F3400^2-($P$3*E3400+$Q$3)*F3400</f>
        <v>8635210.221581161</v>
      </c>
      <c r="I3400">
        <f t="shared" si="315"/>
        <v>-6.1002809392860513E-3</v>
      </c>
      <c r="J3400">
        <f t="shared" si="318"/>
        <v>15.433406725619051</v>
      </c>
      <c r="K3400">
        <f>E3400-I3399*F3400^2-J3399*F3400</f>
        <v>8635210.3809532057</v>
      </c>
    </row>
    <row r="3401" spans="1:11" x14ac:dyDescent="0.25">
      <c r="A3401" s="1">
        <v>44963.076215277775</v>
      </c>
      <c r="B3401">
        <v>-21</v>
      </c>
      <c r="C3401">
        <f t="shared" si="316"/>
        <v>-2.1</v>
      </c>
      <c r="D3401">
        <v>7365233</v>
      </c>
      <c r="E3401">
        <f t="shared" si="317"/>
        <v>8634767</v>
      </c>
      <c r="F3401">
        <f>F3400+(B3401-F3400)/35</f>
        <v>-28.197904710335994</v>
      </c>
      <c r="G3401">
        <f>E3401-($P$2*E3401^3+$Q$2*E3401^2+$R$2*E3401+$S$2)*F3401^2-($P$3*E3401+$Q$3)*F3401</f>
        <v>8635206.8823433463</v>
      </c>
      <c r="I3401">
        <f t="shared" si="315"/>
        <v>-6.1003029944828313E-3</v>
      </c>
      <c r="J3401">
        <f t="shared" si="318"/>
        <v>15.433363925438428</v>
      </c>
      <c r="K3401">
        <f>E3401-I3400*F3401^2-J3400*F3401</f>
        <v>8635207.0401987489</v>
      </c>
    </row>
    <row r="3402" spans="1:11" x14ac:dyDescent="0.25">
      <c r="A3402" s="1">
        <v>44963.076273148145</v>
      </c>
      <c r="B3402">
        <v>-21</v>
      </c>
      <c r="C3402">
        <f t="shared" si="316"/>
        <v>-2.1</v>
      </c>
      <c r="D3402">
        <v>7365243</v>
      </c>
      <c r="E3402">
        <f t="shared" si="317"/>
        <v>8634757</v>
      </c>
      <c r="F3402">
        <f>F3401+(B3402-F3401)/35</f>
        <v>-27.99225029004068</v>
      </c>
      <c r="G3402">
        <f>E3402-($P$2*E3402^3+$Q$2*E3402^2+$R$2*E3402+$S$2)*F3402^2-($P$3*E3402+$Q$3)*F3402</f>
        <v>8635193.6355013177</v>
      </c>
      <c r="I3402">
        <f t="shared" si="315"/>
        <v>-6.100390429267577E-3</v>
      </c>
      <c r="J3402">
        <f t="shared" si="318"/>
        <v>15.433194228730486</v>
      </c>
      <c r="K3402">
        <f>E3402-I3401*F3402^2-J3401*F3402</f>
        <v>8635193.7945762984</v>
      </c>
    </row>
    <row r="3403" spans="1:11" x14ac:dyDescent="0.25">
      <c r="A3403" s="1">
        <v>44963.076331018521</v>
      </c>
      <c r="B3403">
        <v>-21</v>
      </c>
      <c r="C3403">
        <f t="shared" si="316"/>
        <v>-2.1</v>
      </c>
      <c r="D3403">
        <v>7365243</v>
      </c>
      <c r="E3403">
        <f t="shared" si="317"/>
        <v>8634757</v>
      </c>
      <c r="F3403">
        <f>F3402+(B3403-F3402)/35</f>
        <v>-27.792471710325231</v>
      </c>
      <c r="G3403">
        <f>E3403-($P$2*E3403^3+$Q$2*E3403^2+$R$2*E3403+$S$2)*F3403^2-($P$3*E3403+$Q$3)*F3403</f>
        <v>8635190.4853792675</v>
      </c>
      <c r="I3403">
        <f t="shared" si="315"/>
        <v>-6.1004112587994541E-3</v>
      </c>
      <c r="J3403">
        <f t="shared" si="318"/>
        <v>15.43315379695089</v>
      </c>
      <c r="K3403">
        <f>E3403-I3402*F3403^2-J3402*F3403</f>
        <v>8635190.638686629</v>
      </c>
    </row>
    <row r="3404" spans="1:11" x14ac:dyDescent="0.25">
      <c r="A3404" s="1">
        <v>44963.076388888891</v>
      </c>
      <c r="B3404">
        <v>-21</v>
      </c>
      <c r="C3404">
        <f t="shared" si="316"/>
        <v>-2.1</v>
      </c>
      <c r="D3404">
        <v>7365246</v>
      </c>
      <c r="E3404">
        <f t="shared" si="317"/>
        <v>8634754</v>
      </c>
      <c r="F3404">
        <f>F3403+(B3404-F3403)/35</f>
        <v>-27.598401090030222</v>
      </c>
      <c r="G3404">
        <f>E3404-($P$2*E3404^3+$Q$2*E3404^2+$R$2*E3404+$S$2)*F3404^2-($P$3*E3404+$Q$3)*F3404</f>
        <v>8635184.424681453</v>
      </c>
      <c r="I3404">
        <f t="shared" si="315"/>
        <v>-6.1004512652189646E-3</v>
      </c>
      <c r="J3404">
        <f t="shared" si="318"/>
        <v>15.433076135917844</v>
      </c>
      <c r="K3404">
        <f>E3404-I3403*F3404^2-J3403*F3404</f>
        <v>8635184.5768794473</v>
      </c>
    </row>
    <row r="3405" spans="1:11" x14ac:dyDescent="0.25">
      <c r="A3405" s="1">
        <v>44963.07644675926</v>
      </c>
      <c r="B3405">
        <v>-21</v>
      </c>
      <c r="C3405">
        <f t="shared" si="316"/>
        <v>-2.1</v>
      </c>
      <c r="D3405">
        <v>7365243</v>
      </c>
      <c r="E3405">
        <f t="shared" si="317"/>
        <v>8634757</v>
      </c>
      <c r="F3405">
        <f>F3404+(B3405-F3404)/35</f>
        <v>-27.409875344600788</v>
      </c>
      <c r="G3405">
        <f>E3405-($P$2*E3405^3+$Q$2*E3405^2+$R$2*E3405+$S$2)*F3405^2-($P$3*E3405+$Q$3)*F3405</f>
        <v>8635184.4539339971</v>
      </c>
      <c r="I3405">
        <f t="shared" si="315"/>
        <v>-6.1004510996198746E-3</v>
      </c>
      <c r="J3405">
        <f t="shared" si="318"/>
        <v>15.433076457364081</v>
      </c>
      <c r="K3405">
        <f>E3405-I3404*F3405^2-J3404*F3405</f>
        <v>8635184.6019698307</v>
      </c>
    </row>
    <row r="3406" spans="1:11" x14ac:dyDescent="0.25">
      <c r="A3406" s="1">
        <v>44963.076504629629</v>
      </c>
      <c r="B3406">
        <v>-21</v>
      </c>
      <c r="C3406">
        <f t="shared" si="316"/>
        <v>-2.1</v>
      </c>
      <c r="D3406">
        <v>7365247</v>
      </c>
      <c r="E3406">
        <f t="shared" si="317"/>
        <v>8634753</v>
      </c>
      <c r="F3406">
        <f>F3405+(B3406-F3405)/35</f>
        <v>-27.226736049040767</v>
      </c>
      <c r="G3406">
        <f>E3406-($P$2*E3406^3+$Q$2*E3406^2+$R$2*E3406+$S$2)*F3406^2-($P$3*E3406+$Q$3)*F3406</f>
        <v>8635177.5660887696</v>
      </c>
      <c r="I3406">
        <f t="shared" si="315"/>
        <v>-6.1004965505446762E-3</v>
      </c>
      <c r="J3406">
        <f t="shared" si="318"/>
        <v>15.432988218763398</v>
      </c>
      <c r="K3406">
        <f>E3406-I3405*F3406^2-J3405*F3406</f>
        <v>8635177.7145339791</v>
      </c>
    </row>
    <row r="3407" spans="1:11" x14ac:dyDescent="0.25">
      <c r="A3407" s="1">
        <v>44963.076562499999</v>
      </c>
      <c r="B3407">
        <v>-21</v>
      </c>
      <c r="C3407">
        <f t="shared" si="316"/>
        <v>-2.1</v>
      </c>
      <c r="D3407">
        <v>7365249</v>
      </c>
      <c r="E3407">
        <f t="shared" si="317"/>
        <v>8634751</v>
      </c>
      <c r="F3407">
        <f>F3406+(B3407-F3406)/35</f>
        <v>-27.048829304782458</v>
      </c>
      <c r="G3407">
        <f>E3407-($P$2*E3407^3+$Q$2*E3407^2+$R$2*E3407+$S$2)*F3407^2-($P$3*E3407+$Q$3)*F3407</f>
        <v>8635172.7618073318</v>
      </c>
      <c r="I3407">
        <f t="shared" si="315"/>
        <v>-6.1005282689947649E-3</v>
      </c>
      <c r="J3407">
        <f t="shared" si="318"/>
        <v>15.432926634913528</v>
      </c>
      <c r="K3407">
        <f>E3407-I3406*F3407^2-J3406*F3407</f>
        <v>8635172.9076262061</v>
      </c>
    </row>
    <row r="3408" spans="1:11" x14ac:dyDescent="0.25">
      <c r="A3408" s="1">
        <v>44963.076620370368</v>
      </c>
      <c r="B3408">
        <v>-20</v>
      </c>
      <c r="C3408">
        <f t="shared" si="316"/>
        <v>-2</v>
      </c>
      <c r="D3408">
        <v>7365227</v>
      </c>
      <c r="E3408">
        <f t="shared" si="317"/>
        <v>8634773</v>
      </c>
      <c r="F3408">
        <f>F3407+(B3408-F3407)/35</f>
        <v>-26.847434181788675</v>
      </c>
      <c r="G3408">
        <f>E3408-($P$2*E3408^3+$Q$2*E3408^2+$R$2*E3408+$S$2)*F3408^2-($P$3*E3408+$Q$3)*F3408</f>
        <v>8635191.5959948748</v>
      </c>
      <c r="I3408">
        <f t="shared" si="315"/>
        <v>-6.1004040451351216E-3</v>
      </c>
      <c r="J3408">
        <f t="shared" si="318"/>
        <v>15.433167799480771</v>
      </c>
      <c r="K3408">
        <f>E3408-I3407*F3408^2-J3407*F3408</f>
        <v>8635191.7316496354</v>
      </c>
    </row>
    <row r="3409" spans="1:11" x14ac:dyDescent="0.25">
      <c r="A3409" s="1">
        <v>44963.076678240737</v>
      </c>
      <c r="B3409">
        <v>-20</v>
      </c>
      <c r="C3409">
        <f t="shared" si="316"/>
        <v>-2</v>
      </c>
      <c r="D3409">
        <v>7365213</v>
      </c>
      <c r="E3409">
        <f t="shared" si="317"/>
        <v>8634787</v>
      </c>
      <c r="F3409">
        <f>F3408+(B3409-F3408)/35</f>
        <v>-26.65179320516614</v>
      </c>
      <c r="G3409">
        <f>E3409-($P$2*E3409^3+$Q$2*E3409^2+$R$2*E3409+$S$2)*F3409^2-($P$3*E3409+$Q$3)*F3409</f>
        <v>8635202.5185198933</v>
      </c>
      <c r="I3409">
        <f t="shared" si="315"/>
        <v>-6.1003319444310478E-3</v>
      </c>
      <c r="J3409">
        <f t="shared" si="318"/>
        <v>15.433307742071989</v>
      </c>
      <c r="K3409">
        <f>E3409-I3408*F3409^2-J3408*F3409</f>
        <v>8635202.6548239887</v>
      </c>
    </row>
    <row r="3410" spans="1:11" x14ac:dyDescent="0.25">
      <c r="A3410" s="1">
        <v>44963.076736111114</v>
      </c>
      <c r="B3410">
        <v>-20</v>
      </c>
      <c r="C3410">
        <f t="shared" si="316"/>
        <v>-2</v>
      </c>
      <c r="D3410">
        <v>7365213</v>
      </c>
      <c r="E3410">
        <f t="shared" si="317"/>
        <v>8634787</v>
      </c>
      <c r="F3410">
        <f>F3409+(B3410-F3409)/35</f>
        <v>-26.46174197073282</v>
      </c>
      <c r="G3410">
        <f>E3410-($P$2*E3410^3+$Q$2*E3410^2+$R$2*E3410+$S$2)*F3410^2-($P$3*E3410+$Q$3)*F3410</f>
        <v>8635199.5248066131</v>
      </c>
      <c r="I3410">
        <f t="shared" si="315"/>
        <v>-6.1003516884667874E-3</v>
      </c>
      <c r="J3410">
        <f t="shared" si="318"/>
        <v>15.433269422535346</v>
      </c>
      <c r="K3410">
        <f>E3410-I3409*F3410^2-J3409*F3410</f>
        <v>8635199.6638047695</v>
      </c>
    </row>
    <row r="3411" spans="1:11" x14ac:dyDescent="0.25">
      <c r="A3411" s="1">
        <v>44963.076793981483</v>
      </c>
      <c r="B3411">
        <v>-19</v>
      </c>
      <c r="C3411">
        <f t="shared" si="316"/>
        <v>-1.9</v>
      </c>
      <c r="D3411">
        <v>7365212</v>
      </c>
      <c r="E3411">
        <f t="shared" si="317"/>
        <v>8634788</v>
      </c>
      <c r="F3411">
        <f>F3410+(B3411-F3410)/35</f>
        <v>-26.248549342997595</v>
      </c>
      <c r="G3411">
        <f>E3411-($P$2*E3411^3+$Q$2*E3411^2+$R$2*E3411+$S$2)*F3411^2-($P$3*E3411+$Q$3)*F3411</f>
        <v>8635197.1674233489</v>
      </c>
      <c r="I3411">
        <f t="shared" si="315"/>
        <v>-6.100367265204909E-3</v>
      </c>
      <c r="J3411">
        <f t="shared" si="318"/>
        <v>15.433239189732248</v>
      </c>
      <c r="K3411">
        <f>E3411-I3410*F3411^2-J3410*F3411</f>
        <v>8635197.3039929606</v>
      </c>
    </row>
    <row r="3412" spans="1:11" x14ac:dyDescent="0.25">
      <c r="A3412" s="1">
        <v>44963.076851851853</v>
      </c>
      <c r="B3412">
        <v>-20</v>
      </c>
      <c r="C3412">
        <f t="shared" si="316"/>
        <v>-2</v>
      </c>
      <c r="D3412">
        <v>7365204</v>
      </c>
      <c r="E3412">
        <f t="shared" si="317"/>
        <v>8634796</v>
      </c>
      <c r="F3412">
        <f>F3411+(B3412-F3411)/35</f>
        <v>-26.070019361769091</v>
      </c>
      <c r="G3412">
        <f>E3412-($P$2*E3412^3+$Q$2*E3412^2+$R$2*E3412+$S$2)*F3412^2-($P$3*E3412+$Q$3)*F3412</f>
        <v>8635202.3586947005</v>
      </c>
      <c r="I3412">
        <f t="shared" si="315"/>
        <v>-6.1003330263105227E-3</v>
      </c>
      <c r="J3412">
        <f t="shared" si="318"/>
        <v>15.433305642392156</v>
      </c>
      <c r="K3412">
        <f>E3412-I3411*F3412^2-J3411*F3412</f>
        <v>8635202.4909341484</v>
      </c>
    </row>
    <row r="3413" spans="1:11" x14ac:dyDescent="0.25">
      <c r="A3413" s="1">
        <v>44963.076909722222</v>
      </c>
      <c r="B3413">
        <v>-19</v>
      </c>
      <c r="C3413">
        <f t="shared" si="316"/>
        <v>-1.9</v>
      </c>
      <c r="D3413">
        <v>7365211</v>
      </c>
      <c r="E3413">
        <f t="shared" si="317"/>
        <v>8634789</v>
      </c>
      <c r="F3413">
        <f>F3412+(B3413-F3412)/35</f>
        <v>-25.868018808575687</v>
      </c>
      <c r="G3413">
        <f>E3413-($P$2*E3413^3+$Q$2*E3413^2+$R$2*E3413+$S$2)*F3413^2-($P$3*E3413+$Q$3)*F3413</f>
        <v>8635192.1758914776</v>
      </c>
      <c r="I3413">
        <f t="shared" si="315"/>
        <v>-6.1004002206246355E-3</v>
      </c>
      <c r="J3413">
        <f t="shared" si="318"/>
        <v>15.433175223195263</v>
      </c>
      <c r="K3413">
        <f>E3413-I3412*F3413^2-J3412*F3413</f>
        <v>8635192.3111053035</v>
      </c>
    </row>
    <row r="3414" spans="1:11" x14ac:dyDescent="0.25">
      <c r="A3414" s="1">
        <v>44963.076967592591</v>
      </c>
      <c r="B3414">
        <v>-19</v>
      </c>
      <c r="C3414">
        <f t="shared" si="316"/>
        <v>-1.9</v>
      </c>
      <c r="D3414">
        <v>7365211</v>
      </c>
      <c r="E3414">
        <f t="shared" si="317"/>
        <v>8634789</v>
      </c>
      <c r="F3414">
        <f>F3413+(B3414-F3413)/35</f>
        <v>-25.671789699759238</v>
      </c>
      <c r="G3414">
        <f>E3414-($P$2*E3414^3+$Q$2*E3414^2+$R$2*E3414+$S$2)*F3414^2-($P$3*E3414+$Q$3)*F3414</f>
        <v>8635189.0867432673</v>
      </c>
      <c r="I3414">
        <f t="shared" si="315"/>
        <v>-6.1004206376722436E-3</v>
      </c>
      <c r="J3414">
        <f t="shared" si="318"/>
        <v>15.433135591183898</v>
      </c>
      <c r="K3414">
        <f>E3414-I3413*F3414^2-J3413*F3414</f>
        <v>8635189.2176412884</v>
      </c>
    </row>
    <row r="3415" spans="1:11" x14ac:dyDescent="0.25">
      <c r="A3415" s="1">
        <v>44963.077025462961</v>
      </c>
      <c r="B3415">
        <v>-19</v>
      </c>
      <c r="C3415">
        <f t="shared" si="316"/>
        <v>-1.9</v>
      </c>
      <c r="D3415">
        <v>7365221</v>
      </c>
      <c r="E3415">
        <f t="shared" si="317"/>
        <v>8634779</v>
      </c>
      <c r="F3415">
        <f>F3414+(B3415-F3414)/35</f>
        <v>-25.481167136908972</v>
      </c>
      <c r="G3415">
        <f>E3415-($P$2*E3415^3+$Q$2*E3415^2+$R$2*E3415+$S$2)*F3415^2-($P$3*E3415+$Q$3)*F3415</f>
        <v>8635176.0830845516</v>
      </c>
      <c r="I3415">
        <f t="shared" si="315"/>
        <v>-6.1005064438361956E-3</v>
      </c>
      <c r="J3415">
        <f t="shared" si="318"/>
        <v>15.432969010624532</v>
      </c>
      <c r="K3415">
        <f>E3415-I3414*F3415^2-J3414*F3415</f>
        <v>8635176.2152488213</v>
      </c>
    </row>
    <row r="3416" spans="1:11" x14ac:dyDescent="0.25">
      <c r="A3416" s="1">
        <v>44963.07708333333</v>
      </c>
      <c r="B3416">
        <v>-19</v>
      </c>
      <c r="C3416">
        <f t="shared" si="316"/>
        <v>-1.9</v>
      </c>
      <c r="D3416">
        <v>7365222</v>
      </c>
      <c r="E3416">
        <f t="shared" si="317"/>
        <v>8634778</v>
      </c>
      <c r="F3416">
        <f>F3415+(B3416-F3415)/35</f>
        <v>-25.295990932997288</v>
      </c>
      <c r="G3416">
        <f>E3416-($P$2*E3416^3+$Q$2*E3416^2+$R$2*E3416+$S$2)*F3416^2-($P$3*E3416+$Q$3)*F3416</f>
        <v>8635172.1685024686</v>
      </c>
      <c r="I3416">
        <f t="shared" si="315"/>
        <v>-6.1005323054530436E-3</v>
      </c>
      <c r="J3416">
        <f t="shared" si="318"/>
        <v>15.432918797506389</v>
      </c>
      <c r="K3416">
        <f>E3416-I3415*F3416^2-J3415*F3416</f>
        <v>8635172.2958798893</v>
      </c>
    </row>
    <row r="3417" spans="1:11" x14ac:dyDescent="0.25">
      <c r="A3417" s="1">
        <v>44963.077141203707</v>
      </c>
      <c r="B3417">
        <v>-19</v>
      </c>
      <c r="C3417">
        <f t="shared" si="316"/>
        <v>-1.9</v>
      </c>
      <c r="D3417">
        <v>7365222</v>
      </c>
      <c r="E3417">
        <f t="shared" si="317"/>
        <v>8634778</v>
      </c>
      <c r="F3417">
        <f>F3416+(B3417-F3416)/35</f>
        <v>-25.116105477768794</v>
      </c>
      <c r="G3417">
        <f>E3417-($P$2*E3417^3+$Q$2*E3417^2+$R$2*E3417+$S$2)*F3417^2-($P$3*E3417+$Q$3)*F3417</f>
        <v>8635169.3379079346</v>
      </c>
      <c r="I3417">
        <f t="shared" si="315"/>
        <v>-6.1005509960452287E-3</v>
      </c>
      <c r="J3417">
        <f t="shared" si="318"/>
        <v>15.43288250585411</v>
      </c>
      <c r="K3417">
        <f>E3417-I3416*F3417^2-J3416*F3417</f>
        <v>8635169.4631465375</v>
      </c>
    </row>
    <row r="3418" spans="1:11" x14ac:dyDescent="0.25">
      <c r="A3418" s="1">
        <v>44963.077199074076</v>
      </c>
      <c r="B3418">
        <v>-19</v>
      </c>
      <c r="C3418">
        <f t="shared" si="316"/>
        <v>-1.9</v>
      </c>
      <c r="D3418">
        <v>7365178</v>
      </c>
      <c r="E3418">
        <f t="shared" si="317"/>
        <v>8634822</v>
      </c>
      <c r="F3418">
        <f>F3417+(B3418-F3417)/35</f>
        <v>-24.9413596069754</v>
      </c>
      <c r="G3418">
        <f>E3418-($P$2*E3418^3+$Q$2*E3418^2+$R$2*E3418+$S$2)*F3418^2-($P$3*E3418+$Q$3)*F3418</f>
        <v>8635210.6024457924</v>
      </c>
      <c r="I3418">
        <f t="shared" si="315"/>
        <v>-6.1002787533581682E-3</v>
      </c>
      <c r="J3418">
        <f t="shared" si="318"/>
        <v>15.433410967485841</v>
      </c>
      <c r="K3418">
        <f>E3418-I3417*F3418^2-J3417*F3418</f>
        <v>8635210.7120507658</v>
      </c>
    </row>
    <row r="3419" spans="1:11" x14ac:dyDescent="0.25">
      <c r="A3419" s="1">
        <v>44963.077256944445</v>
      </c>
      <c r="B3419">
        <v>-19</v>
      </c>
      <c r="C3419">
        <f t="shared" si="316"/>
        <v>-1.9</v>
      </c>
      <c r="D3419">
        <v>7365184</v>
      </c>
      <c r="E3419">
        <f t="shared" si="317"/>
        <v>8634816</v>
      </c>
      <c r="F3419">
        <f>F3418+(B3419-F3418)/35</f>
        <v>-24.771606475347532</v>
      </c>
      <c r="G3419">
        <f>E3419-($P$2*E3419^3+$Q$2*E3419^2+$R$2*E3419+$S$2)*F3419^2-($P$3*E3419+$Q$3)*F3419</f>
        <v>8635201.9300398808</v>
      </c>
      <c r="I3419">
        <f t="shared" si="315"/>
        <v>-6.1003359124924827E-3</v>
      </c>
      <c r="J3419">
        <f t="shared" si="318"/>
        <v>15.43330004091051</v>
      </c>
      <c r="K3419">
        <f>E3419-I3418*F3419^2-J3418*F3419</f>
        <v>8635202.0537122842</v>
      </c>
    </row>
    <row r="3420" spans="1:11" x14ac:dyDescent="0.25">
      <c r="A3420" s="1">
        <v>44963.077314814815</v>
      </c>
      <c r="B3420">
        <v>-19</v>
      </c>
      <c r="C3420">
        <f t="shared" si="316"/>
        <v>-1.9</v>
      </c>
      <c r="D3420">
        <v>7365204</v>
      </c>
      <c r="E3420">
        <f t="shared" si="317"/>
        <v>8634796</v>
      </c>
      <c r="F3420">
        <f>F3419+(B3420-F3419)/35</f>
        <v>-24.606703433194745</v>
      </c>
      <c r="G3420">
        <f>E3420-($P$2*E3420^3+$Q$2*E3420^2+$R$2*E3420+$S$2)*F3420^2-($P$3*E3420+$Q$3)*F3420</f>
        <v>8635179.3299383316</v>
      </c>
      <c r="I3420">
        <f t="shared" si="315"/>
        <v>-6.1004850567059066E-3</v>
      </c>
      <c r="J3420">
        <f t="shared" si="318"/>
        <v>15.43301053381991</v>
      </c>
      <c r="K3420">
        <f>E3420-I3419*F3420^2-J3419*F3420</f>
        <v>8635179.4563286025</v>
      </c>
    </row>
    <row r="3421" spans="1:11" x14ac:dyDescent="0.25">
      <c r="A3421" s="1">
        <v>44963.077372685184</v>
      </c>
      <c r="B3421">
        <v>-19</v>
      </c>
      <c r="C3421">
        <f t="shared" si="316"/>
        <v>-1.9</v>
      </c>
      <c r="D3421">
        <v>7365188</v>
      </c>
      <c r="E3421">
        <f t="shared" si="317"/>
        <v>8634812</v>
      </c>
      <c r="F3421">
        <f>F3420+(B3421-F3420)/35</f>
        <v>-24.446511906532038</v>
      </c>
      <c r="G3421">
        <f>E3421-($P$2*E3421^3+$Q$2*E3421^2+$R$2*E3421+$S$2)*F3421^2-($P$3*E3421+$Q$3)*F3421</f>
        <v>8635192.8154793102</v>
      </c>
      <c r="I3421">
        <f t="shared" si="315"/>
        <v>-6.1003961415693198E-3</v>
      </c>
      <c r="J3421">
        <f t="shared" si="318"/>
        <v>15.43318314091654</v>
      </c>
      <c r="K3421">
        <f>E3421-I3420*F3421^2-J3420*F3421</f>
        <v>8635192.9291205145</v>
      </c>
    </row>
    <row r="3422" spans="1:11" x14ac:dyDescent="0.25">
      <c r="A3422" s="1">
        <v>44963.077430555553</v>
      </c>
      <c r="B3422">
        <v>-19</v>
      </c>
      <c r="C3422">
        <f t="shared" si="316"/>
        <v>-1.9</v>
      </c>
      <c r="D3422">
        <v>7365186</v>
      </c>
      <c r="E3422">
        <f t="shared" si="317"/>
        <v>8634814</v>
      </c>
      <c r="F3422">
        <f>F3421+(B3422-F3421)/35</f>
        <v>-24.290897280631121</v>
      </c>
      <c r="G3422">
        <f>E3422-($P$2*E3422^3+$Q$2*E3422^2+$R$2*E3422+$S$2)*F3422^2-($P$3*E3422+$Q$3)*F3422</f>
        <v>8635192.3689384311</v>
      </c>
      <c r="I3422">
        <f t="shared" si="315"/>
        <v>-6.1003990702914734E-3</v>
      </c>
      <c r="J3422">
        <f t="shared" si="318"/>
        <v>15.433177456062509</v>
      </c>
      <c r="K3422">
        <f>E3422-I3421*F3422^2-J3421*F3422</f>
        <v>8635192.485391045</v>
      </c>
    </row>
    <row r="3423" spans="1:11" x14ac:dyDescent="0.25">
      <c r="A3423" s="1">
        <v>44963.077488425923</v>
      </c>
      <c r="B3423">
        <v>-18</v>
      </c>
      <c r="C3423">
        <f t="shared" si="316"/>
        <v>-1.8</v>
      </c>
      <c r="D3423">
        <v>7365203</v>
      </c>
      <c r="E3423">
        <f t="shared" si="317"/>
        <v>8634797</v>
      </c>
      <c r="F3423">
        <f>F3422+(B3423-F3422)/35</f>
        <v>-24.111157358327375</v>
      </c>
      <c r="G3423">
        <f>E3423-($P$2*E3423^3+$Q$2*E3423^2+$R$2*E3423+$S$2)*F3423^2-($P$3*E3423+$Q$3)*F3423</f>
        <v>8635172.5375715904</v>
      </c>
      <c r="I3423">
        <f t="shared" si="315"/>
        <v>-6.1005299146046355E-3</v>
      </c>
      <c r="J3423">
        <f t="shared" si="318"/>
        <v>15.432923439694818</v>
      </c>
      <c r="K3423">
        <f>E3423-I3422*F3423^2-J3422*F3423</f>
        <v>8635172.6582244281</v>
      </c>
    </row>
    <row r="3424" spans="1:11" x14ac:dyDescent="0.25">
      <c r="A3424" s="1">
        <v>44963.077546296299</v>
      </c>
      <c r="B3424">
        <v>-18</v>
      </c>
      <c r="C3424">
        <f t="shared" si="316"/>
        <v>-1.8</v>
      </c>
      <c r="D3424">
        <v>7365203</v>
      </c>
      <c r="E3424">
        <f t="shared" si="317"/>
        <v>8634797</v>
      </c>
      <c r="F3424">
        <f>F3423+(B3424-F3423)/35</f>
        <v>-23.936552862375166</v>
      </c>
      <c r="G3424">
        <f>E3424-($P$2*E3424^3+$Q$2*E3424^2+$R$2*E3424+$S$2)*F3424^2-($P$3*E3424+$Q$3)*F3424</f>
        <v>8635169.7925539091</v>
      </c>
      <c r="I3424">
        <f t="shared" si="315"/>
        <v>-6.1005480718634431E-3</v>
      </c>
      <c r="J3424">
        <f t="shared" si="318"/>
        <v>15.432888183822968</v>
      </c>
      <c r="K3424">
        <f>E3424-I3423*F3424^2-J3423*F3424</f>
        <v>8635169.9063385874</v>
      </c>
    </row>
    <row r="3425" spans="1:11" x14ac:dyDescent="0.25">
      <c r="A3425" s="1">
        <v>44963.077604166669</v>
      </c>
      <c r="B3425">
        <v>-19</v>
      </c>
      <c r="C3425">
        <f t="shared" si="316"/>
        <v>-1.9</v>
      </c>
      <c r="D3425">
        <v>7365202</v>
      </c>
      <c r="E3425">
        <f t="shared" si="317"/>
        <v>8634798</v>
      </c>
      <c r="F3425">
        <f>F3424+(B3425-F3424)/35</f>
        <v>-23.795508494878732</v>
      </c>
      <c r="G3425">
        <f>E3425-($P$2*E3425^3+$Q$2*E3425^2+$R$2*E3425+$S$2)*F3425^2-($P$3*E3425+$Q$3)*F3425</f>
        <v>8635168.5757194664</v>
      </c>
      <c r="I3425">
        <f t="shared" si="315"/>
        <v>-6.1005561122584595E-3</v>
      </c>
      <c r="J3425">
        <f t="shared" si="318"/>
        <v>15.432872571352505</v>
      </c>
      <c r="K3425">
        <f>E3425-I3424*F3425^2-J3424*F3425</f>
        <v>8635168.6877121814</v>
      </c>
    </row>
    <row r="3426" spans="1:11" x14ac:dyDescent="0.25">
      <c r="A3426" s="1">
        <v>44963.077662037038</v>
      </c>
      <c r="B3426">
        <v>-18</v>
      </c>
      <c r="C3426">
        <f t="shared" si="316"/>
        <v>-1.8</v>
      </c>
      <c r="D3426">
        <v>7365193</v>
      </c>
      <c r="E3426">
        <f t="shared" si="317"/>
        <v>8634807</v>
      </c>
      <c r="F3426">
        <f>F3425+(B3426-F3425)/35</f>
        <v>-23.629922537882198</v>
      </c>
      <c r="G3426">
        <f>E3426-($P$2*E3426^3+$Q$2*E3426^2+$R$2*E3426+$S$2)*F3426^2-($P$3*E3426+$Q$3)*F3426</f>
        <v>8635174.9758037906</v>
      </c>
      <c r="I3426">
        <f t="shared" si="315"/>
        <v>-6.1005139086205418E-3</v>
      </c>
      <c r="J3426">
        <f t="shared" si="318"/>
        <v>15.432954517219031</v>
      </c>
      <c r="K3426">
        <f>E3426-I3425*F3426^2-J3425*F3426</f>
        <v>8635175.0839706752</v>
      </c>
    </row>
    <row r="3427" spans="1:11" x14ac:dyDescent="0.25">
      <c r="A3427" s="1">
        <v>44963.077719907407</v>
      </c>
      <c r="B3427">
        <v>-18</v>
      </c>
      <c r="C3427">
        <f t="shared" si="316"/>
        <v>-1.8</v>
      </c>
      <c r="D3427">
        <v>7365181</v>
      </c>
      <c r="E3427">
        <f t="shared" si="317"/>
        <v>8634819</v>
      </c>
      <c r="F3427">
        <f>F3426+(B3427-F3426)/35</f>
        <v>-23.469067608228421</v>
      </c>
      <c r="G3427">
        <f>E3427-($P$2*E3427^3+$Q$2*E3427^2+$R$2*E3427+$S$2)*F3427^2-($P$3*E3427+$Q$3)*F3427</f>
        <v>8635184.4514237661</v>
      </c>
      <c r="I3427">
        <f t="shared" si="315"/>
        <v>-6.1004513950990713E-3</v>
      </c>
      <c r="J3427">
        <f t="shared" si="318"/>
        <v>15.433075883775274</v>
      </c>
      <c r="K3427">
        <f>E3427-I3426*F3427^2-J3426*F3427</f>
        <v>8635184.5571985394</v>
      </c>
    </row>
    <row r="3428" spans="1:11" x14ac:dyDescent="0.25">
      <c r="A3428" s="1">
        <v>44963.077777777777</v>
      </c>
      <c r="B3428">
        <v>-18</v>
      </c>
      <c r="C3428">
        <f t="shared" si="316"/>
        <v>-1.8</v>
      </c>
      <c r="D3428">
        <v>7365183</v>
      </c>
      <c r="E3428">
        <f t="shared" si="317"/>
        <v>8634817</v>
      </c>
      <c r="F3428">
        <f>F3427+(B3428-F3427)/35</f>
        <v>-23.31280853370761</v>
      </c>
      <c r="G3428">
        <f>E3428-($P$2*E3428^3+$Q$2*E3428^2+$R$2*E3428+$S$2)*F3428^2-($P$3*E3428+$Q$3)*F3428</f>
        <v>8635179.9953947626</v>
      </c>
      <c r="I3428">
        <f t="shared" si="315"/>
        <v>-6.1004807836653185E-3</v>
      </c>
      <c r="J3428">
        <f t="shared" si="318"/>
        <v>15.433018829681657</v>
      </c>
      <c r="K3428">
        <f>E3428-I3427*F3428^2-J3427*F3428</f>
        <v>8635180.1038594469</v>
      </c>
    </row>
    <row r="3429" spans="1:11" x14ac:dyDescent="0.25">
      <c r="A3429" s="1">
        <v>44963.077835648146</v>
      </c>
      <c r="B3429">
        <v>-18</v>
      </c>
      <c r="C3429">
        <f t="shared" si="316"/>
        <v>-1.8</v>
      </c>
      <c r="D3429">
        <v>7365188</v>
      </c>
      <c r="E3429">
        <f t="shared" si="317"/>
        <v>8634812</v>
      </c>
      <c r="F3429">
        <f>F3428+(B3429-F3428)/35</f>
        <v>-23.161014004173108</v>
      </c>
      <c r="G3429">
        <f>E3429-($P$2*E3429^3+$Q$2*E3429^2+$R$2*E3429+$S$2)*F3429^2-($P$3*E3429+$Q$3)*F3429</f>
        <v>8635172.6089344993</v>
      </c>
      <c r="I3429">
        <f t="shared" si="315"/>
        <v>-6.1005295277070104E-3</v>
      </c>
      <c r="J3429">
        <f t="shared" si="318"/>
        <v>15.432924190929654</v>
      </c>
      <c r="K3429">
        <f>E3429-I3428*F3429^2-J3428*F3429</f>
        <v>8635172.7168618236</v>
      </c>
    </row>
    <row r="3430" spans="1:11" x14ac:dyDescent="0.25">
      <c r="A3430" s="1">
        <v>44963.077893518515</v>
      </c>
      <c r="B3430">
        <v>-18</v>
      </c>
      <c r="C3430">
        <f t="shared" si="316"/>
        <v>-1.8</v>
      </c>
      <c r="D3430">
        <v>7365174</v>
      </c>
      <c r="E3430">
        <f t="shared" si="317"/>
        <v>8634826</v>
      </c>
      <c r="F3430">
        <f>F3429+(B3430-F3429)/35</f>
        <v>-23.013556461196732</v>
      </c>
      <c r="G3430">
        <f>E3430-($P$2*E3430^3+$Q$2*E3430^2+$R$2*E3430+$S$2)*F3430^2-($P$3*E3430+$Q$3)*F3430</f>
        <v>8635184.2964405734</v>
      </c>
      <c r="I3430">
        <f t="shared" si="315"/>
        <v>-6.1004524492958012E-3</v>
      </c>
      <c r="J3430">
        <f t="shared" si="318"/>
        <v>15.433073837251072</v>
      </c>
      <c r="K3430">
        <f>E3430-I3429*F3430^2-J3429*F3430</f>
        <v>8635184.3974577449</v>
      </c>
    </row>
    <row r="3431" spans="1:11" x14ac:dyDescent="0.25">
      <c r="A3431" s="1">
        <v>44963.077951388892</v>
      </c>
      <c r="B3431">
        <v>-18</v>
      </c>
      <c r="C3431">
        <f t="shared" si="316"/>
        <v>-1.8</v>
      </c>
      <c r="D3431">
        <v>7365174</v>
      </c>
      <c r="E3431">
        <f t="shared" si="317"/>
        <v>8634826</v>
      </c>
      <c r="F3431">
        <f>F3430+(B3431-F3430)/35</f>
        <v>-22.870311990876825</v>
      </c>
      <c r="G3431">
        <f>E3431-($P$2*E3431^3+$Q$2*E3431^2+$R$2*E3431+$S$2)*F3431^2-($P$3*E3431+$Q$3)*F3431</f>
        <v>8635182.0462844074</v>
      </c>
      <c r="I3431">
        <f t="shared" si="315"/>
        <v>-6.1004672805680116E-3</v>
      </c>
      <c r="J3431">
        <f t="shared" si="318"/>
        <v>15.433045044675438</v>
      </c>
      <c r="K3431">
        <f>E3431-I3430*F3431^2-J3430*F3431</f>
        <v>8635182.1500624306</v>
      </c>
    </row>
    <row r="3432" spans="1:11" x14ac:dyDescent="0.25">
      <c r="A3432" s="1">
        <v>44963.078009259261</v>
      </c>
      <c r="B3432">
        <v>-17</v>
      </c>
      <c r="C3432">
        <f t="shared" si="316"/>
        <v>-1.7</v>
      </c>
      <c r="D3432">
        <v>7365169</v>
      </c>
      <c r="E3432">
        <f t="shared" si="317"/>
        <v>8634831</v>
      </c>
      <c r="F3432">
        <f>F3431+(B3432-F3431)/35</f>
        <v>-22.702588791137487</v>
      </c>
      <c r="G3432">
        <f>E3432-($P$2*E3432^3+$Q$2*E3432^2+$R$2*E3432+$S$2)*F3432^2-($P$3*E3432+$Q$3)*F3432</f>
        <v>8635184.4133597147</v>
      </c>
      <c r="I3432">
        <f t="shared" si="315"/>
        <v>-6.1004516781864027E-3</v>
      </c>
      <c r="J3432">
        <f t="shared" si="318"/>
        <v>15.433075334208311</v>
      </c>
      <c r="K3432">
        <f>E3432-I3431*F3432^2-J3431*F3432</f>
        <v>8635184.5143022649</v>
      </c>
    </row>
    <row r="3433" spans="1:11" x14ac:dyDescent="0.25">
      <c r="A3433" s="1">
        <v>44963.078067129631</v>
      </c>
      <c r="B3433">
        <v>-17</v>
      </c>
      <c r="C3433">
        <f t="shared" si="316"/>
        <v>-1.7</v>
      </c>
      <c r="D3433">
        <v>7365161</v>
      </c>
      <c r="E3433">
        <f t="shared" si="317"/>
        <v>8634839</v>
      </c>
      <c r="F3433">
        <f>F3432+(B3433-F3432)/35</f>
        <v>-22.539657682819271</v>
      </c>
      <c r="G3433">
        <f>E3433-($P$2*E3433^3+$Q$2*E3433^2+$R$2*E3433+$S$2)*F3433^2-($P$3*E3433+$Q$3)*F3433</f>
        <v>8635189.8568671979</v>
      </c>
      <c r="I3433">
        <f t="shared" si="315"/>
        <v>-6.100415767932077E-3</v>
      </c>
      <c r="J3433">
        <f t="shared" si="318"/>
        <v>15.433145044093337</v>
      </c>
      <c r="K3433">
        <f>E3433-I3432*F3433^2-J3432*F3433</f>
        <v>8635189.9554851223</v>
      </c>
    </row>
    <row r="3434" spans="1:11" x14ac:dyDescent="0.25">
      <c r="A3434" s="1">
        <v>44963.078125</v>
      </c>
      <c r="B3434">
        <v>-17</v>
      </c>
      <c r="C3434">
        <f t="shared" si="316"/>
        <v>-1.7</v>
      </c>
      <c r="D3434">
        <v>7365148</v>
      </c>
      <c r="E3434">
        <f t="shared" si="317"/>
        <v>8634852</v>
      </c>
      <c r="F3434">
        <f>F3433+(B3434-F3433)/35</f>
        <v>-22.381381749024435</v>
      </c>
      <c r="G3434">
        <f>E3434-($P$2*E3434^3+$Q$2*E3434^2+$R$2*E3434+$S$2)*F3434^2-($P$3*E3434+$Q$3)*F3434</f>
        <v>8635200.3751783799</v>
      </c>
      <c r="I3434">
        <f t="shared" si="315"/>
        <v>-6.1003463603768182E-3</v>
      </c>
      <c r="J3434">
        <f t="shared" si="318"/>
        <v>15.433279763547887</v>
      </c>
      <c r="K3434">
        <f>E3434-I3433*F3434^2-J3433*F3434</f>
        <v>8635200.4709692076</v>
      </c>
    </row>
    <row r="3435" spans="1:11" x14ac:dyDescent="0.25">
      <c r="A3435" s="1">
        <v>44963.078182870369</v>
      </c>
      <c r="B3435">
        <v>-17</v>
      </c>
      <c r="C3435">
        <f t="shared" si="316"/>
        <v>-1.7</v>
      </c>
      <c r="D3435">
        <v>7365160</v>
      </c>
      <c r="E3435">
        <f t="shared" si="317"/>
        <v>8634840</v>
      </c>
      <c r="F3435">
        <f>F3434+(B3435-F3434)/35</f>
        <v>-22.227627984766595</v>
      </c>
      <c r="G3435">
        <f>E3435-($P$2*E3435^3+$Q$2*E3435^2+$R$2*E3435+$S$2)*F3435^2-($P$3*E3435+$Q$3)*F3435</f>
        <v>8635185.9577048235</v>
      </c>
      <c r="I3435">
        <f t="shared" si="315"/>
        <v>-6.1004414827294795E-3</v>
      </c>
      <c r="J3435">
        <f t="shared" si="318"/>
        <v>15.433095126505521</v>
      </c>
      <c r="K3435">
        <f>E3435-I3434*F3435^2-J3434*F3435</f>
        <v>8635186.0591837149</v>
      </c>
    </row>
    <row r="3436" spans="1:11" x14ac:dyDescent="0.25">
      <c r="A3436" s="1">
        <v>44963.078240740739</v>
      </c>
      <c r="B3436">
        <v>-17</v>
      </c>
      <c r="C3436">
        <f t="shared" si="316"/>
        <v>-1.7</v>
      </c>
      <c r="D3436">
        <v>7365160</v>
      </c>
      <c r="E3436">
        <f t="shared" si="317"/>
        <v>8634840</v>
      </c>
      <c r="F3436">
        <f>F3435+(B3436-F3435)/35</f>
        <v>-22.078267185201835</v>
      </c>
      <c r="G3436">
        <f>E3436-($P$2*E3436^3+$Q$2*E3436^2+$R$2*E3436+$S$2)*F3436^2-($P$3*E3436+$Q$3)*F3436</f>
        <v>8635183.6128824577</v>
      </c>
      <c r="I3436">
        <f t="shared" si="315"/>
        <v>-6.1004569883493787E-3</v>
      </c>
      <c r="J3436">
        <f t="shared" si="318"/>
        <v>15.433065025472501</v>
      </c>
      <c r="K3436">
        <f>E3436-I3435*F3436^2-J3435*F3436</f>
        <v>8635183.7096571773</v>
      </c>
    </row>
    <row r="3437" spans="1:11" x14ac:dyDescent="0.25">
      <c r="A3437" s="1">
        <v>44963.078298611108</v>
      </c>
      <c r="B3437">
        <v>-16</v>
      </c>
      <c r="C3437">
        <f t="shared" si="316"/>
        <v>-1.6</v>
      </c>
      <c r="D3437">
        <v>7365166</v>
      </c>
      <c r="E3437">
        <f t="shared" si="317"/>
        <v>8634834</v>
      </c>
      <c r="F3437">
        <f>F3436+(B3437-F3436)/35</f>
        <v>-21.904602408481782</v>
      </c>
      <c r="G3437">
        <f>E3437-($P$2*E3437^3+$Q$2*E3437^2+$R$2*E3437+$S$2)*F3437^2-($P$3*E3437+$Q$3)*F3437</f>
        <v>8635174.885188248</v>
      </c>
      <c r="I3437">
        <f t="shared" si="315"/>
        <v>-6.1005145800123728E-3</v>
      </c>
      <c r="J3437">
        <f t="shared" si="318"/>
        <v>15.432953213680562</v>
      </c>
      <c r="K3437">
        <f>E3437-I3436*F3437^2-J3436*F3437</f>
        <v>8635174.9822233953</v>
      </c>
    </row>
    <row r="3438" spans="1:11" x14ac:dyDescent="0.25">
      <c r="A3438" s="1">
        <v>44963.078356481485</v>
      </c>
      <c r="B3438">
        <v>-16</v>
      </c>
      <c r="C3438">
        <f t="shared" si="316"/>
        <v>-1.6</v>
      </c>
      <c r="D3438">
        <v>7365166</v>
      </c>
      <c r="E3438">
        <f t="shared" si="317"/>
        <v>8634834</v>
      </c>
      <c r="F3438">
        <f>F3437+(B3438-F3437)/35</f>
        <v>-21.735899482525159</v>
      </c>
      <c r="G3438">
        <f>E3438-($P$2*E3438^3+$Q$2*E3438^2+$R$2*E3438+$S$2)*F3438^2-($P$3*E3438+$Q$3)*F3438</f>
        <v>8635172.2374106459</v>
      </c>
      <c r="I3438">
        <f t="shared" si="315"/>
        <v>-6.1005320717057998E-3</v>
      </c>
      <c r="J3438">
        <f t="shared" si="318"/>
        <v>15.432919251340621</v>
      </c>
      <c r="K3438">
        <f>E3438-I3437*F3438^2-J3437*F3438</f>
        <v>8635172.3313037753</v>
      </c>
    </row>
    <row r="3439" spans="1:11" x14ac:dyDescent="0.25">
      <c r="A3439" s="1">
        <v>44963.078414351854</v>
      </c>
      <c r="B3439">
        <v>-16</v>
      </c>
      <c r="C3439">
        <f t="shared" si="316"/>
        <v>-1.6</v>
      </c>
      <c r="D3439">
        <v>7365175</v>
      </c>
      <c r="E3439">
        <f t="shared" si="317"/>
        <v>8634825</v>
      </c>
      <c r="F3439">
        <f>F3438+(B3439-F3438)/35</f>
        <v>-21.572016640167298</v>
      </c>
      <c r="G3439">
        <f>E3439-($P$2*E3439^3+$Q$2*E3439^2+$R$2*E3439+$S$2)*F3439^2-($P$3*E3439+$Q$3)*F3439</f>
        <v>8635160.6631566174</v>
      </c>
      <c r="I3439">
        <f t="shared" si="315"/>
        <v>-6.1006084276442607E-3</v>
      </c>
      <c r="J3439">
        <f t="shared" si="318"/>
        <v>15.432770980686129</v>
      </c>
      <c r="K3439">
        <f>E3439-I3438*F3439^2-J3438*F3439</f>
        <v>8635160.7580850981</v>
      </c>
    </row>
    <row r="3440" spans="1:11" x14ac:dyDescent="0.25">
      <c r="A3440" s="1">
        <v>44963.078472222223</v>
      </c>
      <c r="B3440">
        <v>-16</v>
      </c>
      <c r="C3440">
        <f t="shared" si="316"/>
        <v>-1.6</v>
      </c>
      <c r="D3440">
        <v>7365184</v>
      </c>
      <c r="E3440">
        <f t="shared" si="317"/>
        <v>8634816</v>
      </c>
      <c r="F3440">
        <f>F3439+(B3440-F3439)/35</f>
        <v>-21.412816164733947</v>
      </c>
      <c r="G3440">
        <f>E3440-($P$2*E3440^3+$Q$2*E3440^2+$R$2*E3440+$S$2)*F3440^2-($P$3*E3440+$Q$3)*F3440</f>
        <v>8635149.1627322175</v>
      </c>
      <c r="I3440">
        <f t="shared" si="315"/>
        <v>-6.1006842991631061E-3</v>
      </c>
      <c r="J3440">
        <f t="shared" si="318"/>
        <v>15.432623624820053</v>
      </c>
      <c r="K3440">
        <f>E3440-I3439*F3440^2-J3439*F3440</f>
        <v>8635149.2562699374</v>
      </c>
    </row>
    <row r="3441" spans="1:11" x14ac:dyDescent="0.25">
      <c r="A3441" s="1">
        <v>44963.078530092593</v>
      </c>
      <c r="B3441">
        <v>-16</v>
      </c>
      <c r="C3441">
        <f t="shared" si="316"/>
        <v>-1.6</v>
      </c>
      <c r="D3441">
        <v>7365146</v>
      </c>
      <c r="E3441">
        <f t="shared" si="317"/>
        <v>8634854</v>
      </c>
      <c r="F3441">
        <f>F3440+(B3441-F3440)/35</f>
        <v>-21.258164274312978</v>
      </c>
      <c r="G3441">
        <f>E3441-($P$2*E3441^3+$Q$2*E3441^2+$R$2*E3441+$S$2)*F3441^2-($P$3*E3441+$Q$3)*F3441</f>
        <v>8635184.7466708627</v>
      </c>
      <c r="I3441">
        <f t="shared" si="315"/>
        <v>-6.1004496198009406E-3</v>
      </c>
      <c r="J3441">
        <f t="shared" si="318"/>
        <v>15.433079330168781</v>
      </c>
      <c r="K3441">
        <f>E3441-I3440*F3441^2-J3440*F3441</f>
        <v>8635184.8262056857</v>
      </c>
    </row>
    <row r="3442" spans="1:11" x14ac:dyDescent="0.25">
      <c r="A3442" s="1">
        <v>44963.078587962962</v>
      </c>
      <c r="B3442">
        <v>-16</v>
      </c>
      <c r="C3442">
        <f t="shared" si="316"/>
        <v>-1.6</v>
      </c>
      <c r="D3442">
        <v>7365139</v>
      </c>
      <c r="E3442">
        <f t="shared" si="317"/>
        <v>8634861</v>
      </c>
      <c r="F3442">
        <f>F3441+(B3442-F3441)/35</f>
        <v>-21.107931009332606</v>
      </c>
      <c r="G3442">
        <f>E3442-($P$2*E3442^3+$Q$2*E3442^2+$R$2*E3442+$S$2)*F3442^2-($P$3*E3442+$Q$3)*F3442</f>
        <v>8635189.3917762227</v>
      </c>
      <c r="I3442">
        <f t="shared" si="315"/>
        <v>-6.1004189167093159E-3</v>
      </c>
      <c r="J3442">
        <f t="shared" si="318"/>
        <v>15.433138931864789</v>
      </c>
      <c r="K3442">
        <f>E3442-I3441*F3442^2-J3441*F3442</f>
        <v>8635189.4783970714</v>
      </c>
    </row>
    <row r="3443" spans="1:11" x14ac:dyDescent="0.25">
      <c r="A3443" s="1">
        <v>44963.078645833331</v>
      </c>
      <c r="B3443">
        <v>-16</v>
      </c>
      <c r="C3443">
        <f t="shared" si="316"/>
        <v>-1.6</v>
      </c>
      <c r="D3443">
        <v>7365171</v>
      </c>
      <c r="E3443">
        <f t="shared" si="317"/>
        <v>8634829</v>
      </c>
      <c r="F3443">
        <f>F3442+(B3443-F3442)/35</f>
        <v>-20.961990123351676</v>
      </c>
      <c r="G3443">
        <f>E3443-($P$2*E3443^3+$Q$2*E3443^2+$R$2*E3443+$S$2)*F3443^2-($P$3*E3443+$Q$3)*F3443</f>
        <v>8635155.0940948185</v>
      </c>
      <c r="I3443">
        <f t="shared" si="315"/>
        <v>-6.1006451599965317E-3</v>
      </c>
      <c r="J3443">
        <f t="shared" si="318"/>
        <v>15.432699643203392</v>
      </c>
      <c r="K3443">
        <f>E3443-I3442*F3443^2-J3442*F3443</f>
        <v>8635155.1898606196</v>
      </c>
    </row>
    <row r="3444" spans="1:11" x14ac:dyDescent="0.25">
      <c r="A3444" s="1">
        <v>44963.078703703701</v>
      </c>
      <c r="B3444">
        <v>-16</v>
      </c>
      <c r="C3444">
        <f t="shared" si="316"/>
        <v>-1.6</v>
      </c>
      <c r="D3444">
        <v>7365165</v>
      </c>
      <c r="E3444">
        <f t="shared" si="317"/>
        <v>8634835</v>
      </c>
      <c r="F3444">
        <f>F3443+(B3444-F3443)/35</f>
        <v>-20.8202189769702</v>
      </c>
      <c r="G3444">
        <f>E3444-($P$2*E3444^3+$Q$2*E3444^2+$R$2*E3444+$S$2)*F3444^2-($P$3*E3444+$Q$3)*F3444</f>
        <v>8635158.8722091615</v>
      </c>
      <c r="I3444">
        <f t="shared" si="315"/>
        <v>-6.1006203112867752E-3</v>
      </c>
      <c r="J3444">
        <f t="shared" si="318"/>
        <v>15.432747902221578</v>
      </c>
      <c r="K3444">
        <f>E3444-I3443*F3444^2-J3443*F3444</f>
        <v>8635158.9567029029</v>
      </c>
    </row>
    <row r="3445" spans="1:11" x14ac:dyDescent="0.25">
      <c r="A3445" s="1">
        <v>44963.078761574077</v>
      </c>
      <c r="B3445">
        <v>-15</v>
      </c>
      <c r="C3445">
        <f t="shared" si="316"/>
        <v>-1.5</v>
      </c>
      <c r="D3445">
        <v>7365165</v>
      </c>
      <c r="E3445">
        <f t="shared" si="317"/>
        <v>8634835</v>
      </c>
      <c r="F3445">
        <f>F3444+(B3445-F3444)/35</f>
        <v>-20.653927006199623</v>
      </c>
      <c r="G3445">
        <f>E3445-($P$2*E3445^3+$Q$2*E3445^2+$R$2*E3445+$S$2)*F3445^2-($P$3*E3445+$Q$3)*F3445</f>
        <v>8635156.264467705</v>
      </c>
      <c r="I3445">
        <f t="shared" si="315"/>
        <v>-6.1006375117997891E-3</v>
      </c>
      <c r="J3445">
        <f t="shared" si="318"/>
        <v>15.432714497140779</v>
      </c>
      <c r="K3445">
        <f>E3445-I3444*F3445^2-J3444*F3445</f>
        <v>8635156.3492799681</v>
      </c>
    </row>
    <row r="3446" spans="1:11" x14ac:dyDescent="0.25">
      <c r="A3446" s="1">
        <v>44963.078819444447</v>
      </c>
      <c r="B3446">
        <v>-15</v>
      </c>
      <c r="C3446">
        <f t="shared" si="316"/>
        <v>-1.5</v>
      </c>
      <c r="D3446">
        <v>7365160</v>
      </c>
      <c r="E3446">
        <f t="shared" si="317"/>
        <v>8634840</v>
      </c>
      <c r="F3446">
        <f>F3445+(B3446-F3445)/35</f>
        <v>-20.492386234593919</v>
      </c>
      <c r="G3446">
        <f>E3446-($P$2*E3446^3+$Q$2*E3446^2+$R$2*E3446+$S$2)*F3446^2-($P$3*E3446+$Q$3)*F3446</f>
        <v>8635158.7328552492</v>
      </c>
      <c r="I3446">
        <f t="shared" si="315"/>
        <v>-6.1006212458565301E-3</v>
      </c>
      <c r="J3446">
        <f t="shared" si="318"/>
        <v>15.432746087238655</v>
      </c>
      <c r="K3446">
        <f>E3446-I3445*F3446^2-J3445*F3446</f>
        <v>8635158.8150349893</v>
      </c>
    </row>
    <row r="3447" spans="1:11" x14ac:dyDescent="0.25">
      <c r="A3447" s="1">
        <v>44963.078877314816</v>
      </c>
      <c r="B3447">
        <v>-15</v>
      </c>
      <c r="C3447">
        <f t="shared" si="316"/>
        <v>-1.5</v>
      </c>
      <c r="D3447">
        <v>7365161</v>
      </c>
      <c r="E3447">
        <f t="shared" si="317"/>
        <v>8634839</v>
      </c>
      <c r="F3447">
        <f>F3446+(B3447-F3446)/35</f>
        <v>-20.335460913605523</v>
      </c>
      <c r="G3447">
        <f>E3447-($P$2*E3447^3+$Q$2*E3447^2+$R$2*E3447+$S$2)*F3447^2-($P$3*E3447+$Q$3)*F3447</f>
        <v>8635155.2723501138</v>
      </c>
      <c r="I3447">
        <f t="shared" si="315"/>
        <v>-6.1006440719566513E-3</v>
      </c>
      <c r="J3447">
        <f t="shared" si="318"/>
        <v>15.432701756338034</v>
      </c>
      <c r="K3447">
        <f>E3447-I3446*F3447^2-J3446*F3447</f>
        <v>8635155.3548006713</v>
      </c>
    </row>
    <row r="3448" spans="1:11" x14ac:dyDescent="0.25">
      <c r="A3448" s="1">
        <v>44963.078935185185</v>
      </c>
      <c r="B3448">
        <v>-15</v>
      </c>
      <c r="C3448">
        <f t="shared" si="316"/>
        <v>-1.5</v>
      </c>
      <c r="D3448">
        <v>7365162</v>
      </c>
      <c r="E3448">
        <f t="shared" si="317"/>
        <v>8634838</v>
      </c>
      <c r="F3448">
        <f>F3447+(B3448-F3447)/35</f>
        <v>-20.183019173216795</v>
      </c>
      <c r="G3448">
        <f>E3448-($P$2*E3448^3+$Q$2*E3448^2+$R$2*E3448+$S$2)*F3448^2-($P$3*E3448+$Q$3)*F3448</f>
        <v>8635151.8824293893</v>
      </c>
      <c r="I3448">
        <f t="shared" si="315"/>
        <v>-6.1006664412417422E-3</v>
      </c>
      <c r="J3448">
        <f t="shared" si="318"/>
        <v>15.432658310361404</v>
      </c>
      <c r="K3448">
        <f>E3448-I3447*F3448^2-J3447*F3448</f>
        <v>8635151.9636388123</v>
      </c>
    </row>
    <row r="3449" spans="1:11" x14ac:dyDescent="0.25">
      <c r="A3449" s="1">
        <v>44963.078993055555</v>
      </c>
      <c r="B3449">
        <v>-15</v>
      </c>
      <c r="C3449">
        <f t="shared" si="316"/>
        <v>-1.5</v>
      </c>
      <c r="D3449">
        <v>7365161</v>
      </c>
      <c r="E3449">
        <f t="shared" si="317"/>
        <v>8634839</v>
      </c>
      <c r="F3449">
        <f>F3448+(B3449-F3448)/35</f>
        <v>-20.034932911124887</v>
      </c>
      <c r="G3449">
        <f>E3449-($P$2*E3449^3+$Q$2*E3449^2+$R$2*E3449+$S$2)*F3449^2-($P$3*E3449+$Q$3)*F3449</f>
        <v>8635150.5615682006</v>
      </c>
      <c r="I3449">
        <f t="shared" si="315"/>
        <v>-6.1006751650367619E-3</v>
      </c>
      <c r="J3449">
        <f t="shared" si="318"/>
        <v>15.43264136626118</v>
      </c>
      <c r="K3449">
        <f>E3449-I3448*F3449^2-J3448*F3449</f>
        <v>8635150.6410724707</v>
      </c>
    </row>
    <row r="3450" spans="1:11" x14ac:dyDescent="0.25">
      <c r="A3450" s="1">
        <v>44963.079050925924</v>
      </c>
      <c r="B3450">
        <v>-15</v>
      </c>
      <c r="C3450">
        <f t="shared" si="316"/>
        <v>-1.5</v>
      </c>
      <c r="D3450">
        <v>7365139</v>
      </c>
      <c r="E3450">
        <f t="shared" si="317"/>
        <v>8634861</v>
      </c>
      <c r="F3450">
        <f>F3449+(B3450-F3449)/35</f>
        <v>-19.891077685092746</v>
      </c>
      <c r="G3450">
        <f>E3450-($P$2*E3450^3+$Q$2*E3450^2+$R$2*E3450+$S$2)*F3450^2-($P$3*E3450+$Q$3)*F3450</f>
        <v>8635170.3125742599</v>
      </c>
      <c r="I3450">
        <f t="shared" si="315"/>
        <v>-6.100544909500627E-3</v>
      </c>
      <c r="J3450">
        <f t="shared" si="318"/>
        <v>15.432894324289691</v>
      </c>
      <c r="K3450">
        <f>E3450-I3449*F3450^2-J3449*F3450</f>
        <v>8635170.3856307603</v>
      </c>
    </row>
    <row r="3451" spans="1:11" x14ac:dyDescent="0.25">
      <c r="A3451" s="1">
        <v>44963.079108796293</v>
      </c>
      <c r="B3451">
        <v>-15</v>
      </c>
      <c r="C3451">
        <f t="shared" si="316"/>
        <v>-1.5</v>
      </c>
      <c r="D3451">
        <v>7365139</v>
      </c>
      <c r="E3451">
        <f t="shared" si="317"/>
        <v>8634861</v>
      </c>
      <c r="F3451">
        <f>F3450+(B3451-F3450)/35</f>
        <v>-19.751332608375812</v>
      </c>
      <c r="G3451">
        <f>E3451-($P$2*E3451^3+$Q$2*E3451^2+$R$2*E3451+$S$2)*F3451^2-($P$3*E3451+$Q$3)*F3451</f>
        <v>8635168.1226498932</v>
      </c>
      <c r="I3451">
        <f t="shared" si="315"/>
        <v>-6.100559329162536E-3</v>
      </c>
      <c r="J3451">
        <f t="shared" si="318"/>
        <v>15.432866324855368</v>
      </c>
      <c r="K3451">
        <f>E3451-I3450*F3451^2-J3450*F3451</f>
        <v>8635168.2001438383</v>
      </c>
    </row>
    <row r="3452" spans="1:11" x14ac:dyDescent="0.25">
      <c r="A3452" s="1">
        <v>44963.07916666667</v>
      </c>
      <c r="B3452">
        <v>-15</v>
      </c>
      <c r="C3452">
        <f t="shared" si="316"/>
        <v>-1.5</v>
      </c>
      <c r="D3452">
        <v>7365121</v>
      </c>
      <c r="E3452">
        <f t="shared" si="317"/>
        <v>8634879</v>
      </c>
      <c r="F3452">
        <f>F3451+(B3452-F3451)/35</f>
        <v>-19.615580248136503</v>
      </c>
      <c r="G3452">
        <f>E3452-($P$2*E3452^3+$Q$2*E3452^2+$R$2*E3452+$S$2)*F3452^2-($P$3*E3452+$Q$3)*F3452</f>
        <v>8635184.0000010412</v>
      </c>
      <c r="I3452">
        <f t="shared" si="315"/>
        <v>-6.1004545974796542E-3</v>
      </c>
      <c r="J3452">
        <f t="shared" si="318"/>
        <v>15.433069666948384</v>
      </c>
      <c r="K3452">
        <f>E3452-I3451*F3452^2-J3451*F3452</f>
        <v>8635184.0719460975</v>
      </c>
    </row>
    <row r="3453" spans="1:11" x14ac:dyDescent="0.25">
      <c r="A3453" s="1">
        <v>44963.079224537039</v>
      </c>
      <c r="B3453">
        <v>-15</v>
      </c>
      <c r="C3453">
        <f t="shared" si="316"/>
        <v>-1.5</v>
      </c>
      <c r="D3453">
        <v>7365131</v>
      </c>
      <c r="E3453">
        <f t="shared" si="317"/>
        <v>8634869</v>
      </c>
      <c r="F3453">
        <f>F3452+(B3453-F3452)/35</f>
        <v>-19.483706526761175</v>
      </c>
      <c r="G3453">
        <f>E3453-($P$2*E3453^3+$Q$2*E3453^2+$R$2*E3453+$S$2)*F3453^2-($P$3*E3453+$Q$3)*F3453</f>
        <v>8635171.931363577</v>
      </c>
      <c r="I3453">
        <f t="shared" si="315"/>
        <v>-6.1005341968609628E-3</v>
      </c>
      <c r="J3453">
        <f t="shared" si="318"/>
        <v>15.432915124994864</v>
      </c>
      <c r="K3453">
        <f>E3453-I3452*F3453^2-J3452*F3453</f>
        <v>8635172.0092231724</v>
      </c>
    </row>
    <row r="3454" spans="1:11" x14ac:dyDescent="0.25">
      <c r="A3454" s="1">
        <v>44963.079282407409</v>
      </c>
      <c r="B3454">
        <v>-15</v>
      </c>
      <c r="C3454">
        <f t="shared" si="316"/>
        <v>-1.5</v>
      </c>
      <c r="D3454">
        <v>7365144</v>
      </c>
      <c r="E3454">
        <f t="shared" si="317"/>
        <v>8634856</v>
      </c>
      <c r="F3454">
        <f>F3453+(B3454-F3453)/35</f>
        <v>-19.355600625996569</v>
      </c>
      <c r="G3454">
        <f>E3454-($P$2*E3454^3+$Q$2*E3454^2+$R$2*E3454+$S$2)*F3454^2-($P$3*E3454+$Q$3)*F3454</f>
        <v>8635156.9212582987</v>
      </c>
      <c r="I3454">
        <f t="shared" ref="I3454:I3517" si="319">$P$2*K3454^3+$Q$2*K3454^2+$R$2*K3454+$S$2</f>
        <v>-6.1006332268860319E-3</v>
      </c>
      <c r="J3454">
        <f t="shared" si="318"/>
        <v>15.432722819017044</v>
      </c>
      <c r="K3454">
        <f>E3454-I3453*F3454^2-J3453*F3454</f>
        <v>8635156.9988413677</v>
      </c>
    </row>
    <row r="3455" spans="1:11" x14ac:dyDescent="0.25">
      <c r="A3455" s="1">
        <v>44963.079340277778</v>
      </c>
      <c r="B3455">
        <v>-14</v>
      </c>
      <c r="C3455">
        <f t="shared" si="316"/>
        <v>-1.4</v>
      </c>
      <c r="D3455">
        <v>7365153</v>
      </c>
      <c r="E3455">
        <f t="shared" si="317"/>
        <v>8634847</v>
      </c>
      <c r="F3455">
        <f>F3454+(B3455-F3454)/35</f>
        <v>-19.202583465253809</v>
      </c>
      <c r="G3455">
        <f>E3455-($P$2*E3455^3+$Q$2*E3455^2+$R$2*E3455+$S$2)*F3455^2-($P$3*E3455+$Q$3)*F3455</f>
        <v>8635145.5221787896</v>
      </c>
      <c r="I3455">
        <f t="shared" si="319"/>
        <v>-6.1007084301536452E-3</v>
      </c>
      <c r="J3455">
        <f t="shared" si="318"/>
        <v>15.432576752817454</v>
      </c>
      <c r="K3455">
        <f>E3455-I3454*F3455^2-J3454*F3455</f>
        <v>8635145.5976907145</v>
      </c>
    </row>
    <row r="3456" spans="1:11" x14ac:dyDescent="0.25">
      <c r="A3456" s="1">
        <v>44963.079398148147</v>
      </c>
      <c r="B3456">
        <v>-15</v>
      </c>
      <c r="C3456">
        <f t="shared" si="316"/>
        <v>-1.5</v>
      </c>
      <c r="D3456">
        <v>7365129</v>
      </c>
      <c r="E3456">
        <f t="shared" si="317"/>
        <v>8634871</v>
      </c>
      <c r="F3456">
        <f>F3455+(B3456-F3455)/35</f>
        <v>-19.082509651960844</v>
      </c>
      <c r="G3456">
        <f>E3456-($P$2*E3456^3+$Q$2*E3456^2+$R$2*E3456+$S$2)*F3456^2-($P$3*E3456+$Q$3)*F3456</f>
        <v>8635167.6473456137</v>
      </c>
      <c r="I3456">
        <f t="shared" si="319"/>
        <v>-6.100562537795895E-3</v>
      </c>
      <c r="J3456">
        <f t="shared" si="318"/>
        <v>15.432860094303209</v>
      </c>
      <c r="K3456">
        <f>E3456-I3455*F3456^2-J3455*F3456</f>
        <v>8635167.7138200756</v>
      </c>
    </row>
    <row r="3457" spans="1:11" x14ac:dyDescent="0.25">
      <c r="A3457" s="1">
        <v>44963.079456018517</v>
      </c>
      <c r="B3457">
        <v>-14</v>
      </c>
      <c r="C3457">
        <f t="shared" si="316"/>
        <v>-1.4</v>
      </c>
      <c r="D3457">
        <v>7365108</v>
      </c>
      <c r="E3457">
        <f t="shared" si="317"/>
        <v>8634892</v>
      </c>
      <c r="F3457">
        <f>F3456+(B3457-F3456)/35</f>
        <v>-18.937295090476248</v>
      </c>
      <c r="G3457">
        <f>E3457-($P$2*E3457^3+$Q$2*E3457^2+$R$2*E3457+$S$2)*F3457^2-($P$3*E3457+$Q$3)*F3457</f>
        <v>8635186.3781749066</v>
      </c>
      <c r="I3457">
        <f t="shared" si="319"/>
        <v>-6.1004389403365167E-3</v>
      </c>
      <c r="J3457">
        <f t="shared" si="318"/>
        <v>15.433100061926424</v>
      </c>
      <c r="K3457">
        <f>E3457-I3456*F3457^2-J3456*F3457</f>
        <v>8635186.4444164205</v>
      </c>
    </row>
    <row r="3458" spans="1:11" x14ac:dyDescent="0.25">
      <c r="A3458" s="1">
        <v>44963.079513888886</v>
      </c>
      <c r="B3458">
        <v>-14</v>
      </c>
      <c r="C3458">
        <f t="shared" si="316"/>
        <v>-1.4</v>
      </c>
      <c r="D3458">
        <v>7365108</v>
      </c>
      <c r="E3458">
        <f t="shared" si="317"/>
        <v>8634892</v>
      </c>
      <c r="F3458">
        <f>F3457+(B3458-F3457)/35</f>
        <v>-18.796229516462642</v>
      </c>
      <c r="G3458">
        <f>E3458-($P$2*E3458^3+$Q$2*E3458^2+$R$2*E3458+$S$2)*F3458^2-($P$3*E3458+$Q$3)*F3458</f>
        <v>8635184.1691455711</v>
      </c>
      <c r="I3458">
        <f t="shared" si="319"/>
        <v>-6.1004534926212273E-3</v>
      </c>
      <c r="J3458">
        <f t="shared" si="318"/>
        <v>15.433071811844485</v>
      </c>
      <c r="K3458">
        <f>E3458-I3457*F3458^2-J3457*F3458</f>
        <v>8635184.2393652797</v>
      </c>
    </row>
    <row r="3459" spans="1:11" x14ac:dyDescent="0.25">
      <c r="A3459" s="1">
        <v>44963.079571759263</v>
      </c>
      <c r="B3459">
        <v>-14</v>
      </c>
      <c r="C3459">
        <f t="shared" ref="C3459:C3522" si="320">B3459/10</f>
        <v>-1.4</v>
      </c>
      <c r="D3459">
        <v>7365109</v>
      </c>
      <c r="E3459">
        <f t="shared" ref="E3459:E3522" si="321">16000000-D3459</f>
        <v>8634891</v>
      </c>
      <c r="F3459">
        <f>F3458+(B3459-F3458)/35</f>
        <v>-18.65919438742085</v>
      </c>
      <c r="G3459">
        <f>E3459-($P$2*E3459^3+$Q$2*E3459^2+$R$2*E3459+$S$2)*F3459^2-($P$3*E3459+$Q$3)*F3459</f>
        <v>8635181.0232271533</v>
      </c>
      <c r="I3459">
        <f t="shared" si="319"/>
        <v>-6.1004742585666349E-3</v>
      </c>
      <c r="J3459">
        <f t="shared" si="318"/>
        <v>15.433031497661659</v>
      </c>
      <c r="K3459">
        <f>E3459-I3458*F3459^2-J3458*F3459</f>
        <v>8635181.0926545877</v>
      </c>
    </row>
    <row r="3460" spans="1:11" x14ac:dyDescent="0.25">
      <c r="A3460" s="1">
        <v>44963.079629629632</v>
      </c>
      <c r="B3460">
        <v>-14</v>
      </c>
      <c r="C3460">
        <f t="shared" si="320"/>
        <v>-1.4</v>
      </c>
      <c r="D3460">
        <v>7365104</v>
      </c>
      <c r="E3460">
        <f t="shared" si="321"/>
        <v>8634896</v>
      </c>
      <c r="F3460">
        <f>F3459+(B3460-F3459)/35</f>
        <v>-18.526074547780254</v>
      </c>
      <c r="G3460">
        <f>E3460-($P$2*E3460^3+$Q$2*E3460^2+$R$2*E3460+$S$2)*F3460^2-($P$3*E3460+$Q$3)*F3460</f>
        <v>8635183.9402472861</v>
      </c>
      <c r="I3460">
        <f t="shared" si="319"/>
        <v>-6.1004550243026756E-3</v>
      </c>
      <c r="J3460">
        <f t="shared" ref="J3460:J3523" si="322">$P$3*K3460+$Q$3</f>
        <v>15.433068838335316</v>
      </c>
      <c r="K3460">
        <f>E3460-I3459*F3460^2-J3459*F3460</f>
        <v>8635184.007268969</v>
      </c>
    </row>
    <row r="3461" spans="1:11" x14ac:dyDescent="0.25">
      <c r="A3461" s="1">
        <v>44963.079687500001</v>
      </c>
      <c r="B3461">
        <v>-14</v>
      </c>
      <c r="C3461">
        <f t="shared" si="320"/>
        <v>-1.4</v>
      </c>
      <c r="D3461">
        <v>7365117</v>
      </c>
      <c r="E3461">
        <f t="shared" si="321"/>
        <v>8634883</v>
      </c>
      <c r="F3461">
        <f>F3460+(B3461-F3460)/35</f>
        <v>-18.396758132129388</v>
      </c>
      <c r="G3461">
        <f>E3461-($P$2*E3461^3+$Q$2*E3461^2+$R$2*E3461+$S$2)*F3461^2-($P$3*E3461+$Q$3)*F3461</f>
        <v>8635168.9128031507</v>
      </c>
      <c r="I3461">
        <f t="shared" si="319"/>
        <v>-6.1005541634955307E-3</v>
      </c>
      <c r="J3461">
        <f t="shared" si="322"/>
        <v>15.43287635542795</v>
      </c>
      <c r="K3461">
        <f>E3461-I3460*F3461^2-J3460*F3461</f>
        <v>8635168.9830769841</v>
      </c>
    </row>
    <row r="3462" spans="1:11" x14ac:dyDescent="0.25">
      <c r="A3462" s="1">
        <v>44963.079745370371</v>
      </c>
      <c r="B3462">
        <v>-14</v>
      </c>
      <c r="C3462">
        <f t="shared" si="320"/>
        <v>-1.4</v>
      </c>
      <c r="D3462">
        <v>7365124</v>
      </c>
      <c r="E3462">
        <f t="shared" si="321"/>
        <v>8634876</v>
      </c>
      <c r="F3462">
        <f>F3461+(B3462-F3461)/35</f>
        <v>-18.271136471211406</v>
      </c>
      <c r="G3462">
        <f>E3462-($P$2*E3462^3+$Q$2*E3462^2+$R$2*E3462+$S$2)*F3462^2-($P$3*E3462+$Q$3)*F3462</f>
        <v>8635159.9448270909</v>
      </c>
      <c r="I3462">
        <f t="shared" si="319"/>
        <v>-6.1006133445360433E-3</v>
      </c>
      <c r="J3462">
        <f t="shared" si="322"/>
        <v>15.432761431994834</v>
      </c>
      <c r="K3462">
        <f>E3462-I3461*F3462^2-J3461*F3462</f>
        <v>8635160.0127650425</v>
      </c>
    </row>
    <row r="3463" spans="1:11" x14ac:dyDescent="0.25">
      <c r="A3463" s="1">
        <v>44963.07980324074</v>
      </c>
      <c r="B3463">
        <v>-14</v>
      </c>
      <c r="C3463">
        <f t="shared" si="320"/>
        <v>-1.4</v>
      </c>
      <c r="D3463">
        <v>7365141</v>
      </c>
      <c r="E3463">
        <f t="shared" si="321"/>
        <v>8634859</v>
      </c>
      <c r="F3463">
        <f>F3462+(B3463-F3462)/35</f>
        <v>-18.149104000605366</v>
      </c>
      <c r="G3463">
        <f>E3463-($P$2*E3463^3+$Q$2*E3463^2+$R$2*E3463+$S$2)*F3463^2-($P$3*E3463+$Q$3)*F3463</f>
        <v>8635141.0309349</v>
      </c>
      <c r="I3463">
        <f t="shared" si="319"/>
        <v>-6.1007380920372611E-3</v>
      </c>
      <c r="J3463">
        <f t="shared" si="322"/>
        <v>15.432519134010832</v>
      </c>
      <c r="K3463">
        <f>E3463-I3462*F3463^2-J3462*F3463</f>
        <v>8635141.1002731286</v>
      </c>
    </row>
    <row r="3464" spans="1:11" x14ac:dyDescent="0.25">
      <c r="A3464" s="1">
        <v>44963.079861111109</v>
      </c>
      <c r="B3464">
        <v>-14</v>
      </c>
      <c r="C3464">
        <f t="shared" si="320"/>
        <v>-1.4</v>
      </c>
      <c r="D3464">
        <v>7365132</v>
      </c>
      <c r="E3464">
        <f t="shared" si="321"/>
        <v>8634868</v>
      </c>
      <c r="F3464">
        <f>F3463+(B3464-F3463)/35</f>
        <v>-18.03055817201664</v>
      </c>
      <c r="G3464">
        <f>E3464-($P$2*E3464^3+$Q$2*E3464^2+$R$2*E3464+$S$2)*F3464^2-($P$3*E3464+$Q$3)*F3464</f>
        <v>8635148.1777886357</v>
      </c>
      <c r="I3464">
        <f t="shared" si="319"/>
        <v>-6.1006910004337556E-3</v>
      </c>
      <c r="J3464">
        <f t="shared" si="322"/>
        <v>15.432610608563891</v>
      </c>
      <c r="K3464">
        <f>E3464-I3463*F3464^2-J3463*F3464</f>
        <v>8635148.2402902115</v>
      </c>
    </row>
    <row r="3465" spans="1:11" x14ac:dyDescent="0.25">
      <c r="A3465" s="1">
        <v>44963.079918981479</v>
      </c>
      <c r="B3465">
        <v>-14</v>
      </c>
      <c r="C3465">
        <f t="shared" si="320"/>
        <v>-1.4</v>
      </c>
      <c r="D3465">
        <v>7365132</v>
      </c>
      <c r="E3465">
        <f t="shared" si="321"/>
        <v>8634868</v>
      </c>
      <c r="F3465">
        <f>F3464+(B3465-F3464)/35</f>
        <v>-17.91539936710188</v>
      </c>
      <c r="G3465">
        <f>E3465-($P$2*E3465^3+$Q$2*E3465^2+$R$2*E3465+$S$2)*F3465^2-($P$3*E3465+$Q$3)*F3465</f>
        <v>8635146.3757396918</v>
      </c>
      <c r="I3465">
        <f t="shared" si="319"/>
        <v>-6.1007028781290273E-3</v>
      </c>
      <c r="J3465">
        <f t="shared" si="322"/>
        <v>15.432587537292449</v>
      </c>
      <c r="K3465">
        <f>E3465-I3464*F3465^2-J3464*F3465</f>
        <v>8635146.4394694734</v>
      </c>
    </row>
    <row r="3466" spans="1:11" x14ac:dyDescent="0.25">
      <c r="A3466" s="1">
        <v>44963.079976851855</v>
      </c>
      <c r="B3466">
        <v>-14</v>
      </c>
      <c r="C3466">
        <f t="shared" si="320"/>
        <v>-1.4</v>
      </c>
      <c r="D3466">
        <v>7365077</v>
      </c>
      <c r="E3466">
        <f t="shared" si="321"/>
        <v>8634923</v>
      </c>
      <c r="F3466">
        <f>F3465+(B3466-F3465)/35</f>
        <v>-17.803530813756112</v>
      </c>
      <c r="G3466">
        <f>E3466-($P$2*E3466^3+$Q$2*E3466^2+$R$2*E3466+$S$2)*F3466^2-($P$3*E3466+$Q$3)*F3466</f>
        <v>8635199.6377632804</v>
      </c>
      <c r="I3466">
        <f t="shared" si="319"/>
        <v>-6.1003515270314779E-3</v>
      </c>
      <c r="J3466">
        <f t="shared" si="322"/>
        <v>15.433269735861856</v>
      </c>
      <c r="K3466">
        <f>E3466-I3465*F3466^2-J3465*F3466</f>
        <v>8635199.6882613711</v>
      </c>
    </row>
    <row r="3467" spans="1:11" x14ac:dyDescent="0.25">
      <c r="A3467" s="1">
        <v>44963.080034722225</v>
      </c>
      <c r="B3467">
        <v>-13</v>
      </c>
      <c r="C3467">
        <f t="shared" si="320"/>
        <v>-1.3</v>
      </c>
      <c r="D3467">
        <v>7365067</v>
      </c>
      <c r="E3467">
        <f t="shared" si="321"/>
        <v>8634933</v>
      </c>
      <c r="F3467">
        <f>F3466+(B3467-F3466)/35</f>
        <v>-17.666287076220222</v>
      </c>
      <c r="G3467">
        <f>E3467-($P$2*E3467^3+$Q$2*E3467^2+$R$2*E3467+$S$2)*F3467^2-($P$3*E3467+$Q$3)*F3467</f>
        <v>8635207.4926675204</v>
      </c>
      <c r="I3467">
        <f t="shared" si="319"/>
        <v>-6.1002996125552045E-3</v>
      </c>
      <c r="J3467">
        <f t="shared" si="322"/>
        <v>15.433370488537463</v>
      </c>
      <c r="K3467">
        <f>E3467-I3466*F3467^2-J3466*F3467</f>
        <v>8635207.5524793528</v>
      </c>
    </row>
    <row r="3468" spans="1:11" x14ac:dyDescent="0.25">
      <c r="A3468" s="1">
        <v>44963.080092592594</v>
      </c>
      <c r="B3468">
        <v>-14</v>
      </c>
      <c r="C3468">
        <f t="shared" si="320"/>
        <v>-1.4</v>
      </c>
      <c r="D3468">
        <v>7365095</v>
      </c>
      <c r="E3468">
        <f t="shared" si="321"/>
        <v>8634905</v>
      </c>
      <c r="F3468">
        <f>F3467+(B3468-F3467)/35</f>
        <v>-17.561536016899645</v>
      </c>
      <c r="G3468">
        <f>E3468-($P$2*E3468^3+$Q$2*E3468^2+$R$2*E3468+$S$2)*F3468^2-($P$3*E3468+$Q$3)*F3468</f>
        <v>8635177.8476133961</v>
      </c>
      <c r="I3468">
        <f t="shared" si="319"/>
        <v>-6.100495227244096E-3</v>
      </c>
      <c r="J3468">
        <f t="shared" si="322"/>
        <v>15.432990787938706</v>
      </c>
      <c r="K3468">
        <f>E3468-I3467*F3468^2-J3467*F3468</f>
        <v>8635177.9150701389</v>
      </c>
    </row>
    <row r="3469" spans="1:11" x14ac:dyDescent="0.25">
      <c r="A3469" s="1">
        <v>44963.080150462964</v>
      </c>
      <c r="B3469">
        <v>-14</v>
      </c>
      <c r="C3469">
        <f t="shared" si="320"/>
        <v>-1.4</v>
      </c>
      <c r="D3469">
        <v>7365085</v>
      </c>
      <c r="E3469">
        <f t="shared" si="321"/>
        <v>8634915</v>
      </c>
      <c r="F3469">
        <f>F3468+(B3469-F3468)/35</f>
        <v>-17.459777844988228</v>
      </c>
      <c r="G3469">
        <f>E3469-($P$2*E3469^3+$Q$2*E3469^2+$R$2*E3469+$S$2)*F3469^2-($P$3*E3469+$Q$3)*F3469</f>
        <v>8635186.2580063194</v>
      </c>
      <c r="I3469">
        <f t="shared" si="319"/>
        <v>-6.1004397859107939E-3</v>
      </c>
      <c r="J3469">
        <f t="shared" si="322"/>
        <v>15.433098420418546</v>
      </c>
      <c r="K3469">
        <f>E3469-I3468*F3469^2-J3468*F3469</f>
        <v>8635186.3162890468</v>
      </c>
    </row>
    <row r="3470" spans="1:11" x14ac:dyDescent="0.25">
      <c r="A3470" s="1">
        <v>44963.080208333333</v>
      </c>
      <c r="B3470">
        <v>-13</v>
      </c>
      <c r="C3470">
        <f t="shared" si="320"/>
        <v>-1.3</v>
      </c>
      <c r="D3470">
        <v>7365101</v>
      </c>
      <c r="E3470">
        <f t="shared" si="321"/>
        <v>8634899</v>
      </c>
      <c r="F3470">
        <f>F3469+(B3470-F3469)/35</f>
        <v>-17.332355620845707</v>
      </c>
      <c r="G3470">
        <f>E3470-($P$2*E3470^3+$Q$2*E3470^2+$R$2*E3470+$S$2)*F3470^2-($P$3*E3470+$Q$3)*F3470</f>
        <v>8635168.2613552865</v>
      </c>
      <c r="I3470">
        <f t="shared" si="319"/>
        <v>-6.1005585080948777E-3</v>
      </c>
      <c r="J3470">
        <f t="shared" si="322"/>
        <v>15.432867919158141</v>
      </c>
      <c r="K3470">
        <f>E3470-I3469*F3470^2-J3469*F3470</f>
        <v>8635168.3245866336</v>
      </c>
    </row>
    <row r="3471" spans="1:11" x14ac:dyDescent="0.25">
      <c r="A3471" s="1">
        <v>44963.080266203702</v>
      </c>
      <c r="B3471">
        <v>-13</v>
      </c>
      <c r="C3471">
        <f t="shared" si="320"/>
        <v>-1.3</v>
      </c>
      <c r="D3471">
        <v>7365130</v>
      </c>
      <c r="E3471">
        <f t="shared" si="321"/>
        <v>8634870</v>
      </c>
      <c r="F3471">
        <f>F3470+(B3471-F3470)/35</f>
        <v>-17.208574031678687</v>
      </c>
      <c r="G3471">
        <f>E3471-($P$2*E3471^3+$Q$2*E3471^2+$R$2*E3471+$S$2)*F3471^2-($P$3*E3471+$Q$3)*F3471</f>
        <v>8635137.3190496042</v>
      </c>
      <c r="I3471">
        <f t="shared" si="319"/>
        <v>-6.1007625989262237E-3</v>
      </c>
      <c r="J3471">
        <f t="shared" si="322"/>
        <v>15.432471525924498</v>
      </c>
      <c r="K3471">
        <f>E3471-I3470*F3471^2-J3470*F3471</f>
        <v>8635137.3842391241</v>
      </c>
    </row>
    <row r="3472" spans="1:11" x14ac:dyDescent="0.25">
      <c r="A3472" s="1">
        <v>44963.080324074072</v>
      </c>
      <c r="B3472">
        <v>-13</v>
      </c>
      <c r="C3472">
        <f t="shared" si="320"/>
        <v>-1.3</v>
      </c>
      <c r="D3472">
        <v>7365130</v>
      </c>
      <c r="E3472">
        <f t="shared" si="321"/>
        <v>8634870</v>
      </c>
      <c r="F3472">
        <f>F3471+(B3472-F3471)/35</f>
        <v>-17.088329059345011</v>
      </c>
      <c r="G3472">
        <f>E3472-($P$2*E3472^3+$Q$2*E3472^2+$R$2*E3472+$S$2)*F3472^2-($P$3*E3472+$Q$3)*F3472</f>
        <v>8635135.4386174176</v>
      </c>
      <c r="I3472">
        <f t="shared" si="319"/>
        <v>-6.1007750469173061E-3</v>
      </c>
      <c r="J3472">
        <f t="shared" si="322"/>
        <v>15.432447342906485</v>
      </c>
      <c r="K3472">
        <f>E3472-I3471*F3472^2-J3471*F3472</f>
        <v>8635135.4966413602</v>
      </c>
    </row>
    <row r="3473" spans="1:11" x14ac:dyDescent="0.25">
      <c r="A3473" s="1">
        <v>44963.080381944441</v>
      </c>
      <c r="B3473">
        <v>-13</v>
      </c>
      <c r="C3473">
        <f t="shared" si="320"/>
        <v>-1.3</v>
      </c>
      <c r="D3473">
        <v>7365129</v>
      </c>
      <c r="E3473">
        <f t="shared" si="321"/>
        <v>8634871</v>
      </c>
      <c r="F3473">
        <f>F3472+(B3473-F3472)/35</f>
        <v>-16.971519657649438</v>
      </c>
      <c r="G3473">
        <f>E3473-($P$2*E3473^3+$Q$2*E3473^2+$R$2*E3473+$S$2)*F3473^2-($P$3*E3473+$Q$3)*F3473</f>
        <v>8635134.6122963857</v>
      </c>
      <c r="I3473">
        <f t="shared" si="319"/>
        <v>-6.1007805027699646E-3</v>
      </c>
      <c r="J3473">
        <f t="shared" si="322"/>
        <v>15.432436743458268</v>
      </c>
      <c r="K3473">
        <f>E3473-I3472*F3473^2-J3472*F3473</f>
        <v>8635134.6693048086</v>
      </c>
    </row>
    <row r="3474" spans="1:11" x14ac:dyDescent="0.25">
      <c r="A3474" s="1">
        <v>44963.080439814818</v>
      </c>
      <c r="B3474">
        <v>-13</v>
      </c>
      <c r="C3474">
        <f t="shared" si="320"/>
        <v>-1.3</v>
      </c>
      <c r="D3474">
        <v>7365110</v>
      </c>
      <c r="E3474">
        <f t="shared" si="321"/>
        <v>8634890</v>
      </c>
      <c r="F3474">
        <f>F3473+(B3474-F3473)/35</f>
        <v>-16.858047667430881</v>
      </c>
      <c r="G3474">
        <f>E3474-($P$2*E3474^3+$Q$2*E3474^2+$R$2*E3474+$S$2)*F3474^2-($P$3*E3474+$Q$3)*F3474</f>
        <v>8635151.8421727046</v>
      </c>
      <c r="I3474">
        <f t="shared" si="319"/>
        <v>-6.1006668969127986E-3</v>
      </c>
      <c r="J3474">
        <f t="shared" si="322"/>
        <v>15.432657425331229</v>
      </c>
      <c r="K3474">
        <f>E3474-I3473*F3474^2-J3473*F3474</f>
        <v>8635151.8945580646</v>
      </c>
    </row>
    <row r="3475" spans="1:11" x14ac:dyDescent="0.25">
      <c r="A3475" s="1">
        <v>44963.080497685187</v>
      </c>
      <c r="B3475">
        <v>-13</v>
      </c>
      <c r="C3475">
        <f t="shared" si="320"/>
        <v>-1.3</v>
      </c>
      <c r="D3475">
        <v>7365107</v>
      </c>
      <c r="E3475">
        <f t="shared" si="321"/>
        <v>8634893</v>
      </c>
      <c r="F3475">
        <f>F3474+(B3475-F3474)/35</f>
        <v>-16.747817734075714</v>
      </c>
      <c r="G3475">
        <f>E3475-($P$2*E3475^3+$Q$2*E3475^2+$R$2*E3475+$S$2)*F3475^2-($P$3*E3475+$Q$3)*F3475</f>
        <v>8635153.1194343958</v>
      </c>
      <c r="I3475">
        <f t="shared" si="319"/>
        <v>-6.1006584540876929E-3</v>
      </c>
      <c r="J3475">
        <f t="shared" si="322"/>
        <v>15.432673823425702</v>
      </c>
      <c r="K3475">
        <f>E3475-I3474*F3475^2-J3474*F3475</f>
        <v>8635153.1745061018</v>
      </c>
    </row>
    <row r="3476" spans="1:11" x14ac:dyDescent="0.25">
      <c r="A3476" s="1">
        <v>44963.080555555556</v>
      </c>
      <c r="B3476">
        <v>-13</v>
      </c>
      <c r="C3476">
        <f t="shared" si="320"/>
        <v>-1.3</v>
      </c>
      <c r="D3476">
        <v>7365105</v>
      </c>
      <c r="E3476">
        <f t="shared" si="321"/>
        <v>8634895</v>
      </c>
      <c r="F3476">
        <f>F3475+(B3476-F3475)/35</f>
        <v>-16.640737227387834</v>
      </c>
      <c r="G3476">
        <f>E3476-($P$2*E3476^3+$Q$2*E3476^2+$R$2*E3476+$S$2)*F3476^2-($P$3*E3476+$Q$3)*F3476</f>
        <v>8635153.4458579514</v>
      </c>
      <c r="I3476">
        <f t="shared" si="319"/>
        <v>-6.1006563041985373E-3</v>
      </c>
      <c r="J3476">
        <f t="shared" si="322"/>
        <v>15.432677998989107</v>
      </c>
      <c r="K3476">
        <f>E3476-I3475*F3476^2-J3475*F3476</f>
        <v>8635153.500428373</v>
      </c>
    </row>
    <row r="3477" spans="1:11" x14ac:dyDescent="0.25">
      <c r="A3477" s="1">
        <v>44963.080613425926</v>
      </c>
      <c r="B3477">
        <v>-13</v>
      </c>
      <c r="C3477">
        <f t="shared" si="320"/>
        <v>-1.3</v>
      </c>
      <c r="D3477">
        <v>7365083</v>
      </c>
      <c r="E3477">
        <f t="shared" si="321"/>
        <v>8634917</v>
      </c>
      <c r="F3477">
        <f>F3476+(B3477-F3476)/35</f>
        <v>-16.536716163748181</v>
      </c>
      <c r="G3477">
        <f>E3477-($P$2*E3477^3+$Q$2*E3477^2+$R$2*E3477+$S$2)*F3477^2-($P$3*E3477+$Q$3)*F3477</f>
        <v>8635173.8244400881</v>
      </c>
      <c r="I3477">
        <f t="shared" si="319"/>
        <v>-6.1005218917600246E-3</v>
      </c>
      <c r="J3477">
        <f t="shared" si="322"/>
        <v>15.432939017171137</v>
      </c>
      <c r="K3477">
        <f>E3477-I3476*F3477^2-J3476*F3477</f>
        <v>8635173.8741193768</v>
      </c>
    </row>
    <row r="3478" spans="1:11" x14ac:dyDescent="0.25">
      <c r="A3478" s="1">
        <v>44963.080671296295</v>
      </c>
      <c r="B3478">
        <v>-13</v>
      </c>
      <c r="C3478">
        <f t="shared" si="320"/>
        <v>-1.3</v>
      </c>
      <c r="D3478">
        <v>7365059</v>
      </c>
      <c r="E3478">
        <f t="shared" si="321"/>
        <v>8634941</v>
      </c>
      <c r="F3478">
        <f>F3477+(B3478-F3477)/35</f>
        <v>-16.435667130498235</v>
      </c>
      <c r="G3478">
        <f>E3478-($P$2*E3478^3+$Q$2*E3478^2+$R$2*E3478+$S$2)*F3478^2-($P$3*E3478+$Q$3)*F3478</f>
        <v>8635196.249968512</v>
      </c>
      <c r="I3478">
        <f t="shared" si="319"/>
        <v>-6.1003739015319525E-3</v>
      </c>
      <c r="J3478">
        <f t="shared" si="322"/>
        <v>15.433226308974881</v>
      </c>
      <c r="K3478">
        <f>E3478-I3477*F3478^2-J3477*F3478</f>
        <v>8635196.29858955</v>
      </c>
    </row>
    <row r="3479" spans="1:11" x14ac:dyDescent="0.25">
      <c r="A3479" s="1">
        <v>44963.080729166664</v>
      </c>
      <c r="B3479">
        <v>-13</v>
      </c>
      <c r="C3479">
        <f t="shared" si="320"/>
        <v>-1.3</v>
      </c>
      <c r="D3479">
        <v>7365059</v>
      </c>
      <c r="E3479">
        <f t="shared" si="321"/>
        <v>8634941</v>
      </c>
      <c r="F3479">
        <f>F3478+(B3479-F3478)/35</f>
        <v>-16.337505212484</v>
      </c>
      <c r="G3479">
        <f>E3479-($P$2*E3479^3+$Q$2*E3479^2+$R$2*E3479+$S$2)*F3479^2-($P$3*E3479+$Q$3)*F3479</f>
        <v>8635194.7157036941</v>
      </c>
      <c r="I3479">
        <f t="shared" si="319"/>
        <v>-6.1003839997013642E-3</v>
      </c>
      <c r="J3479">
        <f t="shared" si="322"/>
        <v>15.433206708630735</v>
      </c>
      <c r="K3479">
        <f>E3479-I3478*F3479^2-J3478*F3479</f>
        <v>8635194.7686909344</v>
      </c>
    </row>
    <row r="3480" spans="1:11" x14ac:dyDescent="0.25">
      <c r="A3480" s="1">
        <v>44963.080787037034</v>
      </c>
      <c r="B3480">
        <v>-13</v>
      </c>
      <c r="C3480">
        <f t="shared" si="320"/>
        <v>-1.3</v>
      </c>
      <c r="D3480">
        <v>7365060</v>
      </c>
      <c r="E3480">
        <f t="shared" si="321"/>
        <v>8634940</v>
      </c>
      <c r="F3480">
        <f>F3479+(B3480-F3479)/35</f>
        <v>-16.242147920698745</v>
      </c>
      <c r="G3480">
        <f>E3480-($P$2*E3480^3+$Q$2*E3480^2+$R$2*E3480+$S$2)*F3480^2-($P$3*E3480+$Q$3)*F3480</f>
        <v>8635192.2251812667</v>
      </c>
      <c r="I3480">
        <f t="shared" si="319"/>
        <v>-6.1004004407365642E-3</v>
      </c>
      <c r="J3480">
        <f t="shared" si="322"/>
        <v>15.433174795894843</v>
      </c>
      <c r="K3480">
        <f>E3480-I3479*F3480^2-J3479*F3480</f>
        <v>8635192.2777525056</v>
      </c>
    </row>
    <row r="3481" spans="1:11" x14ac:dyDescent="0.25">
      <c r="A3481" s="1">
        <v>44963.08084490741</v>
      </c>
      <c r="B3481">
        <v>-12</v>
      </c>
      <c r="C3481">
        <f t="shared" si="320"/>
        <v>-1.2</v>
      </c>
      <c r="D3481">
        <v>7365080</v>
      </c>
      <c r="E3481">
        <f t="shared" si="321"/>
        <v>8634920</v>
      </c>
      <c r="F3481">
        <f>F3480+(B3481-F3480)/35</f>
        <v>-16.120943694393066</v>
      </c>
      <c r="G3481">
        <f>E3481-($P$2*E3481^3+$Q$2*E3481^2+$R$2*E3481+$S$2)*F3481^2-($P$3*E3481+$Q$3)*F3481</f>
        <v>8635170.32697488</v>
      </c>
      <c r="I3481">
        <f t="shared" si="319"/>
        <v>-6.1005449285502777E-3</v>
      </c>
      <c r="J3481">
        <f t="shared" si="322"/>
        <v>15.432894287298396</v>
      </c>
      <c r="K3481">
        <f>E3481-I3480*F3481^2-J3480*F3481</f>
        <v>8635170.3827434164</v>
      </c>
    </row>
    <row r="3482" spans="1:11" x14ac:dyDescent="0.25">
      <c r="A3482" s="1">
        <v>44963.08090277778</v>
      </c>
      <c r="B3482">
        <v>-13</v>
      </c>
      <c r="C3482">
        <f t="shared" si="320"/>
        <v>-1.3</v>
      </c>
      <c r="D3482">
        <v>7365071</v>
      </c>
      <c r="E3482">
        <f t="shared" si="321"/>
        <v>8634929</v>
      </c>
      <c r="F3482">
        <f>F3481+(B3482-F3481)/35</f>
        <v>-16.031773874553263</v>
      </c>
      <c r="G3482">
        <f>E3482-($P$2*E3482^3+$Q$2*E3482^2+$R$2*E3482+$S$2)*F3482^2-($P$3*E3482+$Q$3)*F3482</f>
        <v>8635177.935450526</v>
      </c>
      <c r="I3482">
        <f t="shared" si="319"/>
        <v>-6.1004947682903321E-3</v>
      </c>
      <c r="J3482">
        <f t="shared" si="322"/>
        <v>15.432991678977899</v>
      </c>
      <c r="K3482">
        <f>E3482-I3481*F3482^2-J3481*F3482</f>
        <v>8635177.9846199192</v>
      </c>
    </row>
    <row r="3483" spans="1:11" x14ac:dyDescent="0.25">
      <c r="A3483" s="1">
        <v>44963.080960648149</v>
      </c>
      <c r="B3483">
        <v>-12</v>
      </c>
      <c r="C3483">
        <f t="shared" si="320"/>
        <v>-1.2</v>
      </c>
      <c r="D3483">
        <v>7365068</v>
      </c>
      <c r="E3483">
        <f t="shared" si="321"/>
        <v>8634932</v>
      </c>
      <c r="F3483">
        <f>F3482+(B3483-F3482)/35</f>
        <v>-15.916580335280313</v>
      </c>
      <c r="G3483">
        <f>E3483-($P$2*E3483^3+$Q$2*E3483^2+$R$2*E3483+$S$2)*F3483^2-($P$3*E3483+$Q$3)*F3483</f>
        <v>8635179.1361864526</v>
      </c>
      <c r="I3483">
        <f t="shared" si="319"/>
        <v>-6.1004868409924029E-3</v>
      </c>
      <c r="J3483">
        <f t="shared" si="322"/>
        <v>15.433007069678482</v>
      </c>
      <c r="K3483">
        <f>E3483-I3482*F3483^2-J3482*F3483</f>
        <v>8635179.1859361473</v>
      </c>
    </row>
    <row r="3484" spans="1:11" x14ac:dyDescent="0.25">
      <c r="A3484" s="1">
        <v>44963.081018518518</v>
      </c>
      <c r="B3484">
        <v>-12</v>
      </c>
      <c r="C3484">
        <f t="shared" si="320"/>
        <v>-1.2</v>
      </c>
      <c r="D3484">
        <v>7365088</v>
      </c>
      <c r="E3484">
        <f t="shared" si="321"/>
        <v>8634912</v>
      </c>
      <c r="F3484">
        <f>F3483+(B3484-F3483)/35</f>
        <v>-15.804678039986591</v>
      </c>
      <c r="G3484">
        <f>E3484-($P$2*E3484^3+$Q$2*E3484^2+$R$2*E3484+$S$2)*F3484^2-($P$3*E3484+$Q$3)*F3484</f>
        <v>8635157.383874543</v>
      </c>
      <c r="I3484">
        <f t="shared" si="319"/>
        <v>-6.1006303329449452E-3</v>
      </c>
      <c r="J3484">
        <f t="shared" si="322"/>
        <v>15.432728439359479</v>
      </c>
      <c r="K3484">
        <f>E3484-I3483*F3484^2-J3483*F3484</f>
        <v>8635157.4375354052</v>
      </c>
    </row>
    <row r="3485" spans="1:11" x14ac:dyDescent="0.25">
      <c r="A3485" s="1">
        <v>44963.081076388888</v>
      </c>
      <c r="B3485">
        <v>-12</v>
      </c>
      <c r="C3485">
        <f t="shared" si="320"/>
        <v>-1.2</v>
      </c>
      <c r="D3485">
        <v>7365085</v>
      </c>
      <c r="E3485">
        <f t="shared" si="321"/>
        <v>8634915</v>
      </c>
      <c r="F3485">
        <f>F3484+(B3485-F3484)/35</f>
        <v>-15.69597295312983</v>
      </c>
      <c r="G3485">
        <f>E3485-($P$2*E3485^3+$Q$2*E3485^2+$R$2*E3485+$S$2)*F3485^2-($P$3*E3485+$Q$3)*F3485</f>
        <v>8635158.6863028798</v>
      </c>
      <c r="I3485">
        <f t="shared" si="319"/>
        <v>-6.1006217760706249E-3</v>
      </c>
      <c r="J3485">
        <f t="shared" si="322"/>
        <v>15.432745057527669</v>
      </c>
      <c r="K3485">
        <f>E3485-I3484*F3485^2-J3484*F3485</f>
        <v>8635158.7346612271</v>
      </c>
    </row>
    <row r="3486" spans="1:11" x14ac:dyDescent="0.25">
      <c r="A3486" s="1">
        <v>44963.081134259257</v>
      </c>
      <c r="B3486">
        <v>-12</v>
      </c>
      <c r="C3486">
        <f t="shared" si="320"/>
        <v>-1.2</v>
      </c>
      <c r="D3486">
        <v>7365085</v>
      </c>
      <c r="E3486">
        <f t="shared" si="321"/>
        <v>8634915</v>
      </c>
      <c r="F3486">
        <f>F3485+(B3486-F3485)/35</f>
        <v>-15.59037372589755</v>
      </c>
      <c r="G3486">
        <f>E3486-($P$2*E3486^3+$Q$2*E3486^2+$R$2*E3486+$S$2)*F3486^2-($P$3*E3486+$Q$3)*F3486</f>
        <v>8635157.0367860496</v>
      </c>
      <c r="I3486">
        <f t="shared" si="319"/>
        <v>-6.1006326579899905E-3</v>
      </c>
      <c r="J3486">
        <f t="shared" si="322"/>
        <v>15.432723923849139</v>
      </c>
      <c r="K3486">
        <f>E3486-I3485*F3486^2-J3485*F3486</f>
        <v>8635157.0850786846</v>
      </c>
    </row>
    <row r="3487" spans="1:11" x14ac:dyDescent="0.25">
      <c r="A3487" s="1">
        <v>44963.081192129626</v>
      </c>
      <c r="B3487">
        <v>-12</v>
      </c>
      <c r="C3487">
        <f t="shared" si="320"/>
        <v>-1.2</v>
      </c>
      <c r="D3487">
        <v>7365083</v>
      </c>
      <c r="E3487">
        <f t="shared" si="321"/>
        <v>8634917</v>
      </c>
      <c r="F3487">
        <f>F3486+(B3487-F3486)/35</f>
        <v>-15.487791619443334</v>
      </c>
      <c r="G3487">
        <f>E3487-($P$2*E3487^3+$Q$2*E3487^2+$R$2*E3487+$S$2)*F3487^2-($P$3*E3487+$Q$3)*F3487</f>
        <v>8635157.4349222835</v>
      </c>
      <c r="I3487">
        <f t="shared" si="319"/>
        <v>-6.1006300384320866E-3</v>
      </c>
      <c r="J3487">
        <f t="shared" si="322"/>
        <v>15.43272901134192</v>
      </c>
      <c r="K3487">
        <f>E3487-I3486*F3487^2-J3486*F3487</f>
        <v>8635157.4821813125</v>
      </c>
    </row>
    <row r="3488" spans="1:11" x14ac:dyDescent="0.25">
      <c r="A3488" s="1">
        <v>44963.081250000003</v>
      </c>
      <c r="B3488">
        <v>-12</v>
      </c>
      <c r="C3488">
        <f t="shared" si="320"/>
        <v>-1.2</v>
      </c>
      <c r="D3488">
        <v>7365062</v>
      </c>
      <c r="E3488">
        <f t="shared" si="321"/>
        <v>8634938</v>
      </c>
      <c r="F3488">
        <f>F3487+(B3488-F3487)/35</f>
        <v>-15.388140430316382</v>
      </c>
      <c r="G3488">
        <f>E3488-($P$2*E3488^3+$Q$2*E3488^2+$R$2*E3488+$S$2)*F3488^2-($P$3*E3488+$Q$3)*F3488</f>
        <v>8635176.8826714419</v>
      </c>
      <c r="I3488">
        <f t="shared" si="319"/>
        <v>-6.1005017564994546E-3</v>
      </c>
      <c r="J3488">
        <f t="shared" si="322"/>
        <v>15.432978111299718</v>
      </c>
      <c r="K3488">
        <f>E3488-I3487*F3488^2-J3487*F3488</f>
        <v>8635176.9255991224</v>
      </c>
    </row>
    <row r="3489" spans="1:11" x14ac:dyDescent="0.25">
      <c r="A3489" s="1">
        <v>44963.081307870372</v>
      </c>
      <c r="B3489">
        <v>-12</v>
      </c>
      <c r="C3489">
        <f t="shared" si="320"/>
        <v>-1.2</v>
      </c>
      <c r="D3489">
        <v>7365057</v>
      </c>
      <c r="E3489">
        <f t="shared" si="321"/>
        <v>8634943</v>
      </c>
      <c r="F3489">
        <f>F3488+(B3489-F3488)/35</f>
        <v>-15.291336418021627</v>
      </c>
      <c r="G3489">
        <f>E3489-($P$2*E3489^3+$Q$2*E3489^2+$R$2*E3489+$S$2)*F3489^2-($P$3*E3489+$Q$3)*F3489</f>
        <v>8635180.371842863</v>
      </c>
      <c r="I3489">
        <f t="shared" si="319"/>
        <v>-6.1004787152043605E-3</v>
      </c>
      <c r="J3489">
        <f t="shared" si="322"/>
        <v>15.433022845461565</v>
      </c>
      <c r="K3489">
        <f>E3489-I3488*F3489^2-J3488*F3489</f>
        <v>8635180.4173098672</v>
      </c>
    </row>
    <row r="3490" spans="1:11" x14ac:dyDescent="0.25">
      <c r="A3490" s="1">
        <v>44963.081365740742</v>
      </c>
      <c r="B3490">
        <v>-12</v>
      </c>
      <c r="C3490">
        <f t="shared" si="320"/>
        <v>-1.2</v>
      </c>
      <c r="D3490">
        <v>7365076</v>
      </c>
      <c r="E3490">
        <f t="shared" si="321"/>
        <v>8634924</v>
      </c>
      <c r="F3490">
        <f>F3489+(B3490-F3489)/35</f>
        <v>-15.197298234649582</v>
      </c>
      <c r="G3490">
        <f>E3490-($P$2*E3490^3+$Q$2*E3490^2+$R$2*E3490+$S$2)*F3490^2-($P$3*E3490+$Q$3)*F3490</f>
        <v>8635159.8996698614</v>
      </c>
      <c r="I3490">
        <f t="shared" si="319"/>
        <v>-6.1006137638273117E-3</v>
      </c>
      <c r="J3490">
        <f t="shared" si="322"/>
        <v>15.432760617686156</v>
      </c>
      <c r="K3490">
        <f>E3490-I3489*F3490^2-J3489*F3490</f>
        <v>8635159.9492044374</v>
      </c>
    </row>
    <row r="3491" spans="1:11" x14ac:dyDescent="0.25">
      <c r="A3491" s="1">
        <v>44963.081423611111</v>
      </c>
      <c r="B3491">
        <v>-12</v>
      </c>
      <c r="C3491">
        <f t="shared" si="320"/>
        <v>-1.2</v>
      </c>
      <c r="D3491">
        <v>7365057</v>
      </c>
      <c r="E3491">
        <f t="shared" si="321"/>
        <v>8634943</v>
      </c>
      <c r="F3491">
        <f>F3490+(B3491-F3490)/35</f>
        <v>-15.105946856516736</v>
      </c>
      <c r="G3491">
        <f>E3491-($P$2*E3491^3+$Q$2*E3491^2+$R$2*E3491+$S$2)*F3491^2-($P$3*E3491+$Q$3)*F3491</f>
        <v>8635177.4768983424</v>
      </c>
      <c r="I3491">
        <f t="shared" si="319"/>
        <v>-6.1004978437253499E-3</v>
      </c>
      <c r="J3491">
        <f t="shared" si="322"/>
        <v>15.432985708017924</v>
      </c>
      <c r="K3491">
        <f>E3491-I3490*F3491^2-J3490*F3491</f>
        <v>8635177.5185585413</v>
      </c>
    </row>
    <row r="3492" spans="1:11" x14ac:dyDescent="0.25">
      <c r="A3492" s="1">
        <v>44963.08148148148</v>
      </c>
      <c r="B3492">
        <v>-12</v>
      </c>
      <c r="C3492">
        <f t="shared" si="320"/>
        <v>-1.2</v>
      </c>
      <c r="D3492">
        <v>7365056</v>
      </c>
      <c r="E3492">
        <f t="shared" si="321"/>
        <v>8634944</v>
      </c>
      <c r="F3492">
        <f>F3491+(B3492-F3491)/35</f>
        <v>-15.017205517759114</v>
      </c>
      <c r="G3492">
        <f>E3492-($P$2*E3492^3+$Q$2*E3492^2+$R$2*E3492+$S$2)*F3492^2-($P$3*E3492+$Q$3)*F3492</f>
        <v>8635177.0915002767</v>
      </c>
      <c r="I3492">
        <f t="shared" si="319"/>
        <v>-6.1005003675802527E-3</v>
      </c>
      <c r="J3492">
        <f t="shared" si="322"/>
        <v>15.432980807892577</v>
      </c>
      <c r="K3492">
        <f>E3492-I3491*F3492^2-J3491*F3492</f>
        <v>8635177.1360808183</v>
      </c>
    </row>
    <row r="3493" spans="1:11" x14ac:dyDescent="0.25">
      <c r="A3493" s="1">
        <v>44963.08153935185</v>
      </c>
      <c r="B3493">
        <v>-11</v>
      </c>
      <c r="C3493">
        <f t="shared" si="320"/>
        <v>-1.1000000000000001</v>
      </c>
      <c r="D3493">
        <v>7365056</v>
      </c>
      <c r="E3493">
        <f t="shared" si="321"/>
        <v>8634944</v>
      </c>
      <c r="F3493">
        <f>F3492+(B3493-F3492)/35</f>
        <v>-14.90242821725171</v>
      </c>
      <c r="G3493">
        <f>E3493-($P$2*E3493^3+$Q$2*E3493^2+$R$2*E3493+$S$2)*F3493^2-($P$3*E3493+$Q$3)*F3493</f>
        <v>8635175.2995322496</v>
      </c>
      <c r="I3493">
        <f t="shared" si="319"/>
        <v>-6.1005121947914631E-3</v>
      </c>
      <c r="J3493">
        <f t="shared" si="322"/>
        <v>15.432957844777988</v>
      </c>
      <c r="K3493">
        <f>E3493-I3492*F3493^2-J3492*F3493</f>
        <v>8635175.3437022287</v>
      </c>
    </row>
    <row r="3494" spans="1:11" x14ac:dyDescent="0.25">
      <c r="A3494" s="1">
        <v>44963.081597222219</v>
      </c>
      <c r="B3494">
        <v>-11</v>
      </c>
      <c r="C3494">
        <f t="shared" si="320"/>
        <v>-1.1000000000000001</v>
      </c>
      <c r="D3494">
        <v>7365068</v>
      </c>
      <c r="E3494">
        <f t="shared" si="321"/>
        <v>8634932</v>
      </c>
      <c r="F3494">
        <f>F3493+(B3494-F3493)/35</f>
        <v>-14.790930268187376</v>
      </c>
      <c r="G3494">
        <f>E3494-($P$2*E3494^3+$Q$2*E3494^2+$R$2*E3494+$S$2)*F3494^2-($P$3*E3494+$Q$3)*F3494</f>
        <v>8635161.5566605888</v>
      </c>
      <c r="I3494">
        <f t="shared" si="319"/>
        <v>-6.1006028574581705E-3</v>
      </c>
      <c r="J3494">
        <f t="shared" si="322"/>
        <v>15.432781797937906</v>
      </c>
      <c r="K3494">
        <f>E3494-I3493*F3494^2-J3493*F3494</f>
        <v>8635161.6024222374</v>
      </c>
    </row>
    <row r="3495" spans="1:11" x14ac:dyDescent="0.25">
      <c r="A3495" s="1">
        <v>44963.081655092596</v>
      </c>
      <c r="B3495">
        <v>-11</v>
      </c>
      <c r="C3495">
        <f t="shared" si="320"/>
        <v>-1.1000000000000001</v>
      </c>
      <c r="D3495">
        <v>7365061</v>
      </c>
      <c r="E3495">
        <f t="shared" si="321"/>
        <v>8634939</v>
      </c>
      <c r="F3495">
        <f>F3494+(B3495-F3494)/35</f>
        <v>-14.682617974810594</v>
      </c>
      <c r="G3495">
        <f>E3495-($P$2*E3495^3+$Q$2*E3495^2+$R$2*E3495+$S$2)*F3495^2-($P$3*E3495+$Q$3)*F3495</f>
        <v>8635166.8672459591</v>
      </c>
      <c r="I3495">
        <f t="shared" si="319"/>
        <v>-6.1005678490815285E-3</v>
      </c>
      <c r="J3495">
        <f t="shared" si="322"/>
        <v>15.432849780800922</v>
      </c>
      <c r="K3495">
        <f>E3495-I3494*F3495^2-J3494*F3495</f>
        <v>8635166.9088029414</v>
      </c>
    </row>
    <row r="3496" spans="1:11" x14ac:dyDescent="0.25">
      <c r="A3496" s="1">
        <v>44963.081712962965</v>
      </c>
      <c r="B3496">
        <v>-11</v>
      </c>
      <c r="C3496">
        <f t="shared" si="320"/>
        <v>-1.1000000000000001</v>
      </c>
      <c r="D3496">
        <v>7365061</v>
      </c>
      <c r="E3496">
        <f t="shared" si="321"/>
        <v>8634939</v>
      </c>
      <c r="F3496">
        <f>F3495+(B3496-F3495)/35</f>
        <v>-14.577400318387435</v>
      </c>
      <c r="G3496">
        <f>E3496-($P$2*E3496^3+$Q$2*E3496^2+$R$2*E3496+$S$2)*F3496^2-($P$3*E3496+$Q$3)*F3496</f>
        <v>8635165.2249586359</v>
      </c>
      <c r="I3496">
        <f t="shared" si="319"/>
        <v>-6.1005786796926031E-3</v>
      </c>
      <c r="J3496">
        <f t="shared" si="322"/>
        <v>15.432828749399874</v>
      </c>
      <c r="K3496">
        <f>E3496-I3495*F3496^2-J3495*F3496</f>
        <v>8635165.2672036365</v>
      </c>
    </row>
    <row r="3497" spans="1:11" x14ac:dyDescent="0.25">
      <c r="A3497" s="1">
        <v>44963.081770833334</v>
      </c>
      <c r="B3497">
        <v>-11</v>
      </c>
      <c r="C3497">
        <f t="shared" si="320"/>
        <v>-1.1000000000000001</v>
      </c>
      <c r="D3497">
        <v>7365058</v>
      </c>
      <c r="E3497">
        <f t="shared" si="321"/>
        <v>8634942</v>
      </c>
      <c r="F3497">
        <f>F3496+(B3497-F3496)/35</f>
        <v>-14.475188880719221</v>
      </c>
      <c r="G3497">
        <f>E3497-($P$2*E3497^3+$Q$2*E3497^2+$R$2*E3497+$S$2)*F3497^2-($P$3*E3497+$Q$3)*F3497</f>
        <v>8635166.6302753929</v>
      </c>
      <c r="I3497">
        <f t="shared" si="319"/>
        <v>-6.10056941556536E-3</v>
      </c>
      <c r="J3497">
        <f t="shared" si="322"/>
        <v>15.432846738947362</v>
      </c>
      <c r="K3497">
        <f>E3497-I3496*F3497^2-J3496*F3497</f>
        <v>8635166.6713720318</v>
      </c>
    </row>
    <row r="3498" spans="1:11" x14ac:dyDescent="0.25">
      <c r="A3498" s="1">
        <v>44963.081828703704</v>
      </c>
      <c r="B3498">
        <v>-11</v>
      </c>
      <c r="C3498">
        <f t="shared" si="320"/>
        <v>-1.1000000000000001</v>
      </c>
      <c r="D3498">
        <v>7365070</v>
      </c>
      <c r="E3498">
        <f t="shared" si="321"/>
        <v>8634930</v>
      </c>
      <c r="F3498">
        <f>F3497+(B3498-F3497)/35</f>
        <v>-14.375897769841529</v>
      </c>
      <c r="G3498">
        <f>E3498-($P$2*E3498^3+$Q$2*E3498^2+$R$2*E3498+$S$2)*F3498^2-($P$3*E3498+$Q$3)*F3498</f>
        <v>8635153.0785425995</v>
      </c>
      <c r="I3498">
        <f t="shared" si="319"/>
        <v>-6.1006588016567775E-3</v>
      </c>
      <c r="J3498">
        <f t="shared" si="322"/>
        <v>15.432673148307416</v>
      </c>
      <c r="K3498">
        <f>E3498-I3497*F3498^2-J3497*F3498</f>
        <v>8635153.1218099594</v>
      </c>
    </row>
    <row r="3499" spans="1:11" x14ac:dyDescent="0.25">
      <c r="A3499" s="1">
        <v>44963.081886574073</v>
      </c>
      <c r="B3499">
        <v>-11</v>
      </c>
      <c r="C3499">
        <f t="shared" si="320"/>
        <v>-1.1000000000000001</v>
      </c>
      <c r="D3499">
        <v>7365068</v>
      </c>
      <c r="E3499">
        <f t="shared" si="321"/>
        <v>8634932</v>
      </c>
      <c r="F3499">
        <f>F3498+(B3499-F3498)/35</f>
        <v>-14.279443547846057</v>
      </c>
      <c r="G3499">
        <f>E3499-($P$2*E3499^3+$Q$2*E3499^2+$R$2*E3499+$S$2)*F3499^2-($P$3*E3499+$Q$3)*F3499</f>
        <v>8635153.5737691894</v>
      </c>
      <c r="I3499">
        <f t="shared" si="319"/>
        <v>-6.1006555555351838E-3</v>
      </c>
      <c r="J3499">
        <f t="shared" si="322"/>
        <v>15.432679453050156</v>
      </c>
      <c r="K3499">
        <f>E3499-I3498*F3499^2-J3498*F3499</f>
        <v>8635153.6139246449</v>
      </c>
    </row>
    <row r="3500" spans="1:11" x14ac:dyDescent="0.25">
      <c r="A3500" s="1">
        <v>44963.081944444442</v>
      </c>
      <c r="B3500">
        <v>-11</v>
      </c>
      <c r="C3500">
        <f t="shared" si="320"/>
        <v>-1.1000000000000001</v>
      </c>
      <c r="D3500">
        <v>7365068</v>
      </c>
      <c r="E3500">
        <f t="shared" si="321"/>
        <v>8634932</v>
      </c>
      <c r="F3500">
        <f>F3499+(B3500-F3499)/35</f>
        <v>-14.185745160764741</v>
      </c>
      <c r="G3500">
        <f>E3500-($P$2*E3500^3+$Q$2*E3500^2+$R$2*E3500+$S$2)*F3500^2-($P$3*E3500+$Q$3)*F3500</f>
        <v>8635152.1117428374</v>
      </c>
      <c r="I3500">
        <f t="shared" si="319"/>
        <v>-6.100665200591493E-3</v>
      </c>
      <c r="J3500">
        <f t="shared" si="322"/>
        <v>15.432660720040175</v>
      </c>
      <c r="K3500">
        <f>E3500-I3499*F3500^2-J3499*F3500</f>
        <v>8635152.1517255213</v>
      </c>
    </row>
    <row r="3501" spans="1:11" x14ac:dyDescent="0.25">
      <c r="A3501" s="1">
        <v>44963.082002314812</v>
      </c>
      <c r="B3501">
        <v>-11</v>
      </c>
      <c r="C3501">
        <f t="shared" si="320"/>
        <v>-1.1000000000000001</v>
      </c>
      <c r="D3501">
        <v>7365045</v>
      </c>
      <c r="E3501">
        <f t="shared" si="321"/>
        <v>8634955</v>
      </c>
      <c r="F3501">
        <f>F3500+(B3501-F3500)/35</f>
        <v>-14.094723870457177</v>
      </c>
      <c r="G3501">
        <f>E3501-($P$2*E3501^3+$Q$2*E3501^2+$R$2*E3501+$S$2)*F3501^2-($P$3*E3501+$Q$3)*F3501</f>
        <v>8635173.6957144458</v>
      </c>
      <c r="I3501">
        <f t="shared" si="319"/>
        <v>-6.1005228357373653E-3</v>
      </c>
      <c r="J3501">
        <f t="shared" si="322"/>
        <v>15.432937184324985</v>
      </c>
      <c r="K3501">
        <f>E3501-I3500*F3501^2-J3500*F3501</f>
        <v>8635173.731057154</v>
      </c>
    </row>
    <row r="3502" spans="1:11" x14ac:dyDescent="0.25">
      <c r="A3502" s="1">
        <v>44963.082060185188</v>
      </c>
      <c r="B3502">
        <v>-11</v>
      </c>
      <c r="C3502">
        <f t="shared" si="320"/>
        <v>-1.1000000000000001</v>
      </c>
      <c r="D3502">
        <v>7365030</v>
      </c>
      <c r="E3502">
        <f t="shared" si="321"/>
        <v>8634970</v>
      </c>
      <c r="F3502">
        <f>F3501+(B3502-F3501)/35</f>
        <v>-14.006303188444114</v>
      </c>
      <c r="G3502">
        <f>E3502-($P$2*E3502^3+$Q$2*E3502^2+$R$2*E3502+$S$2)*F3502^2-($P$3*E3502+$Q$3)*F3502</f>
        <v>8635187.31888205</v>
      </c>
      <c r="I3502">
        <f t="shared" si="319"/>
        <v>-6.1004329295997195E-3</v>
      </c>
      <c r="J3502">
        <f t="shared" si="322"/>
        <v>15.433111730160178</v>
      </c>
      <c r="K3502">
        <f>E3502-I3501*F3502^2-J3501*F3502</f>
        <v>8635187.3551766872</v>
      </c>
    </row>
    <row r="3503" spans="1:11" x14ac:dyDescent="0.25">
      <c r="A3503" s="1">
        <v>44963.082118055558</v>
      </c>
      <c r="B3503">
        <v>-10</v>
      </c>
      <c r="C3503">
        <f t="shared" si="320"/>
        <v>-1</v>
      </c>
      <c r="D3503">
        <v>7365053</v>
      </c>
      <c r="E3503">
        <f t="shared" si="321"/>
        <v>8634947</v>
      </c>
      <c r="F3503">
        <f>F3502+(B3503-F3502)/35</f>
        <v>-13.891837383059997</v>
      </c>
      <c r="G3503">
        <f>E3503-($P$2*E3503^3+$Q$2*E3503^2+$R$2*E3503+$S$2)*F3503^2-($P$3*E3503+$Q$3)*F3503</f>
        <v>8635162.5290873908</v>
      </c>
      <c r="I3503">
        <f t="shared" si="319"/>
        <v>-6.1005964638809473E-3</v>
      </c>
      <c r="J3503">
        <f t="shared" si="322"/>
        <v>15.432794214066632</v>
      </c>
      <c r="K3503">
        <f>E3503-I3502*F3503^2-J3502*F3503</f>
        <v>8635162.5715592075</v>
      </c>
    </row>
    <row r="3504" spans="1:11" x14ac:dyDescent="0.25">
      <c r="A3504" s="1">
        <v>44963.082175925927</v>
      </c>
      <c r="B3504">
        <v>-10</v>
      </c>
      <c r="C3504">
        <f t="shared" si="320"/>
        <v>-1</v>
      </c>
      <c r="D3504">
        <v>7365068</v>
      </c>
      <c r="E3504">
        <f t="shared" si="321"/>
        <v>8634932</v>
      </c>
      <c r="F3504">
        <f>F3503+(B3504-F3503)/35</f>
        <v>-13.780642029258283</v>
      </c>
      <c r="G3504">
        <f>E3504-($P$2*E3504^3+$Q$2*E3504^2+$R$2*E3504+$S$2)*F3504^2-($P$3*E3504+$Q$3)*F3504</f>
        <v>8635145.7919337228</v>
      </c>
      <c r="I3504">
        <f t="shared" si="319"/>
        <v>-6.1007068824281419E-3</v>
      </c>
      <c r="J3504">
        <f t="shared" si="322"/>
        <v>15.432579759201019</v>
      </c>
      <c r="K3504">
        <f>E3504-I3503*F3504^2-J3503*F3504</f>
        <v>8635145.8323530257</v>
      </c>
    </row>
    <row r="3505" spans="1:11" x14ac:dyDescent="0.25">
      <c r="A3505" s="1">
        <v>44963.082233796296</v>
      </c>
      <c r="B3505">
        <v>-11</v>
      </c>
      <c r="C3505">
        <f t="shared" si="320"/>
        <v>-1.1000000000000001</v>
      </c>
      <c r="D3505">
        <v>7365062</v>
      </c>
      <c r="E3505">
        <f t="shared" si="321"/>
        <v>8634938</v>
      </c>
      <c r="F3505">
        <f>F3504+(B3505-F3504)/35</f>
        <v>-13.701195114136619</v>
      </c>
      <c r="G3505">
        <f>E3505-($P$2*E3505^3+$Q$2*E3505^2+$R$2*E3505+$S$2)*F3505^2-($P$3*E3505+$Q$3)*F3505</f>
        <v>8635150.5538032744</v>
      </c>
      <c r="I3505">
        <f t="shared" si="319"/>
        <v>-6.1006755017203318E-3</v>
      </c>
      <c r="J3505">
        <f t="shared" si="322"/>
        <v>15.432640712301477</v>
      </c>
      <c r="K3505">
        <f>E3505-I3504*F3505^2-J3504*F3505</f>
        <v>8635150.5900278538</v>
      </c>
    </row>
    <row r="3506" spans="1:11" x14ac:dyDescent="0.25">
      <c r="A3506" s="1">
        <v>44963.082291666666</v>
      </c>
      <c r="B3506">
        <v>-10</v>
      </c>
      <c r="C3506">
        <f t="shared" si="320"/>
        <v>-1</v>
      </c>
      <c r="D3506">
        <v>7365066</v>
      </c>
      <c r="E3506">
        <f t="shared" si="321"/>
        <v>8634934</v>
      </c>
      <c r="F3506">
        <f>F3505+(B3506-F3505)/35</f>
        <v>-13.595446682304145</v>
      </c>
      <c r="G3506">
        <f>E3506-($P$2*E3506^3+$Q$2*E3506^2+$R$2*E3506+$S$2)*F3506^2-($P$3*E3506+$Q$3)*F3506</f>
        <v>8635144.9038077742</v>
      </c>
      <c r="I3506">
        <f t="shared" si="319"/>
        <v>-6.1007127595686939E-3</v>
      </c>
      <c r="J3506">
        <f t="shared" si="322"/>
        <v>15.432568343056047</v>
      </c>
      <c r="K3506">
        <f>E3506-I3505*F3506^2-J3505*F3506</f>
        <v>8635144.9412694685</v>
      </c>
    </row>
    <row r="3507" spans="1:11" x14ac:dyDescent="0.25">
      <c r="A3507" s="1">
        <v>44963.082349537035</v>
      </c>
      <c r="B3507">
        <v>-10</v>
      </c>
      <c r="C3507">
        <f t="shared" si="320"/>
        <v>-1</v>
      </c>
      <c r="D3507">
        <v>7365066</v>
      </c>
      <c r="E3507">
        <f t="shared" si="321"/>
        <v>8634934</v>
      </c>
      <c r="F3507">
        <f>F3506+(B3507-F3506)/35</f>
        <v>-13.492719634238313</v>
      </c>
      <c r="G3507">
        <f>E3507-($P$2*E3507^3+$Q$2*E3507^2+$R$2*E3507+$S$2)*F3507^2-($P$3*E3507+$Q$3)*F3507</f>
        <v>8635143.301762959</v>
      </c>
      <c r="I3507">
        <f t="shared" si="319"/>
        <v>-6.1007233339438471E-3</v>
      </c>
      <c r="J3507">
        <f t="shared" si="322"/>
        <v>15.432547802384477</v>
      </c>
      <c r="K3507">
        <f>E3507-I3506*F3507^2-J3506*F3507</f>
        <v>8635143.3379738964</v>
      </c>
    </row>
    <row r="3508" spans="1:11" x14ac:dyDescent="0.25">
      <c r="A3508" s="1">
        <v>44963.082407407404</v>
      </c>
      <c r="B3508">
        <v>-10</v>
      </c>
      <c r="C3508">
        <f t="shared" si="320"/>
        <v>-1</v>
      </c>
      <c r="D3508">
        <v>7365064</v>
      </c>
      <c r="E3508">
        <f t="shared" si="321"/>
        <v>8634936</v>
      </c>
      <c r="F3508">
        <f>F3507+(B3508-F3507)/35</f>
        <v>-13.392927644688646</v>
      </c>
      <c r="G3508">
        <f>E3508-($P$2*E3508^3+$Q$2*E3508^2+$R$2*E3508+$S$2)*F3508^2-($P$3*E3508+$Q$3)*F3508</f>
        <v>8635143.7459549867</v>
      </c>
      <c r="I3508">
        <f t="shared" si="319"/>
        <v>-6.1007204101599655E-3</v>
      </c>
      <c r="J3508">
        <f t="shared" si="322"/>
        <v>15.432553481890807</v>
      </c>
      <c r="K3508">
        <f>E3508-I3507*F3508^2-J3507*F3508</f>
        <v>8635143.7812859528</v>
      </c>
    </row>
    <row r="3509" spans="1:11" x14ac:dyDescent="0.25">
      <c r="A3509" s="1">
        <v>44963.082465277781</v>
      </c>
      <c r="B3509">
        <v>-10</v>
      </c>
      <c r="C3509">
        <f t="shared" si="320"/>
        <v>-1</v>
      </c>
      <c r="D3509">
        <v>7365084</v>
      </c>
      <c r="E3509">
        <f t="shared" si="321"/>
        <v>8634916</v>
      </c>
      <c r="F3509">
        <f>F3508+(B3509-F3508)/35</f>
        <v>-13.295986854840399</v>
      </c>
      <c r="G3509">
        <f>E3509-($P$2*E3509^3+$Q$2*E3509^2+$R$2*E3509+$S$2)*F3509^2-($P$3*E3509+$Q$3)*F3509</f>
        <v>8635122.2309979275</v>
      </c>
      <c r="I3509">
        <f t="shared" si="319"/>
        <v>-6.1008622647094057E-3</v>
      </c>
      <c r="J3509">
        <f t="shared" si="322"/>
        <v>15.432277883398967</v>
      </c>
      <c r="K3509">
        <f>E3509-I3508*F3509^2-J3508*F3509</f>
        <v>8635122.2695335131</v>
      </c>
    </row>
    <row r="3510" spans="1:11" x14ac:dyDescent="0.25">
      <c r="A3510" s="1">
        <v>44963.08252314815</v>
      </c>
      <c r="B3510">
        <v>-10</v>
      </c>
      <c r="C3510">
        <f t="shared" si="320"/>
        <v>-1</v>
      </c>
      <c r="D3510">
        <v>7365054</v>
      </c>
      <c r="E3510">
        <f t="shared" si="321"/>
        <v>8634946</v>
      </c>
      <c r="F3510">
        <f>F3509+(B3510-F3509)/35</f>
        <v>-13.201815801844958</v>
      </c>
      <c r="G3510">
        <f>E3510-($P$2*E3510^3+$Q$2*E3510^2+$R$2*E3510+$S$2)*F3510^2-($P$3*E3510+$Q$3)*F3510</f>
        <v>8635150.7677855901</v>
      </c>
      <c r="I3510">
        <f t="shared" si="319"/>
        <v>-6.1006741339113546E-3</v>
      </c>
      <c r="J3510">
        <f t="shared" si="322"/>
        <v>15.432643369014443</v>
      </c>
      <c r="K3510">
        <f>E3510-I3509*F3510^2-J3509*F3510</f>
        <v>8635150.7973967381</v>
      </c>
    </row>
    <row r="3511" spans="1:11" x14ac:dyDescent="0.25">
      <c r="A3511" s="1">
        <v>44963.08258101852</v>
      </c>
      <c r="B3511">
        <v>-10</v>
      </c>
      <c r="C3511">
        <f t="shared" si="320"/>
        <v>-1</v>
      </c>
      <c r="D3511">
        <v>7365045</v>
      </c>
      <c r="E3511">
        <f t="shared" si="321"/>
        <v>8634955</v>
      </c>
      <c r="F3511">
        <f>F3510+(B3511-F3510)/35</f>
        <v>-13.110335350363673</v>
      </c>
      <c r="G3511">
        <f>E3511-($P$2*E3511^3+$Q$2*E3511^2+$R$2*E3511+$S$2)*F3511^2-($P$3*E3511+$Q$3)*F3511</f>
        <v>8635158.3430540692</v>
      </c>
      <c r="I3511">
        <f t="shared" si="319"/>
        <v>-6.1006241439542919E-3</v>
      </c>
      <c r="J3511">
        <f t="shared" si="322"/>
        <v>15.432740458930965</v>
      </c>
      <c r="K3511">
        <f>E3511-I3510*F3511^2-J3510*F3511</f>
        <v>8635158.3757192269</v>
      </c>
    </row>
    <row r="3512" spans="1:11" x14ac:dyDescent="0.25">
      <c r="A3512" s="1">
        <v>44963.082638888889</v>
      </c>
      <c r="B3512">
        <v>-10</v>
      </c>
      <c r="C3512">
        <f t="shared" si="320"/>
        <v>-1</v>
      </c>
      <c r="D3512">
        <v>7365067</v>
      </c>
      <c r="E3512">
        <f t="shared" si="321"/>
        <v>8634933</v>
      </c>
      <c r="F3512">
        <f>F3511+(B3512-F3511)/35</f>
        <v>-13.021468626067568</v>
      </c>
      <c r="G3512">
        <f>E3512-($P$2*E3512^3+$Q$2*E3512^2+$R$2*E3512+$S$2)*F3512^2-($P$3*E3512+$Q$3)*F3512</f>
        <v>8635134.9540126324</v>
      </c>
      <c r="I3512">
        <f t="shared" si="319"/>
        <v>-6.1007783790145709E-3</v>
      </c>
      <c r="J3512">
        <f t="shared" si="322"/>
        <v>15.432440869469062</v>
      </c>
      <c r="K3512">
        <f>E3512-I3511*F3512^2-J3511*F3512</f>
        <v>8635134.9913592655</v>
      </c>
    </row>
    <row r="3513" spans="1:11" x14ac:dyDescent="0.25">
      <c r="A3513" s="1">
        <v>44963.082696759258</v>
      </c>
      <c r="B3513">
        <v>-10</v>
      </c>
      <c r="C3513">
        <f t="shared" si="320"/>
        <v>-1</v>
      </c>
      <c r="D3513">
        <v>7365033</v>
      </c>
      <c r="E3513">
        <f t="shared" si="321"/>
        <v>8634967</v>
      </c>
      <c r="F3513">
        <f>F3512+(B3513-F3512)/35</f>
        <v>-12.935140951037067</v>
      </c>
      <c r="G3513">
        <f>E3513-($P$2*E3513^3+$Q$2*E3513^2+$R$2*E3513+$S$2)*F3513^2-($P$3*E3513+$Q$3)*F3513</f>
        <v>8635167.6139128841</v>
      </c>
      <c r="I3513">
        <f t="shared" si="319"/>
        <v>-6.1005630145132272E-3</v>
      </c>
      <c r="J3513">
        <f t="shared" si="322"/>
        <v>15.432859168632149</v>
      </c>
      <c r="K3513">
        <f>E3513-I3512*F3513^2-J3512*F3513</f>
        <v>8635167.6415671166</v>
      </c>
    </row>
    <row r="3514" spans="1:11" x14ac:dyDescent="0.25">
      <c r="A3514" s="1">
        <v>44963.082754629628</v>
      </c>
      <c r="B3514">
        <v>-10</v>
      </c>
      <c r="C3514">
        <f t="shared" si="320"/>
        <v>-1</v>
      </c>
      <c r="D3514">
        <v>7365033</v>
      </c>
      <c r="E3514">
        <f t="shared" si="321"/>
        <v>8634967</v>
      </c>
      <c r="F3514">
        <f>F3513+(B3514-F3513)/35</f>
        <v>-12.851279781007436</v>
      </c>
      <c r="G3514">
        <f>E3514-($P$2*E3514^3+$Q$2*E3514^2+$R$2*E3514+$S$2)*F3514^2-($P$3*E3514+$Q$3)*F3514</f>
        <v>8635166.3067156244</v>
      </c>
      <c r="I3514">
        <f t="shared" si="319"/>
        <v>-6.1005716049464809E-3</v>
      </c>
      <c r="J3514">
        <f t="shared" si="322"/>
        <v>15.432842487566745</v>
      </c>
      <c r="K3514">
        <f>E3514-I3513*F3514^2-J3513*F3514</f>
        <v>8635166.3395318724</v>
      </c>
    </row>
    <row r="3515" spans="1:11" x14ac:dyDescent="0.25">
      <c r="A3515" s="1">
        <v>44963.082812499997</v>
      </c>
      <c r="B3515">
        <v>-10</v>
      </c>
      <c r="C3515">
        <f t="shared" si="320"/>
        <v>-1</v>
      </c>
      <c r="D3515">
        <v>7365022</v>
      </c>
      <c r="E3515">
        <f t="shared" si="321"/>
        <v>8634978</v>
      </c>
      <c r="F3515">
        <f>F3514+(B3515-F3514)/35</f>
        <v>-12.769814644407225</v>
      </c>
      <c r="G3515">
        <f>E3515-($P$2*E3515^3+$Q$2*E3515^2+$R$2*E3515+$S$2)*F3515^2-($P$3*E3515+$Q$3)*F3515</f>
        <v>8635176.03873685</v>
      </c>
      <c r="I3515">
        <f t="shared" si="319"/>
        <v>-6.1005074065789699E-3</v>
      </c>
      <c r="J3515">
        <f t="shared" si="322"/>
        <v>15.432967141399089</v>
      </c>
      <c r="K3515">
        <f>E3515-I3514*F3515^2-J3514*F3515</f>
        <v>8635176.0693470258</v>
      </c>
    </row>
    <row r="3516" spans="1:11" x14ac:dyDescent="0.25">
      <c r="A3516" s="1">
        <v>44963.082870370374</v>
      </c>
      <c r="B3516">
        <v>-10</v>
      </c>
      <c r="C3516">
        <f t="shared" si="320"/>
        <v>-1</v>
      </c>
      <c r="D3516">
        <v>7365032</v>
      </c>
      <c r="E3516">
        <f t="shared" si="321"/>
        <v>8634968</v>
      </c>
      <c r="F3516">
        <f>F3515+(B3516-F3515)/35</f>
        <v>-12.690677083138446</v>
      </c>
      <c r="G3516">
        <f>E3516-($P$2*E3516^3+$Q$2*E3516^2+$R$2*E3516+$S$2)*F3516^2-($P$3*E3516+$Q$3)*F3516</f>
        <v>8635164.8037005812</v>
      </c>
      <c r="I3516">
        <f t="shared" si="319"/>
        <v>-6.1005815159163035E-3</v>
      </c>
      <c r="J3516">
        <f t="shared" si="322"/>
        <v>15.432823241793585</v>
      </c>
      <c r="K3516">
        <f>E3516-I3515*F3516^2-J3515*F3516</f>
        <v>8635164.8373091836</v>
      </c>
    </row>
    <row r="3517" spans="1:11" x14ac:dyDescent="0.25">
      <c r="A3517" s="1">
        <v>44963.082928240743</v>
      </c>
      <c r="B3517">
        <v>-10</v>
      </c>
      <c r="C3517">
        <f t="shared" si="320"/>
        <v>-1</v>
      </c>
      <c r="D3517">
        <v>7365044</v>
      </c>
      <c r="E3517">
        <f t="shared" si="321"/>
        <v>8634956</v>
      </c>
      <c r="F3517">
        <f>F3516+(B3517-F3516)/35</f>
        <v>-12.613800595048776</v>
      </c>
      <c r="G3517">
        <f>E3517-($P$2*E3517^3+$Q$2*E3517^2+$R$2*E3517+$S$2)*F3517^2-($P$3*E3517+$Q$3)*F3517</f>
        <v>8635151.6036764272</v>
      </c>
      <c r="I3517">
        <f t="shared" si="319"/>
        <v>-6.1006685944420269E-3</v>
      </c>
      <c r="J3517">
        <f t="shared" si="322"/>
        <v>15.432654128258505</v>
      </c>
      <c r="K3517">
        <f>E3517-I3516*F3517^2-J3516*F3517</f>
        <v>8635151.6372061037</v>
      </c>
    </row>
    <row r="3518" spans="1:11" x14ac:dyDescent="0.25">
      <c r="A3518" s="1">
        <v>44963.082986111112</v>
      </c>
      <c r="B3518">
        <v>-10</v>
      </c>
      <c r="C3518">
        <f t="shared" si="320"/>
        <v>-1</v>
      </c>
      <c r="D3518">
        <v>7365051</v>
      </c>
      <c r="E3518">
        <f t="shared" si="321"/>
        <v>8634949</v>
      </c>
      <c r="F3518">
        <f>F3517+(B3518-F3517)/35</f>
        <v>-12.539120578047383</v>
      </c>
      <c r="G3518">
        <f>E3518-($P$2*E3518^3+$Q$2*E3518^2+$R$2*E3518+$S$2)*F3518^2-($P$3*E3518+$Q$3)*F3518</f>
        <v>8635143.4387734123</v>
      </c>
      <c r="I3518">
        <f t="shared" ref="I3518:I3581" si="323">$P$2*K3518^3+$Q$2*K3518^2+$R$2*K3518+$S$2</f>
        <v>-6.100722455833818E-3</v>
      </c>
      <c r="J3518">
        <f t="shared" si="322"/>
        <v>15.432549508142557</v>
      </c>
      <c r="K3518">
        <f>E3518-I3517*F3518^2-J3517*F3518</f>
        <v>8635143.4711162988</v>
      </c>
    </row>
    <row r="3519" spans="1:11" x14ac:dyDescent="0.25">
      <c r="A3519" s="1">
        <v>44963.083043981482</v>
      </c>
      <c r="B3519">
        <v>-10</v>
      </c>
      <c r="C3519">
        <f t="shared" si="320"/>
        <v>-1</v>
      </c>
      <c r="D3519">
        <v>7365038</v>
      </c>
      <c r="E3519">
        <f t="shared" si="321"/>
        <v>8634962</v>
      </c>
      <c r="F3519">
        <f>F3518+(B3519-F3518)/35</f>
        <v>-12.466574275817457</v>
      </c>
      <c r="G3519">
        <f>E3519-($P$2*E3519^3+$Q$2*E3519^2+$R$2*E3519+$S$2)*F3519^2-($P$3*E3519+$Q$3)*F3519</f>
        <v>8635155.3103733119</v>
      </c>
      <c r="I3519">
        <f t="shared" si="323"/>
        <v>-6.1006441750421914E-3</v>
      </c>
      <c r="J3519">
        <f t="shared" si="322"/>
        <v>15.432701556102899</v>
      </c>
      <c r="K3519">
        <f>E3519-I3518*F3519^2-J3518*F3519</f>
        <v>8635155.3391713817</v>
      </c>
    </row>
    <row r="3520" spans="1:11" x14ac:dyDescent="0.25">
      <c r="A3520" s="1">
        <v>44963.083101851851</v>
      </c>
      <c r="B3520">
        <v>-10</v>
      </c>
      <c r="C3520">
        <f t="shared" si="320"/>
        <v>-1</v>
      </c>
      <c r="D3520">
        <v>7365016</v>
      </c>
      <c r="E3520">
        <f t="shared" si="321"/>
        <v>8634984</v>
      </c>
      <c r="F3520">
        <f>F3519+(B3520-F3519)/35</f>
        <v>-12.396100725079815</v>
      </c>
      <c r="G3520">
        <f>E3520-($P$2*E3520^3+$Q$2*E3520^2+$R$2*E3520+$S$2)*F3520^2-($P$3*E3520+$Q$3)*F3520</f>
        <v>8635176.2157307025</v>
      </c>
      <c r="I3520">
        <f t="shared" si="323"/>
        <v>-6.1005062622356832E-3</v>
      </c>
      <c r="J3520">
        <f t="shared" si="322"/>
        <v>15.432969363189216</v>
      </c>
      <c r="K3520">
        <f>E3520-I3519*F3520^2-J3519*F3520</f>
        <v>8635176.2427681461</v>
      </c>
    </row>
    <row r="3521" spans="1:11" x14ac:dyDescent="0.25">
      <c r="A3521" s="1">
        <v>44963.08315972222</v>
      </c>
      <c r="B3521">
        <v>-9</v>
      </c>
      <c r="C3521">
        <f t="shared" si="320"/>
        <v>-0.9</v>
      </c>
      <c r="D3521">
        <v>7365016</v>
      </c>
      <c r="E3521">
        <f t="shared" si="321"/>
        <v>8634984</v>
      </c>
      <c r="F3521">
        <f>F3520+(B3521-F3520)/35</f>
        <v>-12.299069275791821</v>
      </c>
      <c r="G3521">
        <f>E3521-($P$2*E3521^3+$Q$2*E3521^2+$R$2*E3521+$S$2)*F3521^2-($P$3*E3521+$Q$3)*F3521</f>
        <v>8635174.7038651817</v>
      </c>
      <c r="I3521">
        <f t="shared" si="323"/>
        <v>-6.1005162181402284E-3</v>
      </c>
      <c r="J3521">
        <f t="shared" si="322"/>
        <v>15.432950033113556</v>
      </c>
      <c r="K3521">
        <f>E3521-I3520*F3521^2-J3520*F3521</f>
        <v>8635174.7339652516</v>
      </c>
    </row>
    <row r="3522" spans="1:11" x14ac:dyDescent="0.25">
      <c r="A3522" s="1">
        <v>44963.08321759259</v>
      </c>
      <c r="B3522">
        <v>-9</v>
      </c>
      <c r="C3522">
        <f t="shared" si="320"/>
        <v>-0.9</v>
      </c>
      <c r="D3522">
        <v>7365009</v>
      </c>
      <c r="E3522">
        <f t="shared" si="321"/>
        <v>8634991</v>
      </c>
      <c r="F3522">
        <f>F3521+(B3522-F3521)/35</f>
        <v>-12.20481015362634</v>
      </c>
      <c r="G3522">
        <f>E3522-($P$2*E3522^3+$Q$2*E3522^2+$R$2*E3522+$S$2)*F3522^2-($P$3*E3522+$Q$3)*F3522</f>
        <v>8635180.236393515</v>
      </c>
      <c r="I3522">
        <f t="shared" si="323"/>
        <v>-6.1004797206862804E-3</v>
      </c>
      <c r="J3522">
        <f t="shared" si="322"/>
        <v>15.433020893398975</v>
      </c>
      <c r="K3522">
        <f>E3522-I3521*F3522^2-J3521*F3522</f>
        <v>8635180.2649422437</v>
      </c>
    </row>
    <row r="3523" spans="1:11" x14ac:dyDescent="0.25">
      <c r="A3523" s="1">
        <v>44963.083275462966</v>
      </c>
      <c r="B3523">
        <v>-9</v>
      </c>
      <c r="C3523">
        <f t="shared" ref="C3523:C3586" si="324">B3523/10</f>
        <v>-0.9</v>
      </c>
      <c r="D3523">
        <v>7365031</v>
      </c>
      <c r="E3523">
        <f t="shared" ref="E3523:E3586" si="325">16000000-D3523</f>
        <v>8634969</v>
      </c>
      <c r="F3523">
        <f>F3522+(B3523-F3522)/35</f>
        <v>-12.113244149237016</v>
      </c>
      <c r="G3523">
        <f>E3523-($P$2*E3523^3+$Q$2*E3523^2+$R$2*E3523+$S$2)*F3523^2-($P$3*E3523+$Q$3)*F3523</f>
        <v>8635156.8064957988</v>
      </c>
      <c r="I3523">
        <f t="shared" si="323"/>
        <v>-6.1006342807914393E-3</v>
      </c>
      <c r="J3523">
        <f t="shared" si="322"/>
        <v>15.43272077219855</v>
      </c>
      <c r="K3523">
        <f>E3523-I3522*F3523^2-J3522*F3523</f>
        <v>8635156.8390776031</v>
      </c>
    </row>
    <row r="3524" spans="1:11" x14ac:dyDescent="0.25">
      <c r="A3524" s="1">
        <v>44963.083333333336</v>
      </c>
      <c r="B3524">
        <v>-9</v>
      </c>
      <c r="C3524">
        <f t="shared" si="324"/>
        <v>-0.9</v>
      </c>
      <c r="D3524">
        <v>7365025</v>
      </c>
      <c r="E3524">
        <f t="shared" si="325"/>
        <v>8634975</v>
      </c>
      <c r="F3524">
        <f>F3523+(B3524-F3523)/35</f>
        <v>-12.024294316401672</v>
      </c>
      <c r="G3524">
        <f>E3524-($P$2*E3524^3+$Q$2*E3524^2+$R$2*E3524+$S$2)*F3524^2-($P$3*E3524+$Q$3)*F3524</f>
        <v>8635161.4217896145</v>
      </c>
      <c r="I3524">
        <f t="shared" si="323"/>
        <v>-6.1006038654554118E-3</v>
      </c>
      <c r="J3524">
        <f t="shared" ref="J3524:J3587" si="326">$P$3*K3524+$Q$3</f>
        <v>15.43277984041822</v>
      </c>
      <c r="K3524">
        <f>E3524-I3523*F3524^2-J3523*F3524</f>
        <v>8635161.4496286623</v>
      </c>
    </row>
    <row r="3525" spans="1:11" x14ac:dyDescent="0.25">
      <c r="A3525" s="1">
        <v>44963.083391203705</v>
      </c>
      <c r="B3525">
        <v>-9</v>
      </c>
      <c r="C3525">
        <f t="shared" si="324"/>
        <v>-0.9</v>
      </c>
      <c r="D3525">
        <v>7365020</v>
      </c>
      <c r="E3525">
        <f t="shared" si="325"/>
        <v>8634980</v>
      </c>
      <c r="F3525">
        <f>F3524+(B3525-F3524)/35</f>
        <v>-11.937885907361624</v>
      </c>
      <c r="G3525">
        <f>E3525-($P$2*E3525^3+$Q$2*E3525^2+$R$2*E3525+$S$2)*F3525^2-($P$3*E3525+$Q$3)*F3525</f>
        <v>8635165.0766000412</v>
      </c>
      <c r="I3525">
        <f t="shared" si="323"/>
        <v>-6.1005797552411423E-3</v>
      </c>
      <c r="J3525">
        <f t="shared" si="326"/>
        <v>15.432826660830997</v>
      </c>
      <c r="K3525">
        <f>E3525-I3524*F3525^2-J3524*F3525</f>
        <v>8635165.1041810587</v>
      </c>
    </row>
    <row r="3526" spans="1:11" x14ac:dyDescent="0.25">
      <c r="A3526" s="1">
        <v>44963.083449074074</v>
      </c>
      <c r="B3526">
        <v>-9</v>
      </c>
      <c r="C3526">
        <f t="shared" si="324"/>
        <v>-0.9</v>
      </c>
      <c r="D3526">
        <v>7365030</v>
      </c>
      <c r="E3526">
        <f t="shared" si="325"/>
        <v>8634970</v>
      </c>
      <c r="F3526">
        <f>F3525+(B3526-F3525)/35</f>
        <v>-11.853946310008434</v>
      </c>
      <c r="G3526">
        <f>E3526-($P$2*E3526^3+$Q$2*E3526^2+$R$2*E3526+$S$2)*F3526^2-($P$3*E3526+$Q$3)*F3526</f>
        <v>8635153.7676786538</v>
      </c>
      <c r="I3526">
        <f t="shared" si="323"/>
        <v>-6.1006543470440988E-3</v>
      </c>
      <c r="J3526">
        <f t="shared" si="326"/>
        <v>15.432681800165398</v>
      </c>
      <c r="K3526">
        <f>E3526-I3525*F3526^2-J3525*F3526</f>
        <v>8635153.797127977</v>
      </c>
    </row>
    <row r="3527" spans="1:11" x14ac:dyDescent="0.25">
      <c r="A3527" s="1">
        <v>44963.083506944444</v>
      </c>
      <c r="B3527">
        <v>-9</v>
      </c>
      <c r="C3527">
        <f t="shared" si="324"/>
        <v>-0.9</v>
      </c>
      <c r="D3527">
        <v>7365038</v>
      </c>
      <c r="E3527">
        <f t="shared" si="325"/>
        <v>8634962</v>
      </c>
      <c r="F3527">
        <f>F3526+(B3527-F3526)/35</f>
        <v>-11.772404986865336</v>
      </c>
      <c r="G3527">
        <f>E3527-($P$2*E3527^3+$Q$2*E3527^2+$R$2*E3527+$S$2)*F3527^2-($P$3*E3527+$Q$3)*F3527</f>
        <v>8635144.496514691</v>
      </c>
      <c r="I3527">
        <f t="shared" si="323"/>
        <v>-6.1007155033152571E-3</v>
      </c>
      <c r="J3527">
        <f t="shared" si="326"/>
        <v>15.432563013426559</v>
      </c>
      <c r="K3527">
        <f>E3527-I3526*F3527^2-J3526*F3527</f>
        <v>8635144.5252669379</v>
      </c>
    </row>
    <row r="3528" spans="1:11" x14ac:dyDescent="0.25">
      <c r="A3528" s="1">
        <v>44963.083564814813</v>
      </c>
      <c r="B3528">
        <v>-9</v>
      </c>
      <c r="C3528">
        <f t="shared" si="324"/>
        <v>-0.9</v>
      </c>
      <c r="D3528">
        <v>7365038</v>
      </c>
      <c r="E3528">
        <f t="shared" si="325"/>
        <v>8634962</v>
      </c>
      <c r="F3528">
        <f>F3527+(B3528-F3527)/35</f>
        <v>-11.69319341581204</v>
      </c>
      <c r="G3528">
        <f>E3528-($P$2*E3528^3+$Q$2*E3528^2+$R$2*E3528+$S$2)*F3528^2-($P$3*E3528+$Q$3)*F3528</f>
        <v>8635143.2629204411</v>
      </c>
      <c r="I3528">
        <f t="shared" si="323"/>
        <v>-6.1007236496948281E-3</v>
      </c>
      <c r="J3528">
        <f t="shared" si="326"/>
        <v>15.43254718904349</v>
      </c>
      <c r="K3528">
        <f>E3528-I3527*F3528^2-J3527*F3528</f>
        <v>8635143.2900997605</v>
      </c>
    </row>
    <row r="3529" spans="1:11" x14ac:dyDescent="0.25">
      <c r="A3529" s="1">
        <v>44963.083622685182</v>
      </c>
      <c r="B3529">
        <v>-8</v>
      </c>
      <c r="C3529">
        <f t="shared" si="324"/>
        <v>-0.8</v>
      </c>
      <c r="D3529">
        <v>7365037</v>
      </c>
      <c r="E3529">
        <f t="shared" si="325"/>
        <v>8634963</v>
      </c>
      <c r="F3529">
        <f>F3528+(B3529-F3528)/35</f>
        <v>-11.587673603931696</v>
      </c>
      <c r="G3529">
        <f>E3529-($P$2*E3529^3+$Q$2*E3529^2+$R$2*E3529+$S$2)*F3529^2-($P$3*E3529+$Q$3)*F3529</f>
        <v>8635142.61988369</v>
      </c>
      <c r="I3529">
        <f t="shared" si="323"/>
        <v>-6.1007278944771315E-3</v>
      </c>
      <c r="J3529">
        <f t="shared" si="326"/>
        <v>15.432538943408716</v>
      </c>
      <c r="K3529">
        <f>E3529-I3528*F3529^2-J3528*F3529</f>
        <v>8635142.6464893669</v>
      </c>
    </row>
    <row r="3530" spans="1:11" x14ac:dyDescent="0.25">
      <c r="A3530" s="1">
        <v>44963.083680555559</v>
      </c>
      <c r="B3530">
        <v>-9</v>
      </c>
      <c r="C3530">
        <f t="shared" si="324"/>
        <v>-0.9</v>
      </c>
      <c r="D3530">
        <v>7365006</v>
      </c>
      <c r="E3530">
        <f t="shared" si="325"/>
        <v>8634994</v>
      </c>
      <c r="F3530">
        <f>F3529+(B3530-F3529)/35</f>
        <v>-11.513740072390791</v>
      </c>
      <c r="G3530">
        <f>E3530-($P$2*E3530^3+$Q$2*E3530^2+$R$2*E3530+$S$2)*F3530^2-($P$3*E3530+$Q$3)*F3530</f>
        <v>8635172.4731956031</v>
      </c>
      <c r="I3530">
        <f t="shared" si="323"/>
        <v>-6.1005309916595252E-3</v>
      </c>
      <c r="J3530">
        <f t="shared" si="326"/>
        <v>15.432921348442946</v>
      </c>
      <c r="K3530">
        <f>E3530-I3529*F3530^2-J3529*F3530</f>
        <v>8635172.4949924294</v>
      </c>
    </row>
    <row r="3531" spans="1:11" x14ac:dyDescent="0.25">
      <c r="A3531" s="1">
        <v>44963.083738425928</v>
      </c>
      <c r="B3531">
        <v>-8</v>
      </c>
      <c r="C3531">
        <f t="shared" si="324"/>
        <v>-0.8</v>
      </c>
      <c r="D3531">
        <v>7365019</v>
      </c>
      <c r="E3531">
        <f t="shared" si="325"/>
        <v>8634981</v>
      </c>
      <c r="F3531">
        <f>F3530+(B3531-F3530)/35</f>
        <v>-11.413347498893911</v>
      </c>
      <c r="G3531">
        <f>E3531-($P$2*E3531^3+$Q$2*E3531^2+$R$2*E3531+$S$2)*F3531^2-($P$3*E3531+$Q$3)*F3531</f>
        <v>8635157.9081403837</v>
      </c>
      <c r="I3531">
        <f t="shared" si="323"/>
        <v>-6.1006270448586974E-3</v>
      </c>
      <c r="J3531">
        <f t="shared" si="326"/>
        <v>15.43273482515832</v>
      </c>
      <c r="K3531">
        <f>E3531-I3530*F3531^2-J3530*F3531</f>
        <v>8635157.9359768983</v>
      </c>
    </row>
    <row r="3532" spans="1:11" x14ac:dyDescent="0.25">
      <c r="A3532" s="1">
        <v>44963.083796296298</v>
      </c>
      <c r="B3532">
        <v>-8</v>
      </c>
      <c r="C3532">
        <f t="shared" si="324"/>
        <v>-0.8</v>
      </c>
      <c r="D3532">
        <v>7365043</v>
      </c>
      <c r="E3532">
        <f t="shared" si="325"/>
        <v>8634957</v>
      </c>
      <c r="F3532">
        <f>F3531+(B3532-F3531)/35</f>
        <v>-11.3158232846398</v>
      </c>
      <c r="G3532">
        <f>E3532-($P$2*E3532^3+$Q$2*E3532^2+$R$2*E3532+$S$2)*F3532^2-($P$3*E3532+$Q$3)*F3532</f>
        <v>8635132.3863114733</v>
      </c>
      <c r="I3532">
        <f t="shared" si="323"/>
        <v>-6.1007953666205594E-3</v>
      </c>
      <c r="J3532">
        <f t="shared" si="326"/>
        <v>15.432407865849981</v>
      </c>
      <c r="K3532">
        <f>E3532-I3531*F3532^2-J3531*F3532</f>
        <v>8635132.4152722973</v>
      </c>
    </row>
    <row r="3533" spans="1:11" x14ac:dyDescent="0.25">
      <c r="A3533" s="1">
        <v>44963.083854166667</v>
      </c>
      <c r="B3533">
        <v>-8</v>
      </c>
      <c r="C3533">
        <f t="shared" si="324"/>
        <v>-0.8</v>
      </c>
      <c r="D3533">
        <v>7365033</v>
      </c>
      <c r="E3533">
        <f t="shared" si="325"/>
        <v>8634967</v>
      </c>
      <c r="F3533">
        <f>F3532+(B3533-F3532)/35</f>
        <v>-11.221085476507234</v>
      </c>
      <c r="G3533">
        <f>E3533-($P$2*E3533^3+$Q$2*E3533^2+$R$2*E3533+$S$2)*F3533^2-($P$3*E3533+$Q$3)*F3533</f>
        <v>8635140.9128929377</v>
      </c>
      <c r="I3533">
        <f t="shared" si="323"/>
        <v>-6.1007391718987947E-3</v>
      </c>
      <c r="J3533">
        <f t="shared" si="326"/>
        <v>15.432517036284267</v>
      </c>
      <c r="K3533">
        <f>E3533-I3532*F3533^2-J3532*F3533</f>
        <v>8635140.9365357496</v>
      </c>
    </row>
    <row r="3534" spans="1:11" x14ac:dyDescent="0.25">
      <c r="A3534" s="1">
        <v>44963.083912037036</v>
      </c>
      <c r="B3534">
        <v>-8</v>
      </c>
      <c r="C3534">
        <f t="shared" si="324"/>
        <v>-0.8</v>
      </c>
      <c r="D3534">
        <v>7365033</v>
      </c>
      <c r="E3534">
        <f t="shared" si="325"/>
        <v>8634967</v>
      </c>
      <c r="F3534">
        <f>F3533+(B3534-F3533)/35</f>
        <v>-11.129054462892741</v>
      </c>
      <c r="G3534">
        <f>E3534-($P$2*E3534^3+$Q$2*E3534^2+$R$2*E3534+$S$2)*F3534^2-($P$3*E3534+$Q$3)*F3534</f>
        <v>8635139.4802768324</v>
      </c>
      <c r="I3534">
        <f t="shared" si="323"/>
        <v>-6.1007486132922395E-3</v>
      </c>
      <c r="J3534">
        <f t="shared" si="326"/>
        <v>15.432498695284423</v>
      </c>
      <c r="K3534">
        <f>E3534-I3533*F3534^2-J3533*F3534</f>
        <v>8635139.5049348529</v>
      </c>
    </row>
    <row r="3535" spans="1:11" x14ac:dyDescent="0.25">
      <c r="A3535" s="1">
        <v>44963.083969907406</v>
      </c>
      <c r="B3535">
        <v>-9</v>
      </c>
      <c r="C3535">
        <f t="shared" si="324"/>
        <v>-0.9</v>
      </c>
      <c r="D3535">
        <v>7365020</v>
      </c>
      <c r="E3535">
        <f t="shared" si="325"/>
        <v>8634980</v>
      </c>
      <c r="F3535">
        <f>F3534+(B3535-F3534)/35</f>
        <v>-11.068224335381521</v>
      </c>
      <c r="G3535">
        <f>E3535-($P$2*E3535^3+$Q$2*E3535^2+$R$2*E3535+$S$2)*F3535^2-($P$3*E3535+$Q$3)*F3535</f>
        <v>8635151.5352441911</v>
      </c>
      <c r="I3535">
        <f t="shared" si="323"/>
        <v>-6.1006691186662465E-3</v>
      </c>
      <c r="J3535">
        <f t="shared" si="326"/>
        <v>15.432653110091778</v>
      </c>
      <c r="K3535">
        <f>E3535-I3534*F3535^2-J3534*F3535</f>
        <v>8635151.557733424</v>
      </c>
    </row>
    <row r="3536" spans="1:11" x14ac:dyDescent="0.25">
      <c r="A3536" s="1">
        <v>44963.084027777775</v>
      </c>
      <c r="B3536">
        <v>-8</v>
      </c>
      <c r="C3536">
        <f t="shared" si="324"/>
        <v>-0.8</v>
      </c>
      <c r="D3536">
        <v>7365027</v>
      </c>
      <c r="E3536">
        <f t="shared" si="325"/>
        <v>8634973</v>
      </c>
      <c r="F3536">
        <f>F3535+(B3536-F3535)/35</f>
        <v>-10.980560782942048</v>
      </c>
      <c r="G3536">
        <f>E3536-($P$2*E3536^3+$Q$2*E3536^2+$R$2*E3536+$S$2)*F3536^2-($P$3*E3536+$Q$3)*F3536</f>
        <v>8635143.1697824653</v>
      </c>
      <c r="I3536">
        <f t="shared" si="323"/>
        <v>-6.1007242784825166E-3</v>
      </c>
      <c r="J3536">
        <f t="shared" si="326"/>
        <v>15.432545967592048</v>
      </c>
      <c r="K3536">
        <f>E3536-I3535*F3536^2-J3535*F3536</f>
        <v>8635143.1947597582</v>
      </c>
    </row>
    <row r="3537" spans="1:11" x14ac:dyDescent="0.25">
      <c r="A3537" s="1">
        <v>44963.084085648145</v>
      </c>
      <c r="B3537">
        <v>-8</v>
      </c>
      <c r="C3537">
        <f t="shared" si="324"/>
        <v>-0.8</v>
      </c>
      <c r="D3537">
        <v>7365011</v>
      </c>
      <c r="E3537">
        <f t="shared" si="325"/>
        <v>8634989</v>
      </c>
      <c r="F3537">
        <f>F3536+(B3537-F3536)/35</f>
        <v>-10.895401903429418</v>
      </c>
      <c r="G3537">
        <f>E3537-($P$2*E3537^3+$Q$2*E3537^2+$R$2*E3537+$S$2)*F3537^2-($P$3*E3537+$Q$3)*F3537</f>
        <v>8635157.8466033936</v>
      </c>
      <c r="I3537">
        <f t="shared" si="323"/>
        <v>-6.1006274932395854E-3</v>
      </c>
      <c r="J3537">
        <f t="shared" si="326"/>
        <v>15.432733954351676</v>
      </c>
      <c r="K3537">
        <f>E3537-I3536*F3537^2-J3536*F3537</f>
        <v>8635157.8680063635</v>
      </c>
    </row>
    <row r="3538" spans="1:11" x14ac:dyDescent="0.25">
      <c r="A3538" s="1">
        <v>44963.084143518521</v>
      </c>
      <c r="B3538">
        <v>-9</v>
      </c>
      <c r="C3538">
        <f t="shared" si="324"/>
        <v>-0.9</v>
      </c>
      <c r="D3538">
        <v>7365004</v>
      </c>
      <c r="E3538">
        <f t="shared" si="325"/>
        <v>8634996</v>
      </c>
      <c r="F3538">
        <f>F3537+(B3538-F3537)/35</f>
        <v>-10.841247563331434</v>
      </c>
      <c r="G3538">
        <f>E3538-($P$2*E3538^3+$Q$2*E3538^2+$R$2*E3538+$S$2)*F3538^2-($P$3*E3538+$Q$3)*F3538</f>
        <v>8635164.0047553033</v>
      </c>
      <c r="I3538">
        <f t="shared" si="323"/>
        <v>-6.1005868611303526E-3</v>
      </c>
      <c r="J3538">
        <f t="shared" si="326"/>
        <v>15.4328128619306</v>
      </c>
      <c r="K3538">
        <f>E3538-I3537*F3538^2-J3537*F3538</f>
        <v>8635164.0271122865</v>
      </c>
    </row>
    <row r="3539" spans="1:11" x14ac:dyDescent="0.25">
      <c r="A3539" s="1">
        <v>44963.084201388891</v>
      </c>
      <c r="B3539">
        <v>-8</v>
      </c>
      <c r="C3539">
        <f t="shared" si="324"/>
        <v>-0.8</v>
      </c>
      <c r="D3539">
        <v>7365006</v>
      </c>
      <c r="E3539">
        <f t="shared" si="325"/>
        <v>8634994</v>
      </c>
      <c r="F3539">
        <f>F3538+(B3539-F3538)/35</f>
        <v>-10.760069061521964</v>
      </c>
      <c r="G3539">
        <f>E3539-($P$2*E3539^3+$Q$2*E3539^2+$R$2*E3539+$S$2)*F3539^2-($P$3*E3539+$Q$3)*F3539</f>
        <v>8635160.7411435451</v>
      </c>
      <c r="I3539">
        <f t="shared" si="323"/>
        <v>-6.1006083856227633E-3</v>
      </c>
      <c r="J3539">
        <f t="shared" si="326"/>
        <v>15.432771062263313</v>
      </c>
      <c r="K3539">
        <f>E3539-I3538*F3539^2-J3538*F3539</f>
        <v>8635160.7644525785</v>
      </c>
    </row>
    <row r="3540" spans="1:11" x14ac:dyDescent="0.25">
      <c r="A3540" s="1">
        <v>44963.08425925926</v>
      </c>
      <c r="B3540">
        <v>-8</v>
      </c>
      <c r="C3540">
        <f t="shared" si="324"/>
        <v>-0.8</v>
      </c>
      <c r="D3540">
        <v>7365005</v>
      </c>
      <c r="E3540">
        <f t="shared" si="325"/>
        <v>8634995</v>
      </c>
      <c r="F3540">
        <f>F3539+(B3540-F3539)/35</f>
        <v>-10.681209945478479</v>
      </c>
      <c r="G3540">
        <f>E3540-($P$2*E3540^3+$Q$2*E3540^2+$R$2*E3540+$S$2)*F3540^2-($P$3*E3540+$Q$3)*F3540</f>
        <v>8635160.5141164232</v>
      </c>
      <c r="I3540">
        <f t="shared" si="323"/>
        <v>-6.1006098882927517E-3</v>
      </c>
      <c r="J3540">
        <f t="shared" si="326"/>
        <v>15.432768144089678</v>
      </c>
      <c r="K3540">
        <f>E3540-I3539*F3540^2-J3539*F3540</f>
        <v>8635160.5366754662</v>
      </c>
    </row>
    <row r="3541" spans="1:11" x14ac:dyDescent="0.25">
      <c r="A3541" s="1">
        <v>44963.084317129629</v>
      </c>
      <c r="B3541">
        <v>-8</v>
      </c>
      <c r="C3541">
        <f t="shared" si="324"/>
        <v>-0.8</v>
      </c>
      <c r="D3541">
        <v>7365005</v>
      </c>
      <c r="E3541">
        <f t="shared" si="325"/>
        <v>8634995</v>
      </c>
      <c r="F3541">
        <f>F3540+(B3541-F3540)/35</f>
        <v>-10.604603947036237</v>
      </c>
      <c r="G3541">
        <f>E3541-($P$2*E3541^3+$Q$2*E3541^2+$R$2*E3541+$S$2)*F3541^2-($P$3*E3541+$Q$3)*F3541</f>
        <v>8635159.3220867142</v>
      </c>
      <c r="I3541">
        <f t="shared" si="323"/>
        <v>-6.1006177533471373E-3</v>
      </c>
      <c r="J3541">
        <f t="shared" si="326"/>
        <v>15.432752869907887</v>
      </c>
      <c r="K3541">
        <f>E3541-I3540*F3541^2-J3540*F3541</f>
        <v>8635159.3444540743</v>
      </c>
    </row>
    <row r="3542" spans="1:11" x14ac:dyDescent="0.25">
      <c r="A3542" s="1">
        <v>44963.084374999999</v>
      </c>
      <c r="B3542">
        <v>-8</v>
      </c>
      <c r="C3542">
        <f t="shared" si="324"/>
        <v>-0.8</v>
      </c>
      <c r="D3542">
        <v>7365018</v>
      </c>
      <c r="E3542">
        <f t="shared" si="325"/>
        <v>8634982</v>
      </c>
      <c r="F3542">
        <f>F3541+(B3542-F3541)/35</f>
        <v>-10.53018669140663</v>
      </c>
      <c r="G3542">
        <f>E3542-($P$2*E3542^3+$Q$2*E3542^2+$R$2*E3542+$S$2)*F3542^2-($P$3*E3542+$Q$3)*F3542</f>
        <v>8635145.162439255</v>
      </c>
      <c r="I3542">
        <f t="shared" si="323"/>
        <v>-6.1007111439081996E-3</v>
      </c>
      <c r="J3542">
        <f t="shared" si="326"/>
        <v>15.432571481437805</v>
      </c>
      <c r="K3542">
        <f>E3542-I3541*F3542^2-J3541*F3542</f>
        <v>8635145.186234856</v>
      </c>
    </row>
    <row r="3543" spans="1:11" x14ac:dyDescent="0.25">
      <c r="A3543" s="1">
        <v>44963.084432870368</v>
      </c>
      <c r="B3543">
        <v>-8</v>
      </c>
      <c r="C3543">
        <f t="shared" si="324"/>
        <v>-0.8</v>
      </c>
      <c r="D3543">
        <v>7365019</v>
      </c>
      <c r="E3543">
        <f t="shared" si="325"/>
        <v>8634981</v>
      </c>
      <c r="F3543">
        <f>F3542+(B3543-F3542)/35</f>
        <v>-10.457895643080727</v>
      </c>
      <c r="G3543">
        <f>E3543-($P$2*E3543^3+$Q$2*E3543^2+$R$2*E3543+$S$2)*F3543^2-($P$3*E3543+$Q$3)*F3543</f>
        <v>8635143.0375624206</v>
      </c>
      <c r="I3543">
        <f t="shared" si="323"/>
        <v>-6.1007251709312982E-3</v>
      </c>
      <c r="J3543">
        <f t="shared" si="326"/>
        <v>15.432544233965373</v>
      </c>
      <c r="K3543">
        <f>E3543-I3542*F3543^2-J3542*F3543</f>
        <v>8635143.0594420806</v>
      </c>
    </row>
    <row r="3544" spans="1:11" x14ac:dyDescent="0.25">
      <c r="A3544" s="1">
        <v>44963.084490740737</v>
      </c>
      <c r="B3544">
        <v>-8</v>
      </c>
      <c r="C3544">
        <f t="shared" si="324"/>
        <v>-0.8</v>
      </c>
      <c r="D3544">
        <v>7365030</v>
      </c>
      <c r="E3544">
        <f t="shared" si="325"/>
        <v>8634970</v>
      </c>
      <c r="F3544">
        <f>F3543+(B3544-F3543)/35</f>
        <v>-10.38767005327842</v>
      </c>
      <c r="G3544">
        <f>E3544-($P$2*E3544^3+$Q$2*E3544^2+$R$2*E3544+$S$2)*F3544^2-($P$3*E3544+$Q$3)*F3544</f>
        <v>8635130.9435602445</v>
      </c>
      <c r="I3544">
        <f t="shared" si="323"/>
        <v>-6.1008049202442294E-3</v>
      </c>
      <c r="J3544">
        <f t="shared" si="326"/>
        <v>15.432389304452556</v>
      </c>
      <c r="K3544">
        <f>E3544-I3543*F3544^2-J3543*F3544</f>
        <v>8635130.9664683379</v>
      </c>
    </row>
    <row r="3545" spans="1:11" x14ac:dyDescent="0.25">
      <c r="A3545" s="1">
        <v>44963.084548611114</v>
      </c>
      <c r="B3545">
        <v>-8</v>
      </c>
      <c r="C3545">
        <f t="shared" si="324"/>
        <v>-0.8</v>
      </c>
      <c r="D3545">
        <v>7365015</v>
      </c>
      <c r="E3545">
        <f t="shared" si="325"/>
        <v>8634985</v>
      </c>
      <c r="F3545">
        <f>F3544+(B3545-F3544)/35</f>
        <v>-10.319450908899036</v>
      </c>
      <c r="G3545">
        <f>E3545-($P$2*E3545^3+$Q$2*E3545^2+$R$2*E3545+$S$2)*F3545^2-($P$3*E3545+$Q$3)*F3545</f>
        <v>8635144.8842695151</v>
      </c>
      <c r="I3545">
        <f t="shared" si="323"/>
        <v>-6.1007130089123507E-3</v>
      </c>
      <c r="J3545">
        <f t="shared" si="326"/>
        <v>15.432567858723687</v>
      </c>
      <c r="K3545">
        <f>E3545-I3544*F3545^2-J3544*F3545</f>
        <v>8635144.9034650605</v>
      </c>
    </row>
    <row r="3546" spans="1:11" x14ac:dyDescent="0.25">
      <c r="A3546" s="1">
        <v>44963.084606481483</v>
      </c>
      <c r="B3546">
        <v>-8</v>
      </c>
      <c r="C3546">
        <f t="shared" si="324"/>
        <v>-0.8</v>
      </c>
      <c r="D3546">
        <v>7364990</v>
      </c>
      <c r="E3546">
        <f t="shared" si="325"/>
        <v>8635010</v>
      </c>
      <c r="F3546">
        <f>F3545+(B3546-F3545)/35</f>
        <v>-10.253180882930492</v>
      </c>
      <c r="G3546">
        <f>E3546-($P$2*E3546^3+$Q$2*E3546^2+$R$2*E3546+$S$2)*F3546^2-($P$3*E3546+$Q$3)*F3546</f>
        <v>8635168.8566364478</v>
      </c>
      <c r="I3546">
        <f t="shared" si="323"/>
        <v>-6.1005548814208055E-3</v>
      </c>
      <c r="J3546">
        <f t="shared" si="326"/>
        <v>15.432874961364163</v>
      </c>
      <c r="K3546">
        <f>E3546-I3545*F3546^2-J3545*F3546</f>
        <v>8635168.8742637802</v>
      </c>
    </row>
    <row r="3547" spans="1:11" x14ac:dyDescent="0.25">
      <c r="A3547" s="1">
        <v>44963.084664351853</v>
      </c>
      <c r="B3547">
        <v>-8</v>
      </c>
      <c r="C3547">
        <f t="shared" si="324"/>
        <v>-0.8</v>
      </c>
      <c r="D3547">
        <v>7364984</v>
      </c>
      <c r="E3547">
        <f t="shared" si="325"/>
        <v>8635016</v>
      </c>
      <c r="F3547">
        <f>F3546+(B3547-F3546)/35</f>
        <v>-10.188804286275335</v>
      </c>
      <c r="G3547">
        <f>E3547-($P$2*E3547^3+$Q$2*E3547^2+$R$2*E3547+$S$2)*F3547^2-($P$3*E3547+$Q$3)*F3547</f>
        <v>8635173.856000999</v>
      </c>
      <c r="I3547">
        <f t="shared" si="323"/>
        <v>-6.1005218803344974E-3</v>
      </c>
      <c r="J3547">
        <f t="shared" si="326"/>
        <v>15.432939039365209</v>
      </c>
      <c r="K3547">
        <f>E3547-I3546*F3547^2-J3546*F3547</f>
        <v>8635173.875851728</v>
      </c>
    </row>
    <row r="3548" spans="1:11" x14ac:dyDescent="0.25">
      <c r="A3548" s="1">
        <v>44963.084722222222</v>
      </c>
      <c r="B3548">
        <v>-8</v>
      </c>
      <c r="C3548">
        <f t="shared" si="324"/>
        <v>-0.8</v>
      </c>
      <c r="D3548">
        <v>7364984</v>
      </c>
      <c r="E3548">
        <f t="shared" si="325"/>
        <v>8635016</v>
      </c>
      <c r="F3548">
        <f>F3547+(B3548-F3547)/35</f>
        <v>-10.126267020953183</v>
      </c>
      <c r="G3548">
        <f>E3548-($P$2*E3548^3+$Q$2*E3548^2+$R$2*E3548+$S$2)*F3548^2-($P$3*E3548+$Q$3)*F3548</f>
        <v>8635172.8832419608</v>
      </c>
      <c r="I3548">
        <f t="shared" si="323"/>
        <v>-6.1005282954553763E-3</v>
      </c>
      <c r="J3548">
        <f t="shared" si="326"/>
        <v>15.432926583549161</v>
      </c>
      <c r="K3548">
        <f>E3548-I3547*F3548^2-J3547*F3548</f>
        <v>8635172.903616976</v>
      </c>
    </row>
    <row r="3549" spans="1:11" x14ac:dyDescent="0.25">
      <c r="A3549" s="1">
        <v>44963.084780092591</v>
      </c>
      <c r="B3549">
        <v>-8</v>
      </c>
      <c r="C3549">
        <f t="shared" si="324"/>
        <v>-0.8</v>
      </c>
      <c r="D3549">
        <v>7364986</v>
      </c>
      <c r="E3549">
        <f t="shared" si="325"/>
        <v>8635014</v>
      </c>
      <c r="F3549">
        <f>F3548+(B3549-F3548)/35</f>
        <v>-10.065516534640235</v>
      </c>
      <c r="G3549">
        <f>E3549-($P$2*E3549^3+$Q$2*E3549^2+$R$2*E3549+$S$2)*F3549^2-($P$3*E3549+$Q$3)*F3549</f>
        <v>8635169.9380651638</v>
      </c>
      <c r="I3549">
        <f t="shared" si="323"/>
        <v>-6.1005477280389186E-3</v>
      </c>
      <c r="J3549">
        <f t="shared" si="326"/>
        <v>15.432888851455488</v>
      </c>
      <c r="K3549">
        <f>E3549-I3548*F3549^2-J3548*F3549</f>
        <v>8635169.958450431</v>
      </c>
    </row>
    <row r="3550" spans="1:11" x14ac:dyDescent="0.25">
      <c r="A3550" s="1">
        <v>44963.084837962961</v>
      </c>
      <c r="B3550">
        <v>-8</v>
      </c>
      <c r="C3550">
        <f t="shared" si="324"/>
        <v>-0.8</v>
      </c>
      <c r="D3550">
        <v>7365002</v>
      </c>
      <c r="E3550">
        <f t="shared" si="325"/>
        <v>8634998</v>
      </c>
      <c r="F3550">
        <f>F3549+(B3550-F3549)/35</f>
        <v>-10.006501776507656</v>
      </c>
      <c r="G3550">
        <f>E3550-($P$2*E3550^3+$Q$2*E3550^2+$R$2*E3550+$S$2)*F3550^2-($P$3*E3550+$Q$3)*F3550</f>
        <v>8635153.0181466509</v>
      </c>
      <c r="I3550">
        <f t="shared" si="323"/>
        <v>-6.1006593408095E-3</v>
      </c>
      <c r="J3550">
        <f t="shared" si="326"/>
        <v>15.432672101196204</v>
      </c>
      <c r="K3550">
        <f>E3550-I3549*F3550^2-J3549*F3550</f>
        <v>8635153.0400780272</v>
      </c>
    </row>
    <row r="3551" spans="1:11" x14ac:dyDescent="0.25">
      <c r="A3551" s="1">
        <v>44963.08489583333</v>
      </c>
      <c r="B3551">
        <v>-8</v>
      </c>
      <c r="C3551">
        <f t="shared" si="324"/>
        <v>-0.8</v>
      </c>
      <c r="D3551">
        <v>7364995</v>
      </c>
      <c r="E3551">
        <f t="shared" si="325"/>
        <v>8635005</v>
      </c>
      <c r="F3551">
        <f>F3550+(B3551-F3550)/35</f>
        <v>-9.9491731543217234</v>
      </c>
      <c r="G3551">
        <f>E3551-($P$2*E3551^3+$Q$2*E3551^2+$R$2*E3551+$S$2)*F3551^2-($P$3*E3551+$Q$3)*F3551</f>
        <v>8635159.12743387</v>
      </c>
      <c r="I3551">
        <f t="shared" si="323"/>
        <v>-6.1006190611578859E-3</v>
      </c>
      <c r="J3551">
        <f t="shared" si="326"/>
        <v>15.432750330060756</v>
      </c>
      <c r="K3551">
        <f>E3551-I3550*F3551^2-J3550*F3551</f>
        <v>8635159.1462071165</v>
      </c>
    </row>
    <row r="3552" spans="1:11" x14ac:dyDescent="0.25">
      <c r="A3552" s="1">
        <v>44963.084953703707</v>
      </c>
      <c r="B3552">
        <v>-8</v>
      </c>
      <c r="C3552">
        <f t="shared" si="324"/>
        <v>-0.8</v>
      </c>
      <c r="D3552">
        <v>7364975</v>
      </c>
      <c r="E3552">
        <f t="shared" si="325"/>
        <v>8635025</v>
      </c>
      <c r="F3552">
        <f>F3551+(B3552-F3551)/35</f>
        <v>-9.8934824927696745</v>
      </c>
      <c r="G3552">
        <f>E3552-($P$2*E3552^3+$Q$2*E3552^2+$R$2*E3552+$S$2)*F3552^2-($P$3*E3552+$Q$3)*F3552</f>
        <v>8635178.263863286</v>
      </c>
      <c r="I3552">
        <f t="shared" si="323"/>
        <v>-6.10049281398517E-3</v>
      </c>
      <c r="J3552">
        <f t="shared" si="326"/>
        <v>15.432995473240467</v>
      </c>
      <c r="K3552">
        <f>E3552-I3551*F3552^2-J3551*F3552</f>
        <v>8635178.280779874</v>
      </c>
    </row>
    <row r="3553" spans="1:11" x14ac:dyDescent="0.25">
      <c r="A3553" s="1">
        <v>44963.085011574076</v>
      </c>
      <c r="B3553">
        <v>-8</v>
      </c>
      <c r="C3553">
        <f t="shared" si="324"/>
        <v>-0.8</v>
      </c>
      <c r="D3553">
        <v>7364980</v>
      </c>
      <c r="E3553">
        <f t="shared" si="325"/>
        <v>8635020</v>
      </c>
      <c r="F3553">
        <f>F3552+(B3553-F3552)/35</f>
        <v>-9.8393829929762546</v>
      </c>
      <c r="G3553">
        <f>E3553-($P$2*E3553^3+$Q$2*E3553^2+$R$2*E3553+$S$2)*F3553^2-($P$3*E3553+$Q$3)*F3553</f>
        <v>8635172.4219115004</v>
      </c>
      <c r="I3553">
        <f t="shared" si="323"/>
        <v>-6.1005313428665886E-3</v>
      </c>
      <c r="J3553">
        <f t="shared" si="326"/>
        <v>15.43292066649235</v>
      </c>
      <c r="K3553">
        <f>E3553-I3552*F3553^2-J3552*F3553</f>
        <v>8635172.4417629931</v>
      </c>
    </row>
    <row r="3554" spans="1:11" x14ac:dyDescent="0.25">
      <c r="A3554" s="1">
        <v>44963.085069444445</v>
      </c>
      <c r="B3554">
        <v>-8</v>
      </c>
      <c r="C3554">
        <f t="shared" si="324"/>
        <v>-0.8</v>
      </c>
      <c r="D3554">
        <v>7364999</v>
      </c>
      <c r="E3554">
        <f t="shared" si="325"/>
        <v>8635001</v>
      </c>
      <c r="F3554">
        <f>F3553+(B3554-F3553)/35</f>
        <v>-9.7868291931769331</v>
      </c>
      <c r="G3554">
        <f>E3554-($P$2*E3554^3+$Q$2*E3554^2+$R$2*E3554+$S$2)*F3554^2-($P$3*E3554+$Q$3)*F3554</f>
        <v>8635152.6022918727</v>
      </c>
      <c r="I3554">
        <f t="shared" si="323"/>
        <v>-6.1006620874621831E-3</v>
      </c>
      <c r="J3554">
        <f t="shared" si="326"/>
        <v>15.43266676649678</v>
      </c>
      <c r="K3554">
        <f>E3554-I3553*F3554^2-J3553*F3554</f>
        <v>8635152.6236797646</v>
      </c>
    </row>
    <row r="3555" spans="1:11" x14ac:dyDescent="0.25">
      <c r="A3555" s="1">
        <v>44963.085127314815</v>
      </c>
      <c r="B3555">
        <v>-8</v>
      </c>
      <c r="C3555">
        <f t="shared" si="324"/>
        <v>-0.8</v>
      </c>
      <c r="D3555">
        <v>7364999</v>
      </c>
      <c r="E3555">
        <f t="shared" si="325"/>
        <v>8635001</v>
      </c>
      <c r="F3555">
        <f>F3554+(B3555-F3554)/35</f>
        <v>-9.735776930514735</v>
      </c>
      <c r="G3555">
        <f>E3555-($P$2*E3555^3+$Q$2*E3555^2+$R$2*E3555+$S$2)*F3555^2-($P$3*E3555+$Q$3)*F3555</f>
        <v>8635151.8084371239</v>
      </c>
      <c r="I3555">
        <f t="shared" si="323"/>
        <v>-6.1006673408598999E-3</v>
      </c>
      <c r="J3555">
        <f t="shared" si="326"/>
        <v>15.43265656306933</v>
      </c>
      <c r="K3555">
        <f>E3555-I3554*F3555^2-J3554*F3555</f>
        <v>8635151.8272544872</v>
      </c>
    </row>
    <row r="3556" spans="1:11" x14ac:dyDescent="0.25">
      <c r="A3556" s="1">
        <v>44963.085185185184</v>
      </c>
      <c r="B3556">
        <v>-7</v>
      </c>
      <c r="C3556">
        <f t="shared" si="324"/>
        <v>-0.7</v>
      </c>
      <c r="D3556">
        <v>7364985</v>
      </c>
      <c r="E3556">
        <f t="shared" si="325"/>
        <v>8635015</v>
      </c>
      <c r="F3556">
        <f>F3555+(B3556-F3555)/35</f>
        <v>-9.6576118753571709</v>
      </c>
      <c r="G3556">
        <f>E3556-($P$2*E3556^3+$Q$2*E3556^2+$R$2*E3556+$S$2)*F3556^2-($P$3*E3556+$Q$3)*F3556</f>
        <v>8635164.5947679039</v>
      </c>
      <c r="I3556">
        <f t="shared" si="323"/>
        <v>-6.1005830049154497E-3</v>
      </c>
      <c r="J3556">
        <f t="shared" si="326"/>
        <v>15.432820350283492</v>
      </c>
      <c r="K3556">
        <f>E3556-I3555*F3556^2-J3555*F3556</f>
        <v>8635164.6116132848</v>
      </c>
    </row>
    <row r="3557" spans="1:11" x14ac:dyDescent="0.25">
      <c r="A3557" s="1">
        <v>44963.085243055553</v>
      </c>
      <c r="B3557">
        <v>-7</v>
      </c>
      <c r="C3557">
        <f t="shared" si="324"/>
        <v>-0.7</v>
      </c>
      <c r="D3557">
        <v>7364984</v>
      </c>
      <c r="E3557">
        <f t="shared" si="325"/>
        <v>8635016</v>
      </c>
      <c r="F3557">
        <f>F3556+(B3557-F3556)/35</f>
        <v>-9.5816801074898237</v>
      </c>
      <c r="G3557">
        <f>E3557-($P$2*E3557^3+$Q$2*E3557^2+$R$2*E3557+$S$2)*F3557^2-($P$3*E3557+$Q$3)*F3557</f>
        <v>8635164.4142806455</v>
      </c>
      <c r="I3557">
        <f t="shared" si="323"/>
        <v>-6.10058418705961E-3</v>
      </c>
      <c r="J3557">
        <f t="shared" si="326"/>
        <v>15.432818054718624</v>
      </c>
      <c r="K3557">
        <f>E3557-I3556*F3557^2-J3556*F3557</f>
        <v>8635164.4324337002</v>
      </c>
    </row>
    <row r="3558" spans="1:11" x14ac:dyDescent="0.25">
      <c r="A3558" s="1">
        <v>44963.085300925923</v>
      </c>
      <c r="B3558">
        <v>-7</v>
      </c>
      <c r="C3558">
        <f t="shared" si="324"/>
        <v>-0.7</v>
      </c>
      <c r="D3558">
        <v>7365004</v>
      </c>
      <c r="E3558">
        <f t="shared" si="325"/>
        <v>8634996</v>
      </c>
      <c r="F3558">
        <f>F3557+(B3558-F3557)/35</f>
        <v>-9.5079178187043993</v>
      </c>
      <c r="G3558">
        <f>E3558-($P$2*E3558^3+$Q$2*E3558^2+$R$2*E3558+$S$2)*F3558^2-($P$3*E3558+$Q$3)*F3558</f>
        <v>8635143.2650450487</v>
      </c>
      <c r="I3558">
        <f t="shared" si="323"/>
        <v>-6.1007236802907983E-3</v>
      </c>
      <c r="J3558">
        <f t="shared" si="326"/>
        <v>15.432547129622108</v>
      </c>
      <c r="K3558">
        <f>E3558-I3557*F3558^2-J3557*F3558</f>
        <v>8635143.2854616437</v>
      </c>
    </row>
    <row r="3559" spans="1:11" x14ac:dyDescent="0.25">
      <c r="A3559" s="1">
        <v>44963.085358796299</v>
      </c>
      <c r="B3559">
        <v>-7</v>
      </c>
      <c r="C3559">
        <f t="shared" si="324"/>
        <v>-0.7</v>
      </c>
      <c r="D3559">
        <v>7365000</v>
      </c>
      <c r="E3559">
        <f t="shared" si="325"/>
        <v>8635000</v>
      </c>
      <c r="F3559">
        <f>F3558+(B3559-F3558)/35</f>
        <v>-9.4362630238842744</v>
      </c>
      <c r="G3559">
        <f>E3559-($P$2*E3559^3+$Q$2*E3559^2+$R$2*E3559+$S$2)*F3559^2-($P$3*E3559+$Q$3)*F3559</f>
        <v>8635146.151562795</v>
      </c>
      <c r="I3559">
        <f t="shared" si="323"/>
        <v>-6.1007046633534401E-3</v>
      </c>
      <c r="J3559">
        <f t="shared" si="326"/>
        <v>15.432584069614151</v>
      </c>
      <c r="K3559">
        <f>E3559-I3558*F3559^2-J3558*F3559</f>
        <v>8635146.1688009482</v>
      </c>
    </row>
    <row r="3560" spans="1:11" x14ac:dyDescent="0.25">
      <c r="A3560" s="1">
        <v>44963.085416666669</v>
      </c>
      <c r="B3560">
        <v>-7</v>
      </c>
      <c r="C3560">
        <f t="shared" si="324"/>
        <v>-0.7</v>
      </c>
      <c r="D3560">
        <v>7364984</v>
      </c>
      <c r="E3560">
        <f t="shared" si="325"/>
        <v>8635016</v>
      </c>
      <c r="F3560">
        <f>F3559+(B3560-F3559)/35</f>
        <v>-9.3666555089161516</v>
      </c>
      <c r="G3560">
        <f>E3560-($P$2*E3560^3+$Q$2*E3560^2+$R$2*E3560+$S$2)*F3560^2-($P$3*E3560+$Q$3)*F3560</f>
        <v>8635161.0713940877</v>
      </c>
      <c r="I3560">
        <f t="shared" si="323"/>
        <v>-6.1006062581583365E-3</v>
      </c>
      <c r="J3560">
        <f t="shared" si="326"/>
        <v>15.432775193811437</v>
      </c>
      <c r="K3560">
        <f>E3560-I3559*F3560^2-J3559*F3560</f>
        <v>8635161.0869392511</v>
      </c>
    </row>
    <row r="3561" spans="1:11" x14ac:dyDescent="0.25">
      <c r="A3561" s="1">
        <v>44963.085474537038</v>
      </c>
      <c r="B3561">
        <v>-7</v>
      </c>
      <c r="C3561">
        <f t="shared" si="324"/>
        <v>-0.7</v>
      </c>
      <c r="D3561">
        <v>7364967</v>
      </c>
      <c r="E3561">
        <f t="shared" si="325"/>
        <v>8635033</v>
      </c>
      <c r="F3561">
        <f>F3560+(B3561-F3560)/35</f>
        <v>-9.2990367800899758</v>
      </c>
      <c r="G3561">
        <f>E3561-($P$2*E3561^3+$Q$2*E3561^2+$R$2*E3561+$S$2)*F3561^2-($P$3*E3561+$Q$3)*F3561</f>
        <v>8635177.0222896617</v>
      </c>
      <c r="I3561">
        <f t="shared" si="323"/>
        <v>-6.1005010182526576E-3</v>
      </c>
      <c r="J3561">
        <f t="shared" si="326"/>
        <v>15.432979544617567</v>
      </c>
      <c r="K3561">
        <f>E3561-I3560*F3561^2-J3560*F3561</f>
        <v>8635177.03747629</v>
      </c>
    </row>
    <row r="3562" spans="1:11" x14ac:dyDescent="0.25">
      <c r="A3562" s="1">
        <v>44963.085532407407</v>
      </c>
      <c r="B3562">
        <v>-7</v>
      </c>
      <c r="C3562">
        <f t="shared" si="324"/>
        <v>-0.7</v>
      </c>
      <c r="D3562">
        <v>7364967</v>
      </c>
      <c r="E3562">
        <f t="shared" si="325"/>
        <v>8635033</v>
      </c>
      <c r="F3562">
        <f>F3561+(B3562-F3561)/35</f>
        <v>-9.2333500149445484</v>
      </c>
      <c r="G3562">
        <f>E3562-($P$2*E3562^3+$Q$2*E3562^2+$R$2*E3562+$S$2)*F3562^2-($P$3*E3562+$Q$3)*F3562</f>
        <v>8635176.0012408812</v>
      </c>
      <c r="I3562">
        <f t="shared" si="323"/>
        <v>-6.1005077441009803E-3</v>
      </c>
      <c r="J3562">
        <f t="shared" si="326"/>
        <v>15.432966486109592</v>
      </c>
      <c r="K3562">
        <f>E3562-I3561*F3562^2-J3561*F3562</f>
        <v>8635176.0181986131</v>
      </c>
    </row>
    <row r="3563" spans="1:11" x14ac:dyDescent="0.25">
      <c r="A3563" s="1">
        <v>44963.085590277777</v>
      </c>
      <c r="B3563">
        <v>-7</v>
      </c>
      <c r="C3563">
        <f t="shared" si="324"/>
        <v>-0.7</v>
      </c>
      <c r="D3563">
        <v>7364969</v>
      </c>
      <c r="E3563">
        <f t="shared" si="325"/>
        <v>8635031</v>
      </c>
      <c r="F3563">
        <f>F3562+(B3563-F3562)/35</f>
        <v>-9.1695400145175618</v>
      </c>
      <c r="G3563">
        <f>E3563-($P$2*E3563^3+$Q$2*E3563^2+$R$2*E3563+$S$2)*F3563^2-($P$3*E3563+$Q$3)*F3563</f>
        <v>8635173.009181492</v>
      </c>
      <c r="I3563">
        <f t="shared" si="323"/>
        <v>-6.1005274870211679E-3</v>
      </c>
      <c r="J3563">
        <f t="shared" si="326"/>
        <v>15.43292815322161</v>
      </c>
      <c r="K3563">
        <f>E3563-I3562*F3563^2-J3562*F3563</f>
        <v>8635173.0261372589</v>
      </c>
    </row>
    <row r="3564" spans="1:11" x14ac:dyDescent="0.25">
      <c r="A3564" s="1">
        <v>44963.085648148146</v>
      </c>
      <c r="B3564">
        <v>-7</v>
      </c>
      <c r="C3564">
        <f t="shared" si="324"/>
        <v>-0.7</v>
      </c>
      <c r="D3564">
        <v>7364971</v>
      </c>
      <c r="E3564">
        <f t="shared" si="325"/>
        <v>8635029</v>
      </c>
      <c r="F3564">
        <f>F3563+(B3564-F3563)/35</f>
        <v>-9.1075531569599164</v>
      </c>
      <c r="G3564">
        <f>E3564-($P$2*E3564^3+$Q$2*E3564^2+$R$2*E3564+$S$2)*F3564^2-($P$3*E3564+$Q$3)*F3564</f>
        <v>8635170.0455107018</v>
      </c>
      <c r="I3564">
        <f t="shared" si="323"/>
        <v>-6.1005470432533571E-3</v>
      </c>
      <c r="J3564">
        <f t="shared" si="326"/>
        <v>15.432890181122616</v>
      </c>
      <c r="K3564">
        <f>E3564-I3563*F3564^2-J3563*F3564</f>
        <v>8635170.0622371752</v>
      </c>
    </row>
    <row r="3565" spans="1:11" x14ac:dyDescent="0.25">
      <c r="A3565" s="1">
        <v>44963.085706018515</v>
      </c>
      <c r="B3565">
        <v>-7</v>
      </c>
      <c r="C3565">
        <f t="shared" si="324"/>
        <v>-0.7</v>
      </c>
      <c r="D3565">
        <v>7364985</v>
      </c>
      <c r="E3565">
        <f t="shared" si="325"/>
        <v>8635015</v>
      </c>
      <c r="F3565">
        <f>F3564+(B3565-F3564)/35</f>
        <v>-9.0473373524753473</v>
      </c>
      <c r="G3565">
        <f>E3565-($P$2*E3565^3+$Q$2*E3565^2+$R$2*E3565+$S$2)*F3565^2-($P$3*E3565+$Q$3)*F3565</f>
        <v>8635155.1080302242</v>
      </c>
      <c r="I3565">
        <f t="shared" si="323"/>
        <v>-6.1006455817746996E-3</v>
      </c>
      <c r="J3565">
        <f t="shared" si="326"/>
        <v>15.432698824024598</v>
      </c>
      <c r="K3565">
        <f>E3565-I3564*F3565^2-J3564*F3565</f>
        <v>8635155.1259198803</v>
      </c>
    </row>
    <row r="3566" spans="1:11" x14ac:dyDescent="0.25">
      <c r="A3566" s="1">
        <v>44963.085763888892</v>
      </c>
      <c r="B3566">
        <v>-7</v>
      </c>
      <c r="C3566">
        <f t="shared" si="324"/>
        <v>-0.7</v>
      </c>
      <c r="D3566">
        <v>7364981</v>
      </c>
      <c r="E3566">
        <f t="shared" si="325"/>
        <v>8635019</v>
      </c>
      <c r="F3566">
        <f>F3565+(B3566-F3565)/35</f>
        <v>-8.9888419995474802</v>
      </c>
      <c r="G3566">
        <f>E3566-($P$2*E3566^3+$Q$2*E3566^2+$R$2*E3566+$S$2)*F3566^2-($P$3*E3566+$Q$3)*F3566</f>
        <v>8635158.199415233</v>
      </c>
      <c r="I3566">
        <f t="shared" si="323"/>
        <v>-6.1006252040769482E-3</v>
      </c>
      <c r="J3566">
        <f t="shared" si="326"/>
        <v>15.432738400116619</v>
      </c>
      <c r="K3566">
        <f>E3566-I3565*F3566^2-J3565*F3566</f>
        <v>8635158.2150191292</v>
      </c>
    </row>
    <row r="3567" spans="1:11" x14ac:dyDescent="0.25">
      <c r="A3567" s="1">
        <v>44963.085821759261</v>
      </c>
      <c r="B3567">
        <v>-7</v>
      </c>
      <c r="C3567">
        <f t="shared" si="324"/>
        <v>-0.7</v>
      </c>
      <c r="D3567">
        <v>7364971</v>
      </c>
      <c r="E3567">
        <f t="shared" si="325"/>
        <v>8635029</v>
      </c>
      <c r="F3567">
        <f>F3566+(B3567-F3566)/35</f>
        <v>-8.9320179424175521</v>
      </c>
      <c r="G3567">
        <f>E3567-($P$2*E3567^3+$Q$2*E3567^2+$R$2*E3567+$S$2)*F3567^2-($P$3*E3567+$Q$3)*F3567</f>
        <v>8635167.3174914308</v>
      </c>
      <c r="I3567">
        <f t="shared" si="323"/>
        <v>-6.1005650555756574E-3</v>
      </c>
      <c r="J3567">
        <f t="shared" si="326"/>
        <v>15.432855205292867</v>
      </c>
      <c r="K3567">
        <f>E3567-I3566*F3567^2-J3566*F3567</f>
        <v>8635167.3322099317</v>
      </c>
    </row>
    <row r="3568" spans="1:11" x14ac:dyDescent="0.25">
      <c r="A3568" s="1">
        <v>44963.085879629631</v>
      </c>
      <c r="B3568">
        <v>-7</v>
      </c>
      <c r="C3568">
        <f t="shared" si="324"/>
        <v>-0.7</v>
      </c>
      <c r="D3568">
        <v>7364974</v>
      </c>
      <c r="E3568">
        <f t="shared" si="325"/>
        <v>8635026</v>
      </c>
      <c r="F3568">
        <f>F3567+(B3568-F3567)/35</f>
        <v>-8.8768174297770504</v>
      </c>
      <c r="G3568">
        <f>E3568-($P$2*E3568^3+$Q$2*E3568^2+$R$2*E3568+$S$2)*F3568^2-($P$3*E3568+$Q$3)*F3568</f>
        <v>8635163.4593500216</v>
      </c>
      <c r="I3568">
        <f t="shared" si="323"/>
        <v>-6.1005905012976314E-3</v>
      </c>
      <c r="J3568">
        <f t="shared" si="326"/>
        <v>15.432805793007148</v>
      </c>
      <c r="K3568">
        <f>E3568-I3567*F3568^2-J3567*F3568</f>
        <v>8635163.4753497187</v>
      </c>
    </row>
    <row r="3569" spans="1:11" x14ac:dyDescent="0.25">
      <c r="A3569" s="1">
        <v>44963.0859375</v>
      </c>
      <c r="B3569">
        <v>-6</v>
      </c>
      <c r="C3569">
        <f t="shared" si="324"/>
        <v>-0.6</v>
      </c>
      <c r="D3569">
        <v>7364974</v>
      </c>
      <c r="E3569">
        <f t="shared" si="325"/>
        <v>8635026</v>
      </c>
      <c r="F3569">
        <f>F3568+(B3569-F3568)/35</f>
        <v>-8.7946226460691346</v>
      </c>
      <c r="G3569">
        <f>E3569-($P$2*E3569^3+$Q$2*E3569^2+$R$2*E3569+$S$2)*F3569^2-($P$3*E3569+$Q$3)*F3569</f>
        <v>8635162.1821362302</v>
      </c>
      <c r="I3569">
        <f t="shared" si="323"/>
        <v>-6.1005989312477027E-3</v>
      </c>
      <c r="J3569">
        <f t="shared" si="326"/>
        <v>15.432789422510936</v>
      </c>
      <c r="K3569">
        <f>E3569-I3568*F3569^2-J3568*F3569</f>
        <v>8635162.1975558549</v>
      </c>
    </row>
    <row r="3570" spans="1:11" x14ac:dyDescent="0.25">
      <c r="A3570" s="1">
        <v>44963.085995370369</v>
      </c>
      <c r="B3570">
        <v>-7</v>
      </c>
      <c r="C3570">
        <f t="shared" si="324"/>
        <v>-0.7</v>
      </c>
      <c r="D3570">
        <v>7364977</v>
      </c>
      <c r="E3570">
        <f t="shared" si="325"/>
        <v>8635023</v>
      </c>
      <c r="F3570">
        <f>F3569+(B3570-F3569)/35</f>
        <v>-8.7433477133243027</v>
      </c>
      <c r="G3570">
        <f>E3570-($P$2*E3570^3+$Q$2*E3570^2+$R$2*E3570+$S$2)*F3570^2-($P$3*E3570+$Q$3)*F3570</f>
        <v>8635158.3850891013</v>
      </c>
      <c r="I3570">
        <f t="shared" si="323"/>
        <v>-6.1006239797407602E-3</v>
      </c>
      <c r="J3570">
        <f t="shared" si="326"/>
        <v>15.432740777836301</v>
      </c>
      <c r="K3570">
        <f>E3570-I3569*F3570^2-J3569*F3570</f>
        <v>8635158.4006112814</v>
      </c>
    </row>
    <row r="3571" spans="1:11" x14ac:dyDescent="0.25">
      <c r="A3571" s="1">
        <v>44963.086053240739</v>
      </c>
      <c r="B3571">
        <v>-7</v>
      </c>
      <c r="C3571">
        <f t="shared" si="324"/>
        <v>-0.7</v>
      </c>
      <c r="D3571">
        <v>7364990</v>
      </c>
      <c r="E3571">
        <f t="shared" si="325"/>
        <v>8635010</v>
      </c>
      <c r="F3571">
        <f>F3570+(B3571-F3570)/35</f>
        <v>-8.6935377786578947</v>
      </c>
      <c r="G3571">
        <f>E3571-($P$2*E3571^3+$Q$2*E3571^2+$R$2*E3571+$S$2)*F3571^2-($P$3*E3571+$Q$3)*F3571</f>
        <v>8635144.6097309068</v>
      </c>
      <c r="I3571">
        <f t="shared" si="323"/>
        <v>-6.1007148376859277E-3</v>
      </c>
      <c r="J3571">
        <f t="shared" si="326"/>
        <v>15.432564306347814</v>
      </c>
      <c r="K3571">
        <f>E3571-I3570*F3571^2-J3570*F3571</f>
        <v>8635144.6261854935</v>
      </c>
    </row>
    <row r="3572" spans="1:11" x14ac:dyDescent="0.25">
      <c r="A3572" s="1">
        <v>44963.086111111108</v>
      </c>
      <c r="B3572">
        <v>-6</v>
      </c>
      <c r="C3572">
        <f t="shared" si="324"/>
        <v>-0.6</v>
      </c>
      <c r="D3572">
        <v>7364975</v>
      </c>
      <c r="E3572">
        <f t="shared" si="325"/>
        <v>8635025</v>
      </c>
      <c r="F3572">
        <f>F3571+(B3572-F3571)/35</f>
        <v>-8.6165795564105263</v>
      </c>
      <c r="G3572">
        <f>E3572-($P$2*E3572^3+$Q$2*E3572^2+$R$2*E3572+$S$2)*F3572^2-($P$3*E3572+$Q$3)*F3572</f>
        <v>8635158.4157211836</v>
      </c>
      <c r="I3572">
        <f t="shared" si="323"/>
        <v>-6.1006237933511898E-3</v>
      </c>
      <c r="J3572">
        <f t="shared" si="326"/>
        <v>15.432741139853036</v>
      </c>
      <c r="K3572">
        <f>E3572-I3571*F3572^2-J3571*F3572</f>
        <v>8635158.4288683813</v>
      </c>
    </row>
    <row r="3573" spans="1:11" x14ac:dyDescent="0.25">
      <c r="A3573" s="1">
        <v>44963.086168981485</v>
      </c>
      <c r="B3573">
        <v>-6</v>
      </c>
      <c r="C3573">
        <f t="shared" si="324"/>
        <v>-0.6</v>
      </c>
      <c r="D3573">
        <v>7364956</v>
      </c>
      <c r="E3573">
        <f t="shared" si="325"/>
        <v>8635044</v>
      </c>
      <c r="F3573">
        <f>F3572+(B3573-F3572)/35</f>
        <v>-8.5418201405130834</v>
      </c>
      <c r="G3573">
        <f>E3573-($P$2*E3573^3+$Q$2*E3573^2+$R$2*E3573+$S$2)*F3573^2-($P$3*E3573+$Q$3)*F3573</f>
        <v>8635176.256349666</v>
      </c>
      <c r="I3573">
        <f t="shared" si="323"/>
        <v>-6.1005060903696062E-3</v>
      </c>
      <c r="J3573">
        <f t="shared" si="326"/>
        <v>15.432969696915222</v>
      </c>
      <c r="K3573">
        <f>E3573-I3572*F3573^2-J3572*F3573</f>
        <v>8635176.2688170224</v>
      </c>
    </row>
    <row r="3574" spans="1:11" x14ac:dyDescent="0.25">
      <c r="A3574" s="1">
        <v>44963.086226851854</v>
      </c>
      <c r="B3574">
        <v>-7</v>
      </c>
      <c r="C3574">
        <f t="shared" si="324"/>
        <v>-0.7</v>
      </c>
      <c r="D3574">
        <v>7364971</v>
      </c>
      <c r="E3574">
        <f t="shared" si="325"/>
        <v>8635029</v>
      </c>
      <c r="F3574">
        <f>F3573+(B3574-F3573)/35</f>
        <v>-8.4977681364984239</v>
      </c>
      <c r="G3574">
        <f>E3574-($P$2*E3574^3+$Q$2*E3574^2+$R$2*E3574+$S$2)*F3574^2-($P$3*E3574+$Q$3)*F3574</f>
        <v>8635160.5703652985</v>
      </c>
      <c r="I3574">
        <f t="shared" si="323"/>
        <v>-6.1006095607112343E-3</v>
      </c>
      <c r="J3574">
        <f t="shared" si="326"/>
        <v>15.432768780218183</v>
      </c>
      <c r="K3574">
        <f>E3574-I3573*F3574^2-J3573*F3574</f>
        <v>8635160.5863282736</v>
      </c>
    </row>
    <row r="3575" spans="1:11" x14ac:dyDescent="0.25">
      <c r="A3575" s="1">
        <v>44963.086284722223</v>
      </c>
      <c r="B3575">
        <v>-7</v>
      </c>
      <c r="C3575">
        <f t="shared" si="324"/>
        <v>-0.7</v>
      </c>
      <c r="D3575">
        <v>7364970</v>
      </c>
      <c r="E3575">
        <f t="shared" si="325"/>
        <v>8635030</v>
      </c>
      <c r="F3575">
        <f>F3574+(B3575-F3574)/35</f>
        <v>-8.4549747611698969</v>
      </c>
      <c r="G3575">
        <f>E3575-($P$2*E3575^3+$Q$2*E3575^2+$R$2*E3575+$S$2)*F3575^2-($P$3*E3575+$Q$3)*F3575</f>
        <v>8635160.9056986142</v>
      </c>
      <c r="I3575">
        <f t="shared" si="323"/>
        <v>-6.1006073608993461E-3</v>
      </c>
      <c r="J3575">
        <f t="shared" si="326"/>
        <v>15.432773052275621</v>
      </c>
      <c r="K3575">
        <f>E3575-I3574*F3575^2-J3574*F3575</f>
        <v>8635160.9197823554</v>
      </c>
    </row>
    <row r="3576" spans="1:11" x14ac:dyDescent="0.25">
      <c r="A3576" s="1">
        <v>44963.086342592593</v>
      </c>
      <c r="B3576">
        <v>-7</v>
      </c>
      <c r="C3576">
        <f t="shared" si="324"/>
        <v>-0.7</v>
      </c>
      <c r="D3576">
        <v>7364970</v>
      </c>
      <c r="E3576">
        <f t="shared" si="325"/>
        <v>8635030</v>
      </c>
      <c r="F3576">
        <f>F3575+(B3576-F3575)/35</f>
        <v>-8.4134040537079002</v>
      </c>
      <c r="G3576">
        <f>E3576-($P$2*E3576^3+$Q$2*E3576^2+$R$2*E3576+$S$2)*F3576^2-($P$3*E3576+$Q$3)*F3576</f>
        <v>8635160.2599385101</v>
      </c>
      <c r="I3576">
        <f t="shared" si="323"/>
        <v>-6.10061162123543E-3</v>
      </c>
      <c r="J3576">
        <f t="shared" si="326"/>
        <v>15.432764778674979</v>
      </c>
      <c r="K3576">
        <f>E3576-I3575*F3576^2-J3575*F3576</f>
        <v>8635160.2739890944</v>
      </c>
    </row>
    <row r="3577" spans="1:11" x14ac:dyDescent="0.25">
      <c r="A3577" s="1">
        <v>44963.086400462962</v>
      </c>
      <c r="B3577">
        <v>-6</v>
      </c>
      <c r="C3577">
        <f t="shared" si="324"/>
        <v>-0.6</v>
      </c>
      <c r="D3577">
        <v>7364946</v>
      </c>
      <c r="E3577">
        <f t="shared" si="325"/>
        <v>8635054</v>
      </c>
      <c r="F3577">
        <f>F3576+(B3577-F3576)/35</f>
        <v>-8.3444496521733882</v>
      </c>
      <c r="G3577">
        <f>E3577-($P$2*E3577^3+$Q$2*E3577^2+$R$2*E3577+$S$2)*F3577^2-($P$3*E3577+$Q$3)*F3577</f>
        <v>8635183.191400839</v>
      </c>
      <c r="I3577">
        <f t="shared" si="323"/>
        <v>-6.1004603338545849E-3</v>
      </c>
      <c r="J3577">
        <f t="shared" si="326"/>
        <v>15.433058530745114</v>
      </c>
      <c r="K3577">
        <f>E3577-I3576*F3577^2-J3576*F3577</f>
        <v>8635183.2027133014</v>
      </c>
    </row>
    <row r="3578" spans="1:11" x14ac:dyDescent="0.25">
      <c r="A3578" s="1">
        <v>44963.086458333331</v>
      </c>
      <c r="B3578">
        <v>-6</v>
      </c>
      <c r="C3578">
        <f t="shared" si="324"/>
        <v>-0.6</v>
      </c>
      <c r="D3578">
        <v>7364956</v>
      </c>
      <c r="E3578">
        <f t="shared" si="325"/>
        <v>8635044</v>
      </c>
      <c r="F3578">
        <f>F3577+(B3578-F3577)/35</f>
        <v>-8.2774653763970054</v>
      </c>
      <c r="G3578">
        <f>E3578-($P$2*E3578^3+$Q$2*E3578^2+$R$2*E3578+$S$2)*F3578^2-($P$3*E3578+$Q$3)*F3578</f>
        <v>8635172.1498902682</v>
      </c>
      <c r="I3578">
        <f t="shared" si="323"/>
        <v>-6.1005331717396416E-3</v>
      </c>
      <c r="J3578">
        <f t="shared" si="326"/>
        <v>15.432917115474467</v>
      </c>
      <c r="K3578">
        <f>E3578-I3577*F3578^2-J3577*F3578</f>
        <v>8635172.1645894237</v>
      </c>
    </row>
    <row r="3579" spans="1:11" x14ac:dyDescent="0.25">
      <c r="A3579" s="1">
        <v>44963.086516203701</v>
      </c>
      <c r="B3579">
        <v>-7</v>
      </c>
      <c r="C3579">
        <f t="shared" si="324"/>
        <v>-0.7</v>
      </c>
      <c r="D3579">
        <v>7364968</v>
      </c>
      <c r="E3579">
        <f t="shared" si="325"/>
        <v>8635032</v>
      </c>
      <c r="F3579">
        <f>F3578+(B3579-F3578)/35</f>
        <v>-8.2409663656428052</v>
      </c>
      <c r="G3579">
        <f>E3579-($P$2*E3579^3+$Q$2*E3579^2+$R$2*E3579+$S$2)*F3579^2-($P$3*E3579+$Q$3)*F3579</f>
        <v>8635159.5817238428</v>
      </c>
      <c r="I3579">
        <f t="shared" si="323"/>
        <v>-6.100616090883193E-3</v>
      </c>
      <c r="J3579">
        <f t="shared" si="326"/>
        <v>15.432756098484504</v>
      </c>
      <c r="K3579">
        <f>E3579-I3578*F3579^2-J3578*F3579</f>
        <v>8635159.5964595936</v>
      </c>
    </row>
    <row r="3580" spans="1:11" x14ac:dyDescent="0.25">
      <c r="A3580" s="1">
        <v>44963.086574074077</v>
      </c>
      <c r="B3580">
        <v>-7</v>
      </c>
      <c r="C3580">
        <f t="shared" si="324"/>
        <v>-0.7</v>
      </c>
      <c r="D3580">
        <v>7364971</v>
      </c>
      <c r="E3580">
        <f t="shared" si="325"/>
        <v>8635029</v>
      </c>
      <c r="F3580">
        <f>F3579+(B3580-F3579)/35</f>
        <v>-8.2055101837672968</v>
      </c>
      <c r="G3580">
        <f>E3580-($P$2*E3580^3+$Q$2*E3580^2+$R$2*E3580+$S$2)*F3580^2-($P$3*E3580+$Q$3)*F3580</f>
        <v>8635156.0307232123</v>
      </c>
      <c r="I3580">
        <f t="shared" si="323"/>
        <v>-6.1006395230123189E-3</v>
      </c>
      <c r="J3580">
        <f t="shared" si="326"/>
        <v>15.432710591087641</v>
      </c>
      <c r="K3580">
        <f>E3580-I3579*F3580^2-J3579*F3580</f>
        <v>8635156.0443942361</v>
      </c>
    </row>
    <row r="3581" spans="1:11" x14ac:dyDescent="0.25">
      <c r="A3581" s="1">
        <v>44963.086631944447</v>
      </c>
      <c r="B3581">
        <v>-6</v>
      </c>
      <c r="C3581">
        <f t="shared" si="324"/>
        <v>-0.6</v>
      </c>
      <c r="D3581">
        <v>7364970</v>
      </c>
      <c r="E3581">
        <f t="shared" si="325"/>
        <v>8635030</v>
      </c>
      <c r="F3581">
        <f>F3580+(B3581-F3580)/35</f>
        <v>-8.1424956070882306</v>
      </c>
      <c r="G3581">
        <f>E3581-($P$2*E3581^3+$Q$2*E3581^2+$R$2*E3581+$S$2)*F3581^2-($P$3*E3581+$Q$3)*F3581</f>
        <v>8635156.0521584209</v>
      </c>
      <c r="I3581">
        <f t="shared" si="323"/>
        <v>-6.1006393854228236E-3</v>
      </c>
      <c r="J3581">
        <f t="shared" si="326"/>
        <v>15.432710858307857</v>
      </c>
      <c r="K3581">
        <f>E3581-I3580*F3581^2-J3580*F3581</f>
        <v>8635156.0652520247</v>
      </c>
    </row>
    <row r="3582" spans="1:11" x14ac:dyDescent="0.25">
      <c r="A3582" s="1">
        <v>44963.086689814816</v>
      </c>
      <c r="B3582">
        <v>-6</v>
      </c>
      <c r="C3582">
        <f t="shared" si="324"/>
        <v>-0.6</v>
      </c>
      <c r="D3582">
        <v>7364977</v>
      </c>
      <c r="E3582">
        <f t="shared" si="325"/>
        <v>8635023</v>
      </c>
      <c r="F3582">
        <f>F3581+(B3582-F3581)/35</f>
        <v>-8.0812814468857095</v>
      </c>
      <c r="G3582">
        <f>E3582-($P$2*E3582^3+$Q$2*E3582^2+$R$2*E3582+$S$2)*F3582^2-($P$3*E3582+$Q$3)*F3582</f>
        <v>8635148.1007756032</v>
      </c>
      <c r="I3582">
        <f t="shared" ref="I3582:I3645" si="327">$P$2*K3582^3+$Q$2*K3582^2+$R$2*K3582+$S$2</f>
        <v>-6.1006918301416135E-3</v>
      </c>
      <c r="J3582">
        <f t="shared" si="326"/>
        <v>15.432608996935343</v>
      </c>
      <c r="K3582">
        <f>E3582-I3581*F3582^2-J3581*F3582</f>
        <v>8635148.1144950595</v>
      </c>
    </row>
    <row r="3583" spans="1:11" x14ac:dyDescent="0.25">
      <c r="A3583" s="1">
        <v>44963.086747685185</v>
      </c>
      <c r="B3583">
        <v>-6</v>
      </c>
      <c r="C3583">
        <f t="shared" si="324"/>
        <v>-0.6</v>
      </c>
      <c r="D3583">
        <v>7364977</v>
      </c>
      <c r="E3583">
        <f t="shared" si="325"/>
        <v>8635023</v>
      </c>
      <c r="F3583">
        <f>F3582+(B3583-F3582)/35</f>
        <v>-8.0218162626889757</v>
      </c>
      <c r="G3583">
        <f>E3583-($P$2*E3583^3+$Q$2*E3583^2+$R$2*E3583+$S$2)*F3583^2-($P$3*E3583+$Q$3)*F3583</f>
        <v>8635147.1773253344</v>
      </c>
      <c r="I3583">
        <f t="shared" si="327"/>
        <v>-6.1006979270175066E-3</v>
      </c>
      <c r="J3583">
        <f t="shared" si="326"/>
        <v>15.43259715440999</v>
      </c>
      <c r="K3583">
        <f>E3583-I3582*F3583^2-J3582*F3583</f>
        <v>8635147.1901305169</v>
      </c>
    </row>
    <row r="3584" spans="1:11" x14ac:dyDescent="0.25">
      <c r="A3584" s="1">
        <v>44963.086805555555</v>
      </c>
      <c r="B3584">
        <v>-6</v>
      </c>
      <c r="C3584">
        <f t="shared" si="324"/>
        <v>-0.6</v>
      </c>
      <c r="D3584">
        <v>7364966</v>
      </c>
      <c r="E3584">
        <f t="shared" si="325"/>
        <v>8635034</v>
      </c>
      <c r="F3584">
        <f>F3583+(B3584-F3583)/35</f>
        <v>-7.964050083755005</v>
      </c>
      <c r="G3584">
        <f>E3584-($P$2*E3584^3+$Q$2*E3584^2+$R$2*E3584+$S$2)*F3584^2-($P$3*E3584+$Q$3)*F3584</f>
        <v>8635157.2814184316</v>
      </c>
      <c r="I3584">
        <f t="shared" si="327"/>
        <v>-6.1006312869338331E-3</v>
      </c>
      <c r="J3584">
        <f t="shared" si="326"/>
        <v>15.432726586615956</v>
      </c>
      <c r="K3584">
        <f>E3584-I3583*F3584^2-J3583*F3584</f>
        <v>8635157.2929200996</v>
      </c>
    </row>
    <row r="3585" spans="1:11" x14ac:dyDescent="0.25">
      <c r="A3585" s="1">
        <v>44963.086863425924</v>
      </c>
      <c r="B3585">
        <v>-6</v>
      </c>
      <c r="C3585">
        <f t="shared" si="324"/>
        <v>-0.6</v>
      </c>
      <c r="D3585">
        <v>7364956</v>
      </c>
      <c r="E3585">
        <f t="shared" si="325"/>
        <v>8635044</v>
      </c>
      <c r="F3585">
        <f>F3584+(B3585-F3584)/35</f>
        <v>-7.9079343670762903</v>
      </c>
      <c r="G3585">
        <f>E3585-($P$2*E3585^3+$Q$2*E3585^2+$R$2*E3585+$S$2)*F3585^2-($P$3*E3585+$Q$3)*F3585</f>
        <v>8635166.4110632055</v>
      </c>
      <c r="I3585">
        <f t="shared" si="327"/>
        <v>-6.1005710575798844E-3</v>
      </c>
      <c r="J3585">
        <f t="shared" si="326"/>
        <v>15.432843550445412</v>
      </c>
      <c r="K3585">
        <f>E3585-I3584*F3585^2-J3584*F3585</f>
        <v>8635166.4224945288</v>
      </c>
    </row>
    <row r="3586" spans="1:11" x14ac:dyDescent="0.25">
      <c r="A3586" s="1">
        <v>44963.086921296293</v>
      </c>
      <c r="B3586">
        <v>-6</v>
      </c>
      <c r="C3586">
        <f t="shared" si="324"/>
        <v>-0.6</v>
      </c>
      <c r="D3586">
        <v>7364953</v>
      </c>
      <c r="E3586">
        <f t="shared" si="325"/>
        <v>8635047</v>
      </c>
      <c r="F3586">
        <f>F3585+(B3586-F3585)/35</f>
        <v>-7.853421956588396</v>
      </c>
      <c r="G3586">
        <f>E3586-($P$2*E3586^3+$Q$2*E3586^2+$R$2*E3586+$S$2)*F3586^2-($P$3*E3586+$Q$3)*F3586</f>
        <v>8635168.5649255868</v>
      </c>
      <c r="I3586">
        <f t="shared" si="327"/>
        <v>-6.1005568434353563E-3</v>
      </c>
      <c r="J3586">
        <f t="shared" si="326"/>
        <v>15.432871151584635</v>
      </c>
      <c r="K3586">
        <f>E3586-I3585*F3586^2-J3585*F3586</f>
        <v>8635168.5768926535</v>
      </c>
    </row>
    <row r="3587" spans="1:11" x14ac:dyDescent="0.25">
      <c r="A3587" s="1">
        <v>44963.08697916667</v>
      </c>
      <c r="B3587">
        <v>-6</v>
      </c>
      <c r="C3587">
        <f t="shared" ref="C3587:C3650" si="328">B3587/10</f>
        <v>-0.6</v>
      </c>
      <c r="D3587">
        <v>7364962</v>
      </c>
      <c r="E3587">
        <f t="shared" ref="E3587:E3650" si="329">16000000-D3587</f>
        <v>8635038</v>
      </c>
      <c r="F3587">
        <f>F3586+(B3587-F3586)/35</f>
        <v>-7.800467043543013</v>
      </c>
      <c r="G3587">
        <f>E3587-($P$2*E3587^3+$Q$2*E3587^2+$R$2*E3587+$S$2)*F3587^2-($P$3*E3587+$Q$3)*F3587</f>
        <v>8635158.7418081798</v>
      </c>
      <c r="I3587">
        <f t="shared" si="327"/>
        <v>-6.1006216431920279E-3</v>
      </c>
      <c r="J3587">
        <f t="shared" si="326"/>
        <v>15.432745315601949</v>
      </c>
      <c r="K3587">
        <f>E3587-I3586*F3587^2-J3586*F3587</f>
        <v>8635158.7548051327</v>
      </c>
    </row>
    <row r="3588" spans="1:11" x14ac:dyDescent="0.25">
      <c r="A3588" s="1">
        <v>44963.087037037039</v>
      </c>
      <c r="B3588">
        <v>-6</v>
      </c>
      <c r="C3588">
        <f t="shared" si="328"/>
        <v>-0.6</v>
      </c>
      <c r="D3588">
        <v>7364967</v>
      </c>
      <c r="E3588">
        <f t="shared" si="329"/>
        <v>8635033</v>
      </c>
      <c r="F3588">
        <f>F3587+(B3588-F3587)/35</f>
        <v>-7.749025128013213</v>
      </c>
      <c r="G3588">
        <f>E3588-($P$2*E3588^3+$Q$2*E3588^2+$R$2*E3588+$S$2)*F3588^2-($P$3*E3588+$Q$3)*F3588</f>
        <v>8635152.9426228777</v>
      </c>
      <c r="I3588">
        <f t="shared" si="327"/>
        <v>-6.1006599016124596E-3</v>
      </c>
      <c r="J3588">
        <f t="shared" ref="J3588:J3651" si="330">$P$3*K3588+$Q$3</f>
        <v>15.432671011955023</v>
      </c>
      <c r="K3588">
        <f>E3588-I3587*F3588^2-J3587*F3588</f>
        <v>8635152.9550576545</v>
      </c>
    </row>
    <row r="3589" spans="1:11" x14ac:dyDescent="0.25">
      <c r="A3589" s="1">
        <v>44963.087094907409</v>
      </c>
      <c r="B3589">
        <v>-6</v>
      </c>
      <c r="C3589">
        <f t="shared" si="328"/>
        <v>-0.6</v>
      </c>
      <c r="D3589">
        <v>7364967</v>
      </c>
      <c r="E3589">
        <f t="shared" si="329"/>
        <v>8635033</v>
      </c>
      <c r="F3589">
        <f>F3588+(B3589-F3588)/35</f>
        <v>-7.69905298149855</v>
      </c>
      <c r="G3589">
        <f>E3589-($P$2*E3589^3+$Q$2*E3589^2+$R$2*E3589+$S$2)*F3589^2-($P$3*E3589+$Q$3)*F3589</f>
        <v>8635152.1667858195</v>
      </c>
      <c r="I3589">
        <f t="shared" si="327"/>
        <v>-6.1006650235171378E-3</v>
      </c>
      <c r="J3589">
        <f t="shared" si="330"/>
        <v>15.432661063970897</v>
      </c>
      <c r="K3589">
        <f>E3589-I3588*F3589^2-J3588*F3589</f>
        <v>8635152.1785709243</v>
      </c>
    </row>
    <row r="3590" spans="1:11" x14ac:dyDescent="0.25">
      <c r="A3590" s="1">
        <v>44963.087152777778</v>
      </c>
      <c r="B3590">
        <v>-6</v>
      </c>
      <c r="C3590">
        <f t="shared" si="328"/>
        <v>-0.6</v>
      </c>
      <c r="D3590">
        <v>7364967</v>
      </c>
      <c r="E3590">
        <f t="shared" si="329"/>
        <v>8635033</v>
      </c>
      <c r="F3590">
        <f>F3589+(B3590-F3589)/35</f>
        <v>-7.6505086105985916</v>
      </c>
      <c r="G3590">
        <f>E3590-($P$2*E3590^3+$Q$2*E3590^2+$R$2*E3590+$S$2)*F3590^2-($P$3*E3590+$Q$3)*F3590</f>
        <v>8635151.4131447133</v>
      </c>
      <c r="I3590">
        <f t="shared" si="327"/>
        <v>-6.1006699956323018E-3</v>
      </c>
      <c r="J3590">
        <f t="shared" si="330"/>
        <v>15.432651406754786</v>
      </c>
      <c r="K3590">
        <f>E3590-I3589*F3590^2-J3589*F3590</f>
        <v>8635151.4247799981</v>
      </c>
    </row>
    <row r="3591" spans="1:11" x14ac:dyDescent="0.25">
      <c r="A3591" s="1">
        <v>44963.087210648147</v>
      </c>
      <c r="B3591">
        <v>-6</v>
      </c>
      <c r="C3591">
        <f t="shared" si="328"/>
        <v>-0.6</v>
      </c>
      <c r="D3591">
        <v>7364984</v>
      </c>
      <c r="E3591">
        <f t="shared" si="329"/>
        <v>8635016</v>
      </c>
      <c r="F3591">
        <f>F3590+(B3591-F3590)/35</f>
        <v>-7.6033512217243464</v>
      </c>
      <c r="G3591">
        <f>E3591-($P$2*E3591^3+$Q$2*E3591^2+$R$2*E3591+$S$2)*F3591^2-($P$3*E3591+$Q$3)*F3591</f>
        <v>8635133.6794142388</v>
      </c>
      <c r="I3591">
        <f t="shared" si="327"/>
        <v>-6.1007869438540752E-3</v>
      </c>
      <c r="J3591">
        <f t="shared" si="330"/>
        <v>15.432424229790428</v>
      </c>
      <c r="K3591">
        <f>E3591-I3590*F3591^2-J3590*F3591</f>
        <v>8635133.6925544534</v>
      </c>
    </row>
    <row r="3592" spans="1:11" x14ac:dyDescent="0.25">
      <c r="A3592" s="1">
        <v>44963.087268518517</v>
      </c>
      <c r="B3592">
        <v>-6</v>
      </c>
      <c r="C3592">
        <f t="shared" si="328"/>
        <v>-0.6</v>
      </c>
      <c r="D3592">
        <v>7364981</v>
      </c>
      <c r="E3592">
        <f t="shared" si="329"/>
        <v>8635019</v>
      </c>
      <c r="F3592">
        <f>F3591+(B3592-F3591)/35</f>
        <v>-7.5575411868179367</v>
      </c>
      <c r="G3592">
        <f>E3592-($P$2*E3592^3+$Q$2*E3592^2+$R$2*E3592+$S$2)*F3592^2-($P$3*E3592+$Q$3)*F3592</f>
        <v>8635135.9685750976</v>
      </c>
      <c r="I3592">
        <f t="shared" si="327"/>
        <v>-6.1007718617673845E-3</v>
      </c>
      <c r="J3592">
        <f t="shared" si="330"/>
        <v>15.432453530818904</v>
      </c>
      <c r="K3592">
        <f>E3592-I3591*F3592^2-J3591*F3592</f>
        <v>8635135.9796368927</v>
      </c>
    </row>
    <row r="3593" spans="1:11" x14ac:dyDescent="0.25">
      <c r="A3593" s="1">
        <v>44963.087326388886</v>
      </c>
      <c r="B3593">
        <v>-6</v>
      </c>
      <c r="C3593">
        <f t="shared" si="328"/>
        <v>-0.6</v>
      </c>
      <c r="D3593">
        <v>7364958</v>
      </c>
      <c r="E3593">
        <f t="shared" si="329"/>
        <v>8635042</v>
      </c>
      <c r="F3593">
        <f>F3592+(B3593-F3592)/35</f>
        <v>-7.5130400100517098</v>
      </c>
      <c r="G3593">
        <f>E3593-($P$2*E3593^3+$Q$2*E3593^2+$R$2*E3593+$S$2)*F3593^2-($P$3*E3593+$Q$3)*F3593</f>
        <v>8635158.279992681</v>
      </c>
      <c r="I3593">
        <f t="shared" si="327"/>
        <v>-6.100624716005143E-3</v>
      </c>
      <c r="J3593">
        <f t="shared" si="330"/>
        <v>15.432739347970966</v>
      </c>
      <c r="K3593">
        <f>E3593-I3592*F3593^2-J3592*F3593</f>
        <v>8635158.2890035976</v>
      </c>
    </row>
    <row r="3594" spans="1:11" x14ac:dyDescent="0.25">
      <c r="A3594" s="1">
        <v>44963.087384259263</v>
      </c>
      <c r="B3594">
        <v>-6</v>
      </c>
      <c r="C3594">
        <f t="shared" si="328"/>
        <v>-0.6</v>
      </c>
      <c r="D3594">
        <v>7364957</v>
      </c>
      <c r="E3594">
        <f t="shared" si="329"/>
        <v>8635043</v>
      </c>
      <c r="F3594">
        <f>F3593+(B3594-F3593)/35</f>
        <v>-7.4698102954788039</v>
      </c>
      <c r="G3594">
        <f>E3594-($P$2*E3594^3+$Q$2*E3594^2+$R$2*E3594+$S$2)*F3594^2-($P$3*E3594+$Q$3)*F3594</f>
        <v>8635158.6090476029</v>
      </c>
      <c r="I3594">
        <f t="shared" si="327"/>
        <v>-6.1006225322230989E-3</v>
      </c>
      <c r="J3594">
        <f t="shared" si="330"/>
        <v>15.43274358903281</v>
      </c>
      <c r="K3594">
        <f>E3594-I3593*F3594^2-J3593*F3594</f>
        <v>8635158.6200383287</v>
      </c>
    </row>
    <row r="3595" spans="1:11" x14ac:dyDescent="0.25">
      <c r="A3595" s="1">
        <v>44963.087442129632</v>
      </c>
      <c r="B3595">
        <v>-6</v>
      </c>
      <c r="C3595">
        <f t="shared" si="328"/>
        <v>-0.6</v>
      </c>
      <c r="D3595">
        <v>7364971</v>
      </c>
      <c r="E3595">
        <f t="shared" si="329"/>
        <v>8635029</v>
      </c>
      <c r="F3595">
        <f>F3594+(B3595-F3594)/35</f>
        <v>-7.4278157156079807</v>
      </c>
      <c r="G3595">
        <f>E3595-($P$2*E3595^3+$Q$2*E3595^2+$R$2*E3595+$S$2)*F3595^2-($P$3*E3595+$Q$3)*F3595</f>
        <v>8635143.9558739029</v>
      </c>
      <c r="I3595">
        <f t="shared" si="327"/>
        <v>-6.1007191776383252E-3</v>
      </c>
      <c r="J3595">
        <f t="shared" si="330"/>
        <v>15.432555876054479</v>
      </c>
      <c r="K3595">
        <f>E3595-I3594*F3595^2-J3594*F3595</f>
        <v>8635143.9681616351</v>
      </c>
    </row>
    <row r="3596" spans="1:11" x14ac:dyDescent="0.25">
      <c r="A3596" s="1">
        <v>44963.087500000001</v>
      </c>
      <c r="B3596">
        <v>-6</v>
      </c>
      <c r="C3596">
        <f t="shared" si="328"/>
        <v>-0.6</v>
      </c>
      <c r="D3596">
        <v>7364964</v>
      </c>
      <c r="E3596">
        <f t="shared" si="329"/>
        <v>8635036</v>
      </c>
      <c r="F3596">
        <f>F3595+(B3596-F3595)/35</f>
        <v>-7.3870209808763239</v>
      </c>
      <c r="G3596">
        <f>E3596-($P$2*E3596^3+$Q$2*E3596^2+$R$2*E3596+$S$2)*F3596^2-($P$3*E3596+$Q$3)*F3596</f>
        <v>8635150.3233393934</v>
      </c>
      <c r="I3596">
        <f t="shared" si="327"/>
        <v>-6.1006771936717996E-3</v>
      </c>
      <c r="J3596">
        <f t="shared" si="330"/>
        <v>15.432637426024726</v>
      </c>
      <c r="K3596">
        <f>E3596-I3595*F3596^2-J3595*F3596</f>
        <v>8635150.3335185703</v>
      </c>
    </row>
    <row r="3597" spans="1:11" x14ac:dyDescent="0.25">
      <c r="A3597" s="1">
        <v>44963.087557870371</v>
      </c>
      <c r="B3597">
        <v>-6</v>
      </c>
      <c r="C3597">
        <f t="shared" si="328"/>
        <v>-0.6</v>
      </c>
      <c r="D3597">
        <v>7364964</v>
      </c>
      <c r="E3597">
        <f t="shared" si="329"/>
        <v>8635036</v>
      </c>
      <c r="F3597">
        <f>F3596+(B3597-F3596)/35</f>
        <v>-7.3473918099941429</v>
      </c>
      <c r="G3597">
        <f>E3597-($P$2*E3597^3+$Q$2*E3597^2+$R$2*E3597+$S$2)*F3597^2-($P$3*E3597+$Q$3)*F3597</f>
        <v>8635149.7082521133</v>
      </c>
      <c r="I3597">
        <f t="shared" si="327"/>
        <v>-6.1006812472044203E-3</v>
      </c>
      <c r="J3597">
        <f t="shared" si="330"/>
        <v>15.432629552765164</v>
      </c>
      <c r="K3597">
        <f>E3597-I3596*F3597^2-J3596*F3597</f>
        <v>8635149.7189738043</v>
      </c>
    </row>
    <row r="3598" spans="1:11" x14ac:dyDescent="0.25">
      <c r="A3598" s="1">
        <v>44963.08761574074</v>
      </c>
      <c r="B3598">
        <v>-6</v>
      </c>
      <c r="C3598">
        <f t="shared" si="328"/>
        <v>-0.6</v>
      </c>
      <c r="D3598">
        <v>7364944</v>
      </c>
      <c r="E3598">
        <f t="shared" si="329"/>
        <v>8635056</v>
      </c>
      <c r="F3598">
        <f>F3597+(B3598-F3597)/35</f>
        <v>-7.3088949011371671</v>
      </c>
      <c r="G3598">
        <f>E3598-($P$2*E3598^3+$Q$2*E3598^2+$R$2*E3598+$S$2)*F3598^2-($P$3*E3598+$Q$3)*F3598</f>
        <v>8635169.1126228329</v>
      </c>
      <c r="I3598">
        <f t="shared" si="327"/>
        <v>-6.1005532510804983E-3</v>
      </c>
      <c r="J3598">
        <f t="shared" si="330"/>
        <v>15.432878127115671</v>
      </c>
      <c r="K3598">
        <f>E3598-I3597*F3598^2-J3597*F3598</f>
        <v>8635169.1213655043</v>
      </c>
    </row>
    <row r="3599" spans="1:11" x14ac:dyDescent="0.25">
      <c r="A3599" s="1">
        <v>44963.087673611109</v>
      </c>
      <c r="B3599">
        <v>-6</v>
      </c>
      <c r="C3599">
        <f t="shared" si="328"/>
        <v>-0.6</v>
      </c>
      <c r="D3599">
        <v>7364933</v>
      </c>
      <c r="E3599">
        <f t="shared" si="329"/>
        <v>8635067</v>
      </c>
      <c r="F3599">
        <f>F3598+(B3599-F3598)/35</f>
        <v>-7.2714979039618193</v>
      </c>
      <c r="G3599">
        <f>E3599-($P$2*E3599^3+$Q$2*E3599^2+$R$2*E3599+$S$2)*F3599^2-($P$3*E3599+$Q$3)*F3599</f>
        <v>8635179.5332278386</v>
      </c>
      <c r="I3599">
        <f t="shared" si="327"/>
        <v>-6.1004844866872077E-3</v>
      </c>
      <c r="J3599">
        <f t="shared" si="330"/>
        <v>15.433011640443638</v>
      </c>
      <c r="K3599">
        <f>E3599-I3598*F3599^2-J3598*F3599</f>
        <v>8635179.542705765</v>
      </c>
    </row>
    <row r="3600" spans="1:11" x14ac:dyDescent="0.25">
      <c r="A3600" s="1">
        <v>44963.087731481479</v>
      </c>
      <c r="B3600">
        <v>-6</v>
      </c>
      <c r="C3600">
        <f t="shared" si="328"/>
        <v>-0.6</v>
      </c>
      <c r="D3600">
        <v>7364946</v>
      </c>
      <c r="E3600">
        <f t="shared" si="329"/>
        <v>8635054</v>
      </c>
      <c r="F3600">
        <f>F3599+(B3600-F3599)/35</f>
        <v>-7.2351693924200529</v>
      </c>
      <c r="G3600">
        <f>E3600-($P$2*E3600^3+$Q$2*E3600^2+$R$2*E3600+$S$2)*F3600^2-($P$3*E3600+$Q$3)*F3600</f>
        <v>8635165.9682059605</v>
      </c>
      <c r="I3600">
        <f t="shared" si="327"/>
        <v>-6.1005739783013269E-3</v>
      </c>
      <c r="J3600">
        <f t="shared" si="330"/>
        <v>15.432837878845945</v>
      </c>
      <c r="K3600">
        <f>E3600-I3599*F3600^2-J3599*F3600</f>
        <v>8635165.9797996394</v>
      </c>
    </row>
    <row r="3601" spans="1:11" x14ac:dyDescent="0.25">
      <c r="A3601" s="1">
        <v>44963.087789351855</v>
      </c>
      <c r="B3601">
        <v>-5</v>
      </c>
      <c r="C3601">
        <f t="shared" si="328"/>
        <v>-0.5</v>
      </c>
      <c r="D3601">
        <v>7364970</v>
      </c>
      <c r="E3601">
        <f t="shared" si="329"/>
        <v>8635030</v>
      </c>
      <c r="F3601">
        <f>F3600+(B3601-F3600)/35</f>
        <v>-7.1713074097794802</v>
      </c>
      <c r="G3601">
        <f>E3601-($P$2*E3601^3+$Q$2*E3601^2+$R$2*E3601+$S$2)*F3601^2-($P$3*E3601+$Q$3)*F3601</f>
        <v>8635140.9749157056</v>
      </c>
      <c r="I3601">
        <f t="shared" si="327"/>
        <v>-6.1007388366789428E-3</v>
      </c>
      <c r="J3601">
        <f t="shared" si="330"/>
        <v>15.432517687456851</v>
      </c>
      <c r="K3601">
        <f>E3601-I3600*F3601^2-J3600*F3601</f>
        <v>8635140.9873628188</v>
      </c>
    </row>
    <row r="3602" spans="1:11" x14ac:dyDescent="0.25">
      <c r="A3602" s="1">
        <v>44963.087847222225</v>
      </c>
      <c r="B3602">
        <v>-6</v>
      </c>
      <c r="C3602">
        <f t="shared" si="328"/>
        <v>-0.6</v>
      </c>
      <c r="D3602">
        <v>7364969</v>
      </c>
      <c r="E3602">
        <f t="shared" si="329"/>
        <v>8635031</v>
      </c>
      <c r="F3602">
        <f>F3601+(B3602-F3601)/35</f>
        <v>-7.1378414837857811</v>
      </c>
      <c r="G3602">
        <f>E3602-($P$2*E3602^3+$Q$2*E3602^2+$R$2*E3602+$S$2)*F3602^2-($P$3*E3602+$Q$3)*F3602</f>
        <v>8635141.4556691032</v>
      </c>
      <c r="I3602">
        <f t="shared" si="327"/>
        <v>-6.1007356820752534E-3</v>
      </c>
      <c r="J3602">
        <f t="shared" si="330"/>
        <v>15.432523815562533</v>
      </c>
      <c r="K3602">
        <f>E3602-I3601*F3602^2-J3601*F3602</f>
        <v>8635141.4656901546</v>
      </c>
    </row>
    <row r="3603" spans="1:11" x14ac:dyDescent="0.25">
      <c r="A3603" s="1">
        <v>44963.087905092594</v>
      </c>
      <c r="B3603">
        <v>-5</v>
      </c>
      <c r="C3603">
        <f t="shared" si="328"/>
        <v>-0.5</v>
      </c>
      <c r="D3603">
        <v>7364933</v>
      </c>
      <c r="E3603">
        <f t="shared" si="329"/>
        <v>8635067</v>
      </c>
      <c r="F3603">
        <f>F3602+(B3603-F3602)/35</f>
        <v>-7.0767602985347589</v>
      </c>
      <c r="G3603">
        <f>E3603-($P$2*E3603^3+$Q$2*E3603^2+$R$2*E3603+$S$2)*F3603^2-($P$3*E3603+$Q$3)*F3603</f>
        <v>8635176.511073174</v>
      </c>
      <c r="I3603">
        <f t="shared" si="327"/>
        <v>-6.1005044473958492E-3</v>
      </c>
      <c r="J3603">
        <f t="shared" si="330"/>
        <v>15.432972886767942</v>
      </c>
      <c r="K3603">
        <f>E3603-I3602*F3603^2-J3602*F3603</f>
        <v>8635176.5177999604</v>
      </c>
    </row>
    <row r="3604" spans="1:11" x14ac:dyDescent="0.25">
      <c r="A3604" s="1">
        <v>44963.087962962964</v>
      </c>
      <c r="B3604">
        <v>-5</v>
      </c>
      <c r="C3604">
        <f t="shared" si="328"/>
        <v>-0.5</v>
      </c>
      <c r="D3604">
        <v>7364933</v>
      </c>
      <c r="E3604">
        <f t="shared" si="329"/>
        <v>8635067</v>
      </c>
      <c r="F3604">
        <f>F3603+(B3604-F3603)/35</f>
        <v>-7.0174242900051942</v>
      </c>
      <c r="G3604">
        <f>E3604-($P$2*E3604^3+$Q$2*E3604^2+$R$2*E3604+$S$2)*F3604^2-($P$3*E3604+$Q$3)*F3604</f>
        <v>8635175.5903230049</v>
      </c>
      <c r="I3604">
        <f t="shared" si="327"/>
        <v>-6.1005105027263085E-3</v>
      </c>
      <c r="J3604">
        <f t="shared" si="330"/>
        <v>15.432961130055673</v>
      </c>
      <c r="K3604">
        <f>E3604-I3603*F3604^2-J3603*F3604</f>
        <v>8635175.6001335308</v>
      </c>
    </row>
    <row r="3605" spans="1:11" x14ac:dyDescent="0.25">
      <c r="A3605" s="1">
        <v>44963.088020833333</v>
      </c>
      <c r="B3605">
        <v>-5</v>
      </c>
      <c r="C3605">
        <f t="shared" si="328"/>
        <v>-0.5</v>
      </c>
      <c r="D3605">
        <v>7364924</v>
      </c>
      <c r="E3605">
        <f t="shared" si="329"/>
        <v>8635076</v>
      </c>
      <c r="F3605">
        <f>F3604+(B3605-F3604)/35</f>
        <v>-6.959783596005046</v>
      </c>
      <c r="G3605">
        <f>E3605-($P$2*E3605^3+$Q$2*E3605^2+$R$2*E3605+$S$2)*F3605^2-($P$3*E3605+$Q$3)*F3605</f>
        <v>8635183.6967207398</v>
      </c>
      <c r="I3605">
        <f t="shared" si="327"/>
        <v>-6.1004570153286863E-3</v>
      </c>
      <c r="J3605">
        <f t="shared" si="330"/>
        <v>15.43306497310725</v>
      </c>
      <c r="K3605">
        <f>E3605-I3604*F3605^2-J3604*F3605</f>
        <v>8635183.7055698242</v>
      </c>
    </row>
    <row r="3606" spans="1:11" x14ac:dyDescent="0.25">
      <c r="A3606" s="1">
        <v>44963.088078703702</v>
      </c>
      <c r="B3606">
        <v>-5</v>
      </c>
      <c r="C3606">
        <f t="shared" si="328"/>
        <v>-0.5</v>
      </c>
      <c r="D3606">
        <v>7364953</v>
      </c>
      <c r="E3606">
        <f t="shared" si="329"/>
        <v>8635047</v>
      </c>
      <c r="F3606">
        <f>F3605+(B3606-F3605)/35</f>
        <v>-6.9037897789763303</v>
      </c>
      <c r="G3606">
        <f>E3606-($P$2*E3606^3+$Q$2*E3606^2+$R$2*E3606+$S$2)*F3606^2-($P$3*E3606+$Q$3)*F3606</f>
        <v>8635153.8253497165</v>
      </c>
      <c r="I3606">
        <f t="shared" si="327"/>
        <v>-6.1006540814148025E-3</v>
      </c>
      <c r="J3606">
        <f t="shared" si="330"/>
        <v>15.432682316087522</v>
      </c>
      <c r="K3606">
        <f>E3606-I3605*F3606^2-J3605*F3606</f>
        <v>8635153.8373981137</v>
      </c>
    </row>
    <row r="3607" spans="1:11" x14ac:dyDescent="0.25">
      <c r="A3607" s="1">
        <v>44963.088136574072</v>
      </c>
      <c r="B3607">
        <v>-5</v>
      </c>
      <c r="C3607">
        <f t="shared" si="328"/>
        <v>-0.5</v>
      </c>
      <c r="D3607">
        <v>7364969</v>
      </c>
      <c r="E3607">
        <f t="shared" si="329"/>
        <v>8635031</v>
      </c>
      <c r="F3607">
        <f>F3606+(B3607-F3606)/35</f>
        <v>-6.8493957852912919</v>
      </c>
      <c r="G3607">
        <f>E3607-($P$2*E3607^3+$Q$2*E3607^2+$R$2*E3607+$S$2)*F3607^2-($P$3*E3607+$Q$3)*F3607</f>
        <v>8635136.9800154995</v>
      </c>
      <c r="I3607">
        <f t="shared" si="327"/>
        <v>-6.1007651938354002E-3</v>
      </c>
      <c r="J3607">
        <f t="shared" si="330"/>
        <v>15.432466484811499</v>
      </c>
      <c r="K3607">
        <f>E3607-I3606*F3607^2-J3606*F3607</f>
        <v>8635136.9907566551</v>
      </c>
    </row>
    <row r="3608" spans="1:11" x14ac:dyDescent="0.25">
      <c r="A3608" s="1">
        <v>44963.088194444441</v>
      </c>
      <c r="B3608">
        <v>-5</v>
      </c>
      <c r="C3608">
        <f t="shared" si="328"/>
        <v>-0.5</v>
      </c>
      <c r="D3608">
        <v>7364965</v>
      </c>
      <c r="E3608">
        <f t="shared" si="329"/>
        <v>8635035</v>
      </c>
      <c r="F3608">
        <f>F3607+(B3608-F3607)/35</f>
        <v>-6.796555905711541</v>
      </c>
      <c r="G3608">
        <f>E3608-($P$2*E3608^3+$Q$2*E3608^2+$R$2*E3608+$S$2)*F3608^2-($P$3*E3608+$Q$3)*F3608</f>
        <v>8635140.1605851967</v>
      </c>
      <c r="I3608">
        <f t="shared" si="327"/>
        <v>-6.1007442309701787E-3</v>
      </c>
      <c r="J3608">
        <f t="shared" si="330"/>
        <v>15.43250720854796</v>
      </c>
      <c r="K3608">
        <f>E3608-I3607*F3608^2-J3607*F3608</f>
        <v>8635140.1694349255</v>
      </c>
    </row>
    <row r="3609" spans="1:11" x14ac:dyDescent="0.25">
      <c r="A3609" s="1">
        <v>44963.088252314818</v>
      </c>
      <c r="B3609">
        <v>-5</v>
      </c>
      <c r="C3609">
        <f t="shared" si="328"/>
        <v>-0.5</v>
      </c>
      <c r="D3609">
        <v>7364974</v>
      </c>
      <c r="E3609">
        <f t="shared" si="329"/>
        <v>8635026</v>
      </c>
      <c r="F3609">
        <f>F3608+(B3609-F3608)/35</f>
        <v>-6.7452257369769253</v>
      </c>
      <c r="G3609">
        <f>E3609-($P$2*E3609^3+$Q$2*E3609^2+$R$2*E3609+$S$2)*F3609^2-($P$3*E3609+$Q$3)*F3609</f>
        <v>8635130.3634849843</v>
      </c>
      <c r="I3609">
        <f t="shared" si="327"/>
        <v>-6.1008088315190889E-3</v>
      </c>
      <c r="J3609">
        <f t="shared" si="330"/>
        <v>15.432381705274267</v>
      </c>
      <c r="K3609">
        <f>E3609-I3608*F3609^2-J3608*F3609</f>
        <v>8635130.3733168989</v>
      </c>
    </row>
    <row r="3610" spans="1:11" x14ac:dyDescent="0.25">
      <c r="A3610" s="1">
        <v>44963.088310185187</v>
      </c>
      <c r="B3610">
        <v>-5</v>
      </c>
      <c r="C3610">
        <f t="shared" si="328"/>
        <v>-0.5</v>
      </c>
      <c r="D3610">
        <v>7364974</v>
      </c>
      <c r="E3610">
        <f t="shared" si="329"/>
        <v>8635026</v>
      </c>
      <c r="F3610">
        <f>F3609+(B3610-F3609)/35</f>
        <v>-6.6953621444918703</v>
      </c>
      <c r="G3610">
        <f>E3610-($P$2*E3610^3+$Q$2*E3610^2+$R$2*E3610+$S$2)*F3610^2-($P$3*E3610+$Q$3)*F3610</f>
        <v>8635129.5899484698</v>
      </c>
      <c r="I3610">
        <f t="shared" si="327"/>
        <v>-6.1008139381968363E-3</v>
      </c>
      <c r="J3610">
        <f t="shared" si="330"/>
        <v>15.432371783430696</v>
      </c>
      <c r="K3610">
        <f>E3610-I3609*F3610^2-J3609*F3610</f>
        <v>8635129.5988705605</v>
      </c>
    </row>
    <row r="3611" spans="1:11" x14ac:dyDescent="0.25">
      <c r="A3611" s="1">
        <v>44963.088368055556</v>
      </c>
      <c r="B3611">
        <v>-5</v>
      </c>
      <c r="C3611">
        <f t="shared" si="328"/>
        <v>-0.5</v>
      </c>
      <c r="D3611">
        <v>7364964</v>
      </c>
      <c r="E3611">
        <f t="shared" si="329"/>
        <v>8635036</v>
      </c>
      <c r="F3611">
        <f>F3610+(B3611-F3610)/35</f>
        <v>-6.646923226077817</v>
      </c>
      <c r="G3611">
        <f>E3611-($P$2*E3611^3+$Q$2*E3611^2+$R$2*E3611+$S$2)*F3611^2-($P$3*E3611+$Q$3)*F3611</f>
        <v>8635138.8393907156</v>
      </c>
      <c r="I3611">
        <f t="shared" si="327"/>
        <v>-6.1007529501111435E-3</v>
      </c>
      <c r="J3611">
        <f t="shared" si="330"/>
        <v>15.432490270411606</v>
      </c>
      <c r="K3611">
        <f>E3611-I3610*F3611^2-J3610*F3611</f>
        <v>8635138.8473340906</v>
      </c>
    </row>
    <row r="3612" spans="1:11" x14ac:dyDescent="0.25">
      <c r="A3612" s="1">
        <v>44963.088425925926</v>
      </c>
      <c r="B3612">
        <v>-5</v>
      </c>
      <c r="C3612">
        <f t="shared" si="328"/>
        <v>-0.5</v>
      </c>
      <c r="D3612">
        <v>7364915</v>
      </c>
      <c r="E3612">
        <f t="shared" si="329"/>
        <v>8635085</v>
      </c>
      <c r="F3612">
        <f>F3611+(B3612-F3611)/35</f>
        <v>-6.5998682767613079</v>
      </c>
      <c r="G3612">
        <f>E3612-($P$2*E3612^3+$Q$2*E3612^2+$R$2*E3612+$S$2)*F3612^2-($P$3*E3612+$Q$3)*F3612</f>
        <v>8635187.1136035901</v>
      </c>
      <c r="I3612">
        <f t="shared" si="327"/>
        <v>-6.1004344939661337E-3</v>
      </c>
      <c r="J3612">
        <f t="shared" si="330"/>
        <v>15.433108693372048</v>
      </c>
      <c r="K3612">
        <f>E3612-I3611*F3612^2-J3611*F3612</f>
        <v>8635187.1181411576</v>
      </c>
    </row>
    <row r="3613" spans="1:11" x14ac:dyDescent="0.25">
      <c r="A3613" s="1">
        <v>44963.088483796295</v>
      </c>
      <c r="B3613">
        <v>-5</v>
      </c>
      <c r="C3613">
        <f t="shared" si="328"/>
        <v>-0.5</v>
      </c>
      <c r="D3613">
        <v>7364925</v>
      </c>
      <c r="E3613">
        <f t="shared" si="329"/>
        <v>8635075</v>
      </c>
      <c r="F3613">
        <f>F3612+(B3613-F3612)/35</f>
        <v>-6.554157754568128</v>
      </c>
      <c r="G3613">
        <f>E3613-($P$2*E3613^3+$Q$2*E3613^2+$R$2*E3613+$S$2)*F3613^2-($P$3*E3613+$Q$3)*F3613</f>
        <v>8635176.4037026186</v>
      </c>
      <c r="I3613">
        <f t="shared" si="327"/>
        <v>-6.100505138370238E-3</v>
      </c>
      <c r="J3613">
        <f t="shared" si="330"/>
        <v>15.432971545212624</v>
      </c>
      <c r="K3613">
        <f>E3613-I3612*F3613^2-J3612*F3613</f>
        <v>8635176.4130852874</v>
      </c>
    </row>
    <row r="3614" spans="1:11" x14ac:dyDescent="0.25">
      <c r="A3614" s="1">
        <v>44963.088541666664</v>
      </c>
      <c r="B3614">
        <v>-5</v>
      </c>
      <c r="C3614">
        <f t="shared" si="328"/>
        <v>-0.5</v>
      </c>
      <c r="D3614">
        <v>7364953</v>
      </c>
      <c r="E3614">
        <f t="shared" si="329"/>
        <v>8635047</v>
      </c>
      <c r="F3614">
        <f>F3613+(B3614-F3613)/35</f>
        <v>-6.5097532472947526</v>
      </c>
      <c r="G3614">
        <f>E3614-($P$2*E3614^3+$Q$2*E3614^2+$R$2*E3614+$S$2)*F3614^2-($P$3*E3614+$Q$3)*F3614</f>
        <v>8635147.7126001641</v>
      </c>
      <c r="I3614">
        <f t="shared" si="327"/>
        <v>-6.100694409987284E-3</v>
      </c>
      <c r="J3614">
        <f t="shared" si="330"/>
        <v>15.432603985858449</v>
      </c>
      <c r="K3614">
        <f>E3614-I3613*F3614^2-J3613*F3614</f>
        <v>8635147.7233570497</v>
      </c>
    </row>
    <row r="3615" spans="1:11" x14ac:dyDescent="0.25">
      <c r="A3615" s="1">
        <v>44963.088599537034</v>
      </c>
      <c r="B3615">
        <v>-5</v>
      </c>
      <c r="C3615">
        <f t="shared" si="328"/>
        <v>-0.5</v>
      </c>
      <c r="D3615">
        <v>7364952</v>
      </c>
      <c r="E3615">
        <f t="shared" si="329"/>
        <v>8635048</v>
      </c>
      <c r="F3615">
        <f>F3614+(B3615-F3614)/35</f>
        <v>-6.4666174402291885</v>
      </c>
      <c r="G3615">
        <f>E3615-($P$2*E3615^3+$Q$2*E3615^2+$R$2*E3615+$S$2)*F3615^2-($P$3*E3615+$Q$3)*F3615</f>
        <v>8635148.0436253585</v>
      </c>
      <c r="I3615">
        <f t="shared" si="327"/>
        <v>-6.100692243265371E-3</v>
      </c>
      <c r="J3615">
        <f t="shared" si="330"/>
        <v>15.432608194480252</v>
      </c>
      <c r="K3615">
        <f>E3615-I3614*F3615^2-J3614*F3615</f>
        <v>8635148.0518596824</v>
      </c>
    </row>
    <row r="3616" spans="1:11" x14ac:dyDescent="0.25">
      <c r="A3616" s="1">
        <v>44963.08865740741</v>
      </c>
      <c r="B3616">
        <v>-5</v>
      </c>
      <c r="C3616">
        <f t="shared" si="328"/>
        <v>-0.5</v>
      </c>
      <c r="D3616">
        <v>7364950</v>
      </c>
      <c r="E3616">
        <f t="shared" si="329"/>
        <v>8635050</v>
      </c>
      <c r="F3616">
        <f>F3615+(B3616-F3615)/35</f>
        <v>-6.4247140847940685</v>
      </c>
      <c r="G3616">
        <f>E3616-($P$2*E3616^3+$Q$2*E3616^2+$R$2*E3616+$S$2)*F3616^2-($P$3*E3616+$Q$3)*F3616</f>
        <v>8635149.3938691914</v>
      </c>
      <c r="I3616">
        <f t="shared" si="327"/>
        <v>-6.1006833385093273E-3</v>
      </c>
      <c r="J3616">
        <f t="shared" si="330"/>
        <v>15.432625490733372</v>
      </c>
      <c r="K3616">
        <f>E3616-I3615*F3616^2-J3615*F3616</f>
        <v>8635149.401913207</v>
      </c>
    </row>
    <row r="3617" spans="1:11" x14ac:dyDescent="0.25">
      <c r="A3617" s="1">
        <v>44963.08871527778</v>
      </c>
      <c r="B3617">
        <v>-5</v>
      </c>
      <c r="C3617">
        <f t="shared" si="328"/>
        <v>-0.5</v>
      </c>
      <c r="D3617">
        <v>7364950</v>
      </c>
      <c r="E3617">
        <f t="shared" si="329"/>
        <v>8635050</v>
      </c>
      <c r="F3617">
        <f>F3616+(B3617-F3616)/35</f>
        <v>-6.3840079680856663</v>
      </c>
      <c r="G3617">
        <f>E3617-($P$2*E3617^3+$Q$2*E3617^2+$R$2*E3617+$S$2)*F3617^2-($P$3*E3617+$Q$3)*F3617</f>
        <v>8635148.76253758</v>
      </c>
      <c r="I3617">
        <f t="shared" si="327"/>
        <v>-6.1006875023181806E-3</v>
      </c>
      <c r="J3617">
        <f t="shared" si="330"/>
        <v>15.432617403167797</v>
      </c>
      <c r="K3617">
        <f>E3617-I3616*F3617^2-J3616*F3617</f>
        <v>8635148.7706408538</v>
      </c>
    </row>
    <row r="3618" spans="1:11" x14ac:dyDescent="0.25">
      <c r="A3618" s="1">
        <v>44963.088773148149</v>
      </c>
      <c r="B3618">
        <v>-5</v>
      </c>
      <c r="C3618">
        <f t="shared" si="328"/>
        <v>-0.5</v>
      </c>
      <c r="D3618">
        <v>7364958</v>
      </c>
      <c r="E3618">
        <f t="shared" si="329"/>
        <v>8635042</v>
      </c>
      <c r="F3618">
        <f>F3617+(B3618-F3617)/35</f>
        <v>-6.3444648832832184</v>
      </c>
      <c r="G3618">
        <f>E3618-($P$2*E3618^3+$Q$2*E3618^2+$R$2*E3618+$S$2)*F3618^2-($P$3*E3618+$Q$3)*F3618</f>
        <v>8635140.1486152373</v>
      </c>
      <c r="I3618">
        <f t="shared" si="327"/>
        <v>-6.1007443112188753E-3</v>
      </c>
      <c r="J3618">
        <f t="shared" si="330"/>
        <v>15.432507052638698</v>
      </c>
      <c r="K3618">
        <f>E3618-I3617*F3618^2-J3617*F3618</f>
        <v>8635140.1572654769</v>
      </c>
    </row>
    <row r="3619" spans="1:11" x14ac:dyDescent="0.25">
      <c r="A3619" s="1">
        <v>44963.088831018518</v>
      </c>
      <c r="B3619">
        <v>-5</v>
      </c>
      <c r="C3619">
        <f t="shared" si="328"/>
        <v>-0.5</v>
      </c>
      <c r="D3619">
        <v>7364951</v>
      </c>
      <c r="E3619">
        <f t="shared" si="329"/>
        <v>8635049</v>
      </c>
      <c r="F3619">
        <f>F3618+(B3619-F3618)/35</f>
        <v>-6.3060516009036975</v>
      </c>
      <c r="G3619">
        <f>E3619-($P$2*E3619^3+$Q$2*E3619^2+$R$2*E3619+$S$2)*F3619^2-($P$3*E3619+$Q$3)*F3619</f>
        <v>8635146.5534490328</v>
      </c>
      <c r="I3619">
        <f t="shared" si="327"/>
        <v>-6.1007020779371146E-3</v>
      </c>
      <c r="J3619">
        <f t="shared" si="330"/>
        <v>15.432589091591026</v>
      </c>
      <c r="K3619">
        <f>E3619-I3618*F3619^2-J3618*F3619</f>
        <v>8635146.5607897528</v>
      </c>
    </row>
    <row r="3620" spans="1:11" x14ac:dyDescent="0.25">
      <c r="A3620" s="1">
        <v>44963.088888888888</v>
      </c>
      <c r="B3620">
        <v>-5</v>
      </c>
      <c r="C3620">
        <f t="shared" si="328"/>
        <v>-0.5</v>
      </c>
      <c r="D3620">
        <v>7364938</v>
      </c>
      <c r="E3620">
        <f t="shared" si="329"/>
        <v>8635062</v>
      </c>
      <c r="F3620">
        <f>F3619+(B3620-F3619)/35</f>
        <v>-6.2687358408778779</v>
      </c>
      <c r="G3620">
        <f>E3620-($P$2*E3620^3+$Q$2*E3620^2+$R$2*E3620+$S$2)*F3620^2-($P$3*E3620+$Q$3)*F3620</f>
        <v>8635158.9757945929</v>
      </c>
      <c r="I3620">
        <f t="shared" si="327"/>
        <v>-6.1006201406854643E-3</v>
      </c>
      <c r="J3620">
        <f t="shared" si="330"/>
        <v>15.432748233541119</v>
      </c>
      <c r="K3620">
        <f>E3620-I3619*F3620^2-J3619*F3620</f>
        <v>8635158.9825639445</v>
      </c>
    </row>
    <row r="3621" spans="1:11" x14ac:dyDescent="0.25">
      <c r="A3621" s="1">
        <v>44963.088946759257</v>
      </c>
      <c r="B3621">
        <v>-5</v>
      </c>
      <c r="C3621">
        <f t="shared" si="328"/>
        <v>-0.5</v>
      </c>
      <c r="D3621">
        <v>7364954</v>
      </c>
      <c r="E3621">
        <f t="shared" si="329"/>
        <v>8635046</v>
      </c>
      <c r="F3621">
        <f>F3620+(B3621-F3620)/35</f>
        <v>-6.2324862454242247</v>
      </c>
      <c r="G3621">
        <f>E3621-($P$2*E3621^3+$Q$2*E3621^2+$R$2*E3621+$S$2)*F3621^2-($P$3*E3621+$Q$3)*F3621</f>
        <v>8635142.4123704098</v>
      </c>
      <c r="I3621">
        <f t="shared" si="327"/>
        <v>-6.100729379241443E-3</v>
      </c>
      <c r="J3621">
        <f t="shared" si="330"/>
        <v>15.43253605919368</v>
      </c>
      <c r="K3621">
        <f>E3621-I3620*F3621^2-J3620*F3621</f>
        <v>8635142.4213628806</v>
      </c>
    </row>
    <row r="3622" spans="1:11" x14ac:dyDescent="0.25">
      <c r="A3622" s="1">
        <v>44963.089004629626</v>
      </c>
      <c r="B3622">
        <v>-4</v>
      </c>
      <c r="C3622">
        <f t="shared" si="328"/>
        <v>-0.4</v>
      </c>
      <c r="D3622">
        <v>7364955</v>
      </c>
      <c r="E3622">
        <f t="shared" si="329"/>
        <v>8635045</v>
      </c>
      <c r="F3622">
        <f>F3621+(B3622-F3621)/35</f>
        <v>-6.1687009241263899</v>
      </c>
      <c r="G3622">
        <f>E3622-($P$2*E3622^3+$Q$2*E3622^2+$R$2*E3622+$S$2)*F3622^2-($P$3*E3622+$Q$3)*F3622</f>
        <v>8635140.4231748898</v>
      </c>
      <c r="I3622">
        <f t="shared" si="327"/>
        <v>-6.1007425069234955E-3</v>
      </c>
      <c r="J3622">
        <f t="shared" si="330"/>
        <v>15.43251055767179</v>
      </c>
      <c r="K3622">
        <f>E3622-I3621*F3622^2-J3621*F3622</f>
        <v>8635140.4308497179</v>
      </c>
    </row>
    <row r="3623" spans="1:11" x14ac:dyDescent="0.25">
      <c r="A3623" s="1">
        <v>44963.089062500003</v>
      </c>
      <c r="B3623">
        <v>-5</v>
      </c>
      <c r="C3623">
        <f t="shared" si="328"/>
        <v>-0.5</v>
      </c>
      <c r="D3623">
        <v>7364925</v>
      </c>
      <c r="E3623">
        <f t="shared" si="329"/>
        <v>8635075</v>
      </c>
      <c r="F3623">
        <f>F3622+(B3623-F3622)/35</f>
        <v>-6.1353094691513501</v>
      </c>
      <c r="G3623">
        <f>E3623-($P$2*E3623^3+$Q$2*E3623^2+$R$2*E3623+$S$2)*F3623^2-($P$3*E3623+$Q$3)*F3623</f>
        <v>8635169.9077456351</v>
      </c>
      <c r="I3623">
        <f t="shared" si="327"/>
        <v>-6.1005480287548153E-3</v>
      </c>
      <c r="J3623">
        <f t="shared" si="330"/>
        <v>15.432888267531666</v>
      </c>
      <c r="K3623">
        <f>E3623-I3622*F3623^2-J3622*F3623</f>
        <v>8635169.912872443</v>
      </c>
    </row>
    <row r="3624" spans="1:11" x14ac:dyDescent="0.25">
      <c r="A3624" s="1">
        <v>44963.089120370372</v>
      </c>
      <c r="B3624">
        <v>-5</v>
      </c>
      <c r="C3624">
        <f t="shared" si="328"/>
        <v>-0.5</v>
      </c>
      <c r="D3624">
        <v>7364925</v>
      </c>
      <c r="E3624">
        <f t="shared" si="329"/>
        <v>8635075</v>
      </c>
      <c r="F3624">
        <f>F3623+(B3624-F3623)/35</f>
        <v>-6.1028720557470262</v>
      </c>
      <c r="G3624">
        <f>E3624-($P$2*E3624^3+$Q$2*E3624^2+$R$2*E3624+$S$2)*F3624^2-($P$3*E3624+$Q$3)*F3624</f>
        <v>8635169.4047600888</v>
      </c>
      <c r="I3624">
        <f t="shared" si="327"/>
        <v>-6.1005513324587923E-3</v>
      </c>
      <c r="J3624">
        <f t="shared" si="330"/>
        <v>15.432881852609626</v>
      </c>
      <c r="K3624">
        <f>E3624-I3623*F3624^2-J3623*F3624</f>
        <v>8635169.4121577479</v>
      </c>
    </row>
    <row r="3625" spans="1:11" x14ac:dyDescent="0.25">
      <c r="A3625" s="1">
        <v>44963.089178240742</v>
      </c>
      <c r="B3625">
        <v>-5</v>
      </c>
      <c r="C3625">
        <f t="shared" si="328"/>
        <v>-0.5</v>
      </c>
      <c r="D3625">
        <v>7364901</v>
      </c>
      <c r="E3625">
        <f t="shared" si="329"/>
        <v>8635099</v>
      </c>
      <c r="F3625">
        <f>F3624+(B3625-F3624)/35</f>
        <v>-6.0713614255828254</v>
      </c>
      <c r="G3625">
        <f>E3625-($P$2*E3625^3+$Q$2*E3625^2+$R$2*E3625+$S$2)*F3625^2-($P$3*E3625+$Q$3)*F3625</f>
        <v>8635192.9180188235</v>
      </c>
      <c r="I3625">
        <f t="shared" si="327"/>
        <v>-6.1003961787875483E-3</v>
      </c>
      <c r="J3625">
        <f t="shared" si="330"/>
        <v>15.433183068635088</v>
      </c>
      <c r="K3625">
        <f>E3625-I3624*F3625^2-J3624*F3625</f>
        <v>8635192.923478609</v>
      </c>
    </row>
    <row r="3626" spans="1:11" x14ac:dyDescent="0.25">
      <c r="A3626" s="1">
        <v>44963.089236111111</v>
      </c>
      <c r="B3626">
        <v>-4</v>
      </c>
      <c r="C3626">
        <f t="shared" si="328"/>
        <v>-0.4</v>
      </c>
      <c r="D3626">
        <v>7364914</v>
      </c>
      <c r="E3626">
        <f t="shared" si="329"/>
        <v>8635086</v>
      </c>
      <c r="F3626">
        <f>F3625+(B3626-F3625)/35</f>
        <v>-6.012179670566173</v>
      </c>
      <c r="G3626">
        <f>E3626-($P$2*E3626^3+$Q$2*E3626^2+$R$2*E3626+$S$2)*F3626^2-($P$3*E3626+$Q$3)*F3626</f>
        <v>8635178.9993659593</v>
      </c>
      <c r="I3626">
        <f t="shared" si="327"/>
        <v>-6.100488017978023E-3</v>
      </c>
      <c r="J3626">
        <f t="shared" si="330"/>
        <v>15.433004784615392</v>
      </c>
      <c r="K3626">
        <f>E3626-I3625*F3626^2-J3625*F3626</f>
        <v>8635179.0075762756</v>
      </c>
    </row>
    <row r="3627" spans="1:11" x14ac:dyDescent="0.25">
      <c r="A3627" s="1">
        <v>44963.08929398148</v>
      </c>
      <c r="B3627">
        <v>-5</v>
      </c>
      <c r="C3627">
        <f t="shared" si="328"/>
        <v>-0.5</v>
      </c>
      <c r="D3627">
        <v>7364946</v>
      </c>
      <c r="E3627">
        <f t="shared" si="329"/>
        <v>8635054</v>
      </c>
      <c r="F3627">
        <f>F3626+(B3627-F3626)/35</f>
        <v>-5.9832602514071391</v>
      </c>
      <c r="G3627">
        <f>E3627-($P$2*E3627^3+$Q$2*E3627^2+$R$2*E3627+$S$2)*F3627^2-($P$3*E3627+$Q$3)*F3627</f>
        <v>8635146.5485249981</v>
      </c>
      <c r="I3627">
        <f t="shared" si="327"/>
        <v>-6.1007020958285807E-3</v>
      </c>
      <c r="J3627">
        <f t="shared" si="330"/>
        <v>15.432589056848272</v>
      </c>
      <c r="K3627">
        <f>E3627-I3626*F3627^2-J3626*F3627</f>
        <v>8635146.5580779184</v>
      </c>
    </row>
    <row r="3628" spans="1:11" x14ac:dyDescent="0.25">
      <c r="A3628" s="1">
        <v>44963.08935185185</v>
      </c>
      <c r="B3628">
        <v>-5</v>
      </c>
      <c r="C3628">
        <f t="shared" si="328"/>
        <v>-0.5</v>
      </c>
      <c r="D3628">
        <v>7364956</v>
      </c>
      <c r="E3628">
        <f t="shared" si="329"/>
        <v>8635044</v>
      </c>
      <c r="F3628">
        <f>F3627+(B3628-F3627)/35</f>
        <v>-5.9551671013669347</v>
      </c>
      <c r="G3628">
        <f>E3628-($P$2*E3628^3+$Q$2*E3628^2+$R$2*E3628+$S$2)*F3628^2-($P$3*E3628+$Q$3)*F3628</f>
        <v>8635136.1122013535</v>
      </c>
      <c r="I3628">
        <f t="shared" si="327"/>
        <v>-6.1007709361362572E-3</v>
      </c>
      <c r="J3628">
        <f t="shared" si="330"/>
        <v>15.43245532911132</v>
      </c>
      <c r="K3628">
        <f>E3628-I3627*F3628^2-J3627*F3628</f>
        <v>8635136.1200020332</v>
      </c>
    </row>
    <row r="3629" spans="1:11" x14ac:dyDescent="0.25">
      <c r="A3629" s="1">
        <v>44963.089409722219</v>
      </c>
      <c r="B3629">
        <v>-4</v>
      </c>
      <c r="C3629">
        <f t="shared" si="328"/>
        <v>-0.4</v>
      </c>
      <c r="D3629">
        <v>7364940</v>
      </c>
      <c r="E3629">
        <f t="shared" si="329"/>
        <v>8635060</v>
      </c>
      <c r="F3629">
        <f>F3628+(B3629-F3628)/35</f>
        <v>-5.8993051841850219</v>
      </c>
      <c r="G3629">
        <f>E3629-($P$2*E3629^3+$Q$2*E3629^2+$R$2*E3629+$S$2)*F3629^2-($P$3*E3629+$Q$3)*F3629</f>
        <v>8635151.2473459225</v>
      </c>
      <c r="I3629">
        <f t="shared" si="327"/>
        <v>-6.1006711281734738E-3</v>
      </c>
      <c r="J3629">
        <f t="shared" si="330"/>
        <v>15.432649207034714</v>
      </c>
      <c r="K3629">
        <f>E3629-I3628*F3629^2-J3628*F3629</f>
        <v>8635151.253081549</v>
      </c>
    </row>
    <row r="3630" spans="1:11" x14ac:dyDescent="0.25">
      <c r="A3630" s="1">
        <v>44963.089467592596</v>
      </c>
      <c r="B3630">
        <v>-4</v>
      </c>
      <c r="C3630">
        <f t="shared" si="328"/>
        <v>-0.4</v>
      </c>
      <c r="D3630">
        <v>7364945</v>
      </c>
      <c r="E3630">
        <f t="shared" si="329"/>
        <v>8635055</v>
      </c>
      <c r="F3630">
        <f>F3629+(B3630-F3629)/35</f>
        <v>-5.8450393217797352</v>
      </c>
      <c r="G3630">
        <f>E3630-($P$2*E3630^3+$Q$2*E3630^2+$R$2*E3630+$S$2)*F3630^2-($P$3*E3630+$Q$3)*F3630</f>
        <v>8635145.4056816082</v>
      </c>
      <c r="I3630">
        <f t="shared" si="327"/>
        <v>-6.1007096491394464E-3</v>
      </c>
      <c r="J3630">
        <f t="shared" si="330"/>
        <v>15.432574384952105</v>
      </c>
      <c r="K3630">
        <f>E3630-I3629*F3630^2-J3629*F3630</f>
        <v>8635145.4128677398</v>
      </c>
    </row>
    <row r="3631" spans="1:11" x14ac:dyDescent="0.25">
      <c r="A3631" s="1">
        <v>44963.089525462965</v>
      </c>
      <c r="B3631">
        <v>-4</v>
      </c>
      <c r="C3631">
        <f t="shared" si="328"/>
        <v>-0.4</v>
      </c>
      <c r="D3631">
        <v>7364945</v>
      </c>
      <c r="E3631">
        <f t="shared" si="329"/>
        <v>8635055</v>
      </c>
      <c r="F3631">
        <f>F3630+(B3631-F3630)/35</f>
        <v>-5.7923239125860286</v>
      </c>
      <c r="G3631">
        <f>E3631-($P$2*E3631^3+$Q$2*E3631^2+$R$2*E3631+$S$2)*F3631^2-($P$3*E3631+$Q$3)*F3631</f>
        <v>8635144.588465238</v>
      </c>
      <c r="I3631">
        <f t="shared" si="327"/>
        <v>-6.1007150423719736E-3</v>
      </c>
      <c r="J3631">
        <f t="shared" si="330"/>
        <v>15.432563908795188</v>
      </c>
      <c r="K3631">
        <f>E3631-I3630*F3631^2-J3630*F3631</f>
        <v>8635144.5951546505</v>
      </c>
    </row>
    <row r="3632" spans="1:11" x14ac:dyDescent="0.25">
      <c r="A3632" s="1">
        <v>44963.089583333334</v>
      </c>
      <c r="B3632">
        <v>-4</v>
      </c>
      <c r="C3632">
        <f t="shared" si="328"/>
        <v>-0.4</v>
      </c>
      <c r="D3632">
        <v>7364943</v>
      </c>
      <c r="E3632">
        <f t="shared" si="329"/>
        <v>8635057</v>
      </c>
      <c r="F3632">
        <f>F3631+(B3632-F3631)/35</f>
        <v>-5.741114657940714</v>
      </c>
      <c r="G3632">
        <f>E3632-($P$2*E3632^3+$Q$2*E3632^2+$R$2*E3632+$S$2)*F3632^2-($P$3*E3632+$Q$3)*F3632</f>
        <v>8635145.7947770488</v>
      </c>
      <c r="I3632">
        <f t="shared" si="327"/>
        <v>-6.1007070878815739E-3</v>
      </c>
      <c r="J3632">
        <f t="shared" si="330"/>
        <v>15.432579360094067</v>
      </c>
      <c r="K3632">
        <f>E3632-I3631*F3632^2-J3631*F3632</f>
        <v>8635145.8012008592</v>
      </c>
    </row>
    <row r="3633" spans="1:11" x14ac:dyDescent="0.25">
      <c r="A3633" s="1">
        <v>44963.089641203704</v>
      </c>
      <c r="B3633">
        <v>-4</v>
      </c>
      <c r="C3633">
        <f t="shared" si="328"/>
        <v>-0.4</v>
      </c>
      <c r="D3633">
        <v>7364939</v>
      </c>
      <c r="E3633">
        <f t="shared" si="329"/>
        <v>8635061</v>
      </c>
      <c r="F3633">
        <f>F3632+(B3633-F3632)/35</f>
        <v>-5.6913685248566939</v>
      </c>
      <c r="G3633">
        <f>E3633-($P$2*E3633^3+$Q$2*E3633^2+$R$2*E3633+$S$2)*F3633^2-($P$3*E3633+$Q$3)*F3633</f>
        <v>8635149.0239433665</v>
      </c>
      <c r="I3633">
        <f t="shared" si="327"/>
        <v>-6.1006857909049472E-3</v>
      </c>
      <c r="J3633">
        <f t="shared" si="330"/>
        <v>15.432620727346361</v>
      </c>
      <c r="K3633">
        <f>E3633-I3632*F3633^2-J3632*F3633</f>
        <v>8635149.0301085524</v>
      </c>
    </row>
    <row r="3634" spans="1:11" x14ac:dyDescent="0.25">
      <c r="A3634" s="1">
        <v>44963.089699074073</v>
      </c>
      <c r="B3634">
        <v>-4</v>
      </c>
      <c r="C3634">
        <f t="shared" si="328"/>
        <v>-0.4</v>
      </c>
      <c r="D3634">
        <v>7364946</v>
      </c>
      <c r="E3634">
        <f t="shared" si="329"/>
        <v>8635054</v>
      </c>
      <c r="F3634">
        <f>F3633+(B3634-F3633)/35</f>
        <v>-5.6430437098607884</v>
      </c>
      <c r="G3634">
        <f>E3634-($P$2*E3634^3+$Q$2*E3634^2+$R$2*E3634+$S$2)*F3634^2-($P$3*E3634+$Q$3)*F3634</f>
        <v>8635141.2743728533</v>
      </c>
      <c r="I3634">
        <f t="shared" si="327"/>
        <v>-6.1007368986523147E-3</v>
      </c>
      <c r="J3634">
        <f t="shared" si="330"/>
        <v>15.432521452258456</v>
      </c>
      <c r="K3634">
        <f>E3634-I3633*F3634^2-J3633*F3634</f>
        <v>8635141.2812232077</v>
      </c>
    </row>
    <row r="3635" spans="1:11" x14ac:dyDescent="0.25">
      <c r="A3635" s="1">
        <v>44963.089756944442</v>
      </c>
      <c r="B3635">
        <v>-4</v>
      </c>
      <c r="C3635">
        <f t="shared" si="328"/>
        <v>-0.4</v>
      </c>
      <c r="D3635">
        <v>7364943</v>
      </c>
      <c r="E3635">
        <f t="shared" si="329"/>
        <v>8635057</v>
      </c>
      <c r="F3635">
        <f>F3634+(B3635-F3634)/35</f>
        <v>-5.5960996038647659</v>
      </c>
      <c r="G3635">
        <f>E3635-($P$2*E3635^3+$Q$2*E3635^2+$R$2*E3635+$S$2)*F3635^2-($P$3*E3635+$Q$3)*F3635</f>
        <v>8635143.5469547678</v>
      </c>
      <c r="I3635">
        <f t="shared" si="327"/>
        <v>-6.1007219159137094E-3</v>
      </c>
      <c r="J3635">
        <f t="shared" si="330"/>
        <v>15.432550556940384</v>
      </c>
      <c r="K3635">
        <f>E3635-I3634*F3635^2-J3634*F3635</f>
        <v>8635143.5529798791</v>
      </c>
    </row>
    <row r="3636" spans="1:11" x14ac:dyDescent="0.25">
      <c r="A3636" s="1">
        <v>44963.089814814812</v>
      </c>
      <c r="B3636">
        <v>-4</v>
      </c>
      <c r="C3636">
        <f t="shared" si="328"/>
        <v>-0.4</v>
      </c>
      <c r="D3636">
        <v>7364949</v>
      </c>
      <c r="E3636">
        <f t="shared" si="329"/>
        <v>8635051</v>
      </c>
      <c r="F3636">
        <f>F3635+(B3636-F3635)/35</f>
        <v>-5.5504967580400582</v>
      </c>
      <c r="G3636">
        <f>E3636-($P$2*E3636^3+$Q$2*E3636^2+$R$2*E3636+$S$2)*F3636^2-($P$3*E3636+$Q$3)*F3636</f>
        <v>8635136.8397102803</v>
      </c>
      <c r="I3636">
        <f t="shared" si="327"/>
        <v>-6.1007661466376817E-3</v>
      </c>
      <c r="J3636">
        <f t="shared" si="330"/>
        <v>15.432464633754122</v>
      </c>
      <c r="K3636">
        <f>E3636-I3635*F3636^2-J3635*F3636</f>
        <v>8635136.8462729622</v>
      </c>
    </row>
    <row r="3637" spans="1:11" x14ac:dyDescent="0.25">
      <c r="A3637" s="1">
        <v>44963.089872685188</v>
      </c>
      <c r="B3637">
        <v>-4</v>
      </c>
      <c r="C3637">
        <f t="shared" si="328"/>
        <v>-0.4</v>
      </c>
      <c r="D3637">
        <v>7364949</v>
      </c>
      <c r="E3637">
        <f t="shared" si="329"/>
        <v>8635051</v>
      </c>
      <c r="F3637">
        <f>F3636+(B3637-F3636)/35</f>
        <v>-5.506196850667485</v>
      </c>
      <c r="G3637">
        <f>E3637-($P$2*E3637^3+$Q$2*E3637^2+$R$2*E3637+$S$2)*F3637^2-($P$3*E3637+$Q$3)*F3637</f>
        <v>8635136.1531137507</v>
      </c>
      <c r="I3637">
        <f t="shared" si="327"/>
        <v>-6.1007706779534487E-3</v>
      </c>
      <c r="J3637">
        <f t="shared" si="330"/>
        <v>15.432455830687914</v>
      </c>
      <c r="K3637">
        <f>E3637-I3636*F3637^2-J3636*F3637</f>
        <v>8635136.1591524351</v>
      </c>
    </row>
    <row r="3638" spans="1:11" x14ac:dyDescent="0.25">
      <c r="A3638" s="1">
        <v>44963.089930555558</v>
      </c>
      <c r="B3638">
        <v>-4</v>
      </c>
      <c r="C3638">
        <f t="shared" si="328"/>
        <v>-0.4</v>
      </c>
      <c r="D3638">
        <v>7364949</v>
      </c>
      <c r="E3638">
        <f t="shared" si="329"/>
        <v>8635051</v>
      </c>
      <c r="F3638">
        <f>F3637+(B3638-F3637)/35</f>
        <v>-5.4631626549341279</v>
      </c>
      <c r="G3638">
        <f>E3638-($P$2*E3638^3+$Q$2*E3638^2+$R$2*E3638+$S$2)*F3638^2-($P$3*E3638+$Q$3)*F3638</f>
        <v>8635135.4861571975</v>
      </c>
      <c r="I3638">
        <f t="shared" si="327"/>
        <v>-6.1007750768666824E-3</v>
      </c>
      <c r="J3638">
        <f t="shared" si="330"/>
        <v>15.43244728473573</v>
      </c>
      <c r="K3638">
        <f>E3638-I3637*F3638^2-J3637*F3638</f>
        <v>8635135.4921008609</v>
      </c>
    </row>
    <row r="3639" spans="1:11" x14ac:dyDescent="0.25">
      <c r="A3639" s="1">
        <v>44963.089988425927</v>
      </c>
      <c r="B3639">
        <v>-4</v>
      </c>
      <c r="C3639">
        <f t="shared" si="328"/>
        <v>-0.4</v>
      </c>
      <c r="D3639">
        <v>7364928</v>
      </c>
      <c r="E3639">
        <f t="shared" si="329"/>
        <v>8635072</v>
      </c>
      <c r="F3639">
        <f>F3638+(B3639-F3638)/35</f>
        <v>-5.4213580076502961</v>
      </c>
      <c r="G3639">
        <f>E3639-($P$2*E3639^3+$Q$2*E3639^2+$R$2*E3639+$S$2)*F3639^2-($P$3*E3639+$Q$3)*F3639</f>
        <v>8635155.8397326935</v>
      </c>
      <c r="I3639">
        <f t="shared" si="327"/>
        <v>-6.1006408440746895E-3</v>
      </c>
      <c r="J3639">
        <f t="shared" si="330"/>
        <v>15.432708025399847</v>
      </c>
      <c r="K3639">
        <f>E3639-I3638*F3639^2-J3638*F3639</f>
        <v>8635155.8441302925</v>
      </c>
    </row>
    <row r="3640" spans="1:11" x14ac:dyDescent="0.25">
      <c r="A3640" s="1">
        <v>44963.090046296296</v>
      </c>
      <c r="B3640">
        <v>-4</v>
      </c>
      <c r="C3640">
        <f t="shared" si="328"/>
        <v>-0.4</v>
      </c>
      <c r="D3640">
        <v>7364914</v>
      </c>
      <c r="E3640">
        <f t="shared" si="329"/>
        <v>8635086</v>
      </c>
      <c r="F3640">
        <f>F3639+(B3640-F3639)/35</f>
        <v>-5.3807477788602878</v>
      </c>
      <c r="G3640">
        <f>E3640-($P$2*E3640^3+$Q$2*E3640^2+$R$2*E3640+$S$2)*F3640^2-($P$3*E3640+$Q$3)*F3640</f>
        <v>8635169.2113364916</v>
      </c>
      <c r="I3640">
        <f t="shared" si="327"/>
        <v>-6.1005526257744691E-3</v>
      </c>
      <c r="J3640">
        <f t="shared" si="330"/>
        <v>15.432879341295276</v>
      </c>
      <c r="K3640">
        <f>E3640-I3639*F3640^2-J3639*F3640</f>
        <v>8635169.2161379065</v>
      </c>
    </row>
    <row r="3641" spans="1:11" x14ac:dyDescent="0.25">
      <c r="A3641" s="1">
        <v>44963.090104166666</v>
      </c>
      <c r="B3641">
        <v>-4</v>
      </c>
      <c r="C3641">
        <f t="shared" si="328"/>
        <v>-0.4</v>
      </c>
      <c r="D3641">
        <v>7364916</v>
      </c>
      <c r="E3641">
        <f t="shared" si="329"/>
        <v>8635084</v>
      </c>
      <c r="F3641">
        <f>F3640+(B3641-F3640)/35</f>
        <v>-5.3412978423214224</v>
      </c>
      <c r="G3641">
        <f>E3641-($P$2*E3641^3+$Q$2*E3641^2+$R$2*E3641+$S$2)*F3641^2-($P$3*E3641+$Q$3)*F3641</f>
        <v>8635166.5998352859</v>
      </c>
      <c r="I3641">
        <f t="shared" si="327"/>
        <v>-6.1005698491740645E-3</v>
      </c>
      <c r="J3641">
        <f t="shared" si="330"/>
        <v>15.432845896955371</v>
      </c>
      <c r="K3641">
        <f>E3641-I3640*F3641^2-J3640*F3641</f>
        <v>8635166.6056506149</v>
      </c>
    </row>
    <row r="3642" spans="1:11" x14ac:dyDescent="0.25">
      <c r="A3642" s="1">
        <v>44963.090162037035</v>
      </c>
      <c r="B3642">
        <v>-4</v>
      </c>
      <c r="C3642">
        <f t="shared" si="328"/>
        <v>-0.4</v>
      </c>
      <c r="D3642">
        <v>7364918</v>
      </c>
      <c r="E3642">
        <f t="shared" si="329"/>
        <v>8635082</v>
      </c>
      <c r="F3642">
        <f>F3641+(B3642-F3641)/35</f>
        <v>-5.3029750468265249</v>
      </c>
      <c r="G3642">
        <f>E3642-($P$2*E3642^3+$Q$2*E3642^2+$R$2*E3642+$S$2)*F3642^2-($P$3*E3642+$Q$3)*F3642</f>
        <v>8635164.0058217831</v>
      </c>
      <c r="I3642">
        <f t="shared" si="327"/>
        <v>-6.1005869637753563E-3</v>
      </c>
      <c r="J3642">
        <f t="shared" si="330"/>
        <v>15.432812662606906</v>
      </c>
      <c r="K3642">
        <f>E3642-I3641*F3642^2-J3641*F3642</f>
        <v>8635164.0115541387</v>
      </c>
    </row>
    <row r="3643" spans="1:11" x14ac:dyDescent="0.25">
      <c r="A3643" s="1">
        <v>44963.090219907404</v>
      </c>
      <c r="B3643">
        <v>-4</v>
      </c>
      <c r="C3643">
        <f t="shared" si="328"/>
        <v>-0.4</v>
      </c>
      <c r="D3643">
        <v>7364926</v>
      </c>
      <c r="E3643">
        <f t="shared" si="329"/>
        <v>8635074</v>
      </c>
      <c r="F3643">
        <f>F3642+(B3643-F3642)/35</f>
        <v>-5.2657471883457667</v>
      </c>
      <c r="G3643">
        <f>E3643-($P$2*E3643^3+$Q$2*E3643^2+$R$2*E3643+$S$2)*F3643^2-($P$3*E3643+$Q$3)*F3643</f>
        <v>8635155.4283916</v>
      </c>
      <c r="I3643">
        <f t="shared" si="327"/>
        <v>-6.1006435465671416E-3</v>
      </c>
      <c r="J3643">
        <f t="shared" si="330"/>
        <v>15.432702776736278</v>
      </c>
      <c r="K3643">
        <f>E3643-I3642*F3643^2-J3642*F3643</f>
        <v>8635155.4344475307</v>
      </c>
    </row>
    <row r="3644" spans="1:11" x14ac:dyDescent="0.25">
      <c r="A3644" s="1">
        <v>44963.090277777781</v>
      </c>
      <c r="B3644">
        <v>-4</v>
      </c>
      <c r="C3644">
        <f t="shared" si="328"/>
        <v>-0.4</v>
      </c>
      <c r="D3644">
        <v>7364935</v>
      </c>
      <c r="E3644">
        <f t="shared" si="329"/>
        <v>8635065</v>
      </c>
      <c r="F3644">
        <f>F3643+(B3644-F3643)/35</f>
        <v>-5.2295829829644589</v>
      </c>
      <c r="G3644">
        <f>E3644-($P$2*E3644^3+$Q$2*E3644^2+$R$2*E3644+$S$2)*F3644^2-($P$3*E3644+$Q$3)*F3644</f>
        <v>8635145.8674007934</v>
      </c>
      <c r="I3644">
        <f t="shared" si="327"/>
        <v>-6.1007066114058262E-3</v>
      </c>
      <c r="J3644">
        <f t="shared" si="330"/>
        <v>15.43258028563298</v>
      </c>
      <c r="K3644">
        <f>E3644-I3643*F3644^2-J3643*F3644</f>
        <v>8635145.8734435048</v>
      </c>
    </row>
    <row r="3645" spans="1:11" x14ac:dyDescent="0.25">
      <c r="A3645" s="1">
        <v>44963.09033564815</v>
      </c>
      <c r="B3645">
        <v>-4</v>
      </c>
      <c r="C3645">
        <f t="shared" si="328"/>
        <v>-0.4</v>
      </c>
      <c r="D3645">
        <v>7364935</v>
      </c>
      <c r="E3645">
        <f t="shared" si="329"/>
        <v>8635065</v>
      </c>
      <c r="F3645">
        <f>F3644+(B3645-F3644)/35</f>
        <v>-5.1944520405940455</v>
      </c>
      <c r="G3645">
        <f>E3645-($P$2*E3645^3+$Q$2*E3645^2+$R$2*E3645+$S$2)*F3645^2-($P$3*E3645+$Q$3)*F3645</f>
        <v>8635145.323041793</v>
      </c>
      <c r="I3645">
        <f t="shared" si="327"/>
        <v>-6.1007102062049512E-3</v>
      </c>
      <c r="J3645">
        <f t="shared" si="330"/>
        <v>15.432573302912061</v>
      </c>
      <c r="K3645">
        <f>E3645-I3644*F3645^2-J3644*F3645</f>
        <v>8635145.3284094483</v>
      </c>
    </row>
    <row r="3646" spans="1:11" x14ac:dyDescent="0.25">
      <c r="A3646" s="1">
        <v>44963.09039351852</v>
      </c>
      <c r="B3646">
        <v>-4</v>
      </c>
      <c r="C3646">
        <f t="shared" si="328"/>
        <v>-0.4</v>
      </c>
      <c r="D3646">
        <v>7364929</v>
      </c>
      <c r="E3646">
        <f t="shared" si="329"/>
        <v>8635071</v>
      </c>
      <c r="F3646">
        <f>F3645+(B3646-F3645)/35</f>
        <v>-5.1603248394342156</v>
      </c>
      <c r="G3646">
        <f>E3646-($P$2*E3646^3+$Q$2*E3646^2+$R$2*E3646+$S$2)*F3646^2-($P$3*E3646+$Q$3)*F3646</f>
        <v>8635150.7946459465</v>
      </c>
      <c r="I3646">
        <f t="shared" ref="I3646:I3709" si="331">$P$2*K3646^3+$Q$2*K3646^2+$R$2*K3646+$S$2</f>
        <v>-6.100674119736027E-3</v>
      </c>
      <c r="J3646">
        <f t="shared" si="330"/>
        <v>15.432643396560962</v>
      </c>
      <c r="K3646">
        <f>E3646-I3645*F3646^2-J3645*F3646</f>
        <v>8635150.7995468732</v>
      </c>
    </row>
    <row r="3647" spans="1:11" x14ac:dyDescent="0.25">
      <c r="A3647" s="1">
        <v>44963.090451388889</v>
      </c>
      <c r="B3647">
        <v>-4</v>
      </c>
      <c r="C3647">
        <f t="shared" si="328"/>
        <v>-0.4</v>
      </c>
      <c r="D3647">
        <v>7364926</v>
      </c>
      <c r="E3647">
        <f t="shared" si="329"/>
        <v>8635074</v>
      </c>
      <c r="F3647">
        <f>F3646+(B3647-F3646)/35</f>
        <v>-5.1271727011646666</v>
      </c>
      <c r="G3647">
        <f>E3647-($P$2*E3647^3+$Q$2*E3647^2+$R$2*E3647+$S$2)*F3647^2-($P$3*E3647+$Q$3)*F3647</f>
        <v>8635153.2811704222</v>
      </c>
      <c r="I3647">
        <f t="shared" si="331"/>
        <v>-6.1006577172975085E-3</v>
      </c>
      <c r="J3647">
        <f t="shared" si="330"/>
        <v>15.432675254419166</v>
      </c>
      <c r="K3647">
        <f>E3647-I3646*F3647^2-J3646*F3647</f>
        <v>8635153.2862018403</v>
      </c>
    </row>
    <row r="3648" spans="1:11" x14ac:dyDescent="0.25">
      <c r="A3648" s="1">
        <v>44963.090509259258</v>
      </c>
      <c r="B3648">
        <v>-4</v>
      </c>
      <c r="C3648">
        <f t="shared" si="328"/>
        <v>-0.4</v>
      </c>
      <c r="D3648">
        <v>7364942</v>
      </c>
      <c r="E3648">
        <f t="shared" si="329"/>
        <v>8635058</v>
      </c>
      <c r="F3648">
        <f>F3647+(B3648-F3647)/35</f>
        <v>-5.0949677668456763</v>
      </c>
      <c r="G3648">
        <f>E3648-($P$2*E3648^3+$Q$2*E3648^2+$R$2*E3648+$S$2)*F3648^2-($P$3*E3648+$Q$3)*F3648</f>
        <v>8635136.78114466</v>
      </c>
      <c r="I3648">
        <f t="shared" si="331"/>
        <v>-6.1007665352406093E-3</v>
      </c>
      <c r="J3648">
        <f t="shared" si="330"/>
        <v>15.432463878836415</v>
      </c>
      <c r="K3648">
        <f>E3648-I3647*F3648^2-J3647*F3648</f>
        <v>8635136.7873481009</v>
      </c>
    </row>
    <row r="3649" spans="1:11" x14ac:dyDescent="0.25">
      <c r="A3649" s="1">
        <v>44963.090567129628</v>
      </c>
      <c r="B3649">
        <v>-4</v>
      </c>
      <c r="C3649">
        <f t="shared" si="328"/>
        <v>-0.4</v>
      </c>
      <c r="D3649">
        <v>7364931</v>
      </c>
      <c r="E3649">
        <f t="shared" si="329"/>
        <v>8635069</v>
      </c>
      <c r="F3649">
        <f>F3648+(B3649-F3648)/35</f>
        <v>-5.0636829735072286</v>
      </c>
      <c r="G3649">
        <f>E3649-($P$2*E3649^3+$Q$2*E3649^2+$R$2*E3649+$S$2)*F3649^2-($P$3*E3649+$Q$3)*F3649</f>
        <v>8635147.2971474882</v>
      </c>
      <c r="I3649">
        <f t="shared" si="331"/>
        <v>-6.1006971922310527E-3</v>
      </c>
      <c r="J3649">
        <f t="shared" si="330"/>
        <v>15.43259858165456</v>
      </c>
      <c r="K3649">
        <f>E3649-I3648*F3649^2-J3648*F3649</f>
        <v>8635147.3015336376</v>
      </c>
    </row>
    <row r="3650" spans="1:11" x14ac:dyDescent="0.25">
      <c r="A3650" s="1">
        <v>44963.090624999997</v>
      </c>
      <c r="B3650">
        <v>-4</v>
      </c>
      <c r="C3650">
        <f t="shared" si="328"/>
        <v>-0.4</v>
      </c>
      <c r="D3650">
        <v>7364928</v>
      </c>
      <c r="E3650">
        <f t="shared" si="329"/>
        <v>8635072</v>
      </c>
      <c r="F3650">
        <f>F3649+(B3650-F3649)/35</f>
        <v>-5.0332920314070222</v>
      </c>
      <c r="G3650">
        <f>E3650-($P$2*E3650^3+$Q$2*E3650^2+$R$2*E3650+$S$2)*F3650^2-($P$3*E3650+$Q$3)*F3650</f>
        <v>8635149.8264875207</v>
      </c>
      <c r="I3650">
        <f t="shared" si="331"/>
        <v>-6.1006805060870306E-3</v>
      </c>
      <c r="J3650">
        <f t="shared" si="330"/>
        <v>15.432630992229079</v>
      </c>
      <c r="K3650">
        <f>E3650-I3649*F3650^2-J3649*F3650</f>
        <v>8635149.8313307017</v>
      </c>
    </row>
    <row r="3651" spans="1:11" x14ac:dyDescent="0.25">
      <c r="A3651" s="1">
        <v>44963.090682870374</v>
      </c>
      <c r="B3651">
        <v>-4</v>
      </c>
      <c r="C3651">
        <f t="shared" ref="C3651:C3714" si="332">B3651/10</f>
        <v>-0.4</v>
      </c>
      <c r="D3651">
        <v>7364926</v>
      </c>
      <c r="E3651">
        <f t="shared" ref="E3651:E3714" si="333">16000000-D3651</f>
        <v>8635074</v>
      </c>
      <c r="F3651">
        <f>F3650+(B3651-F3650)/35</f>
        <v>-5.0037694019382499</v>
      </c>
      <c r="G3651">
        <f>E3651-($P$2*E3651^3+$Q$2*E3651^2+$R$2*E3651+$S$2)*F3651^2-($P$3*E3651+$Q$3)*F3651</f>
        <v>8635151.3692250848</v>
      </c>
      <c r="I3651">
        <f t="shared" si="331"/>
        <v>-6.1006703301060838E-3</v>
      </c>
      <c r="J3651">
        <f t="shared" si="330"/>
        <v>15.432650757130844</v>
      </c>
      <c r="K3651">
        <f>E3651-I3650*F3651^2-J3650*F3651</f>
        <v>8635151.374073809</v>
      </c>
    </row>
    <row r="3652" spans="1:11" x14ac:dyDescent="0.25">
      <c r="A3652" s="1">
        <v>44963.090740740743</v>
      </c>
      <c r="B3652">
        <v>-4</v>
      </c>
      <c r="C3652">
        <f t="shared" si="332"/>
        <v>-0.4</v>
      </c>
      <c r="D3652">
        <v>7364926</v>
      </c>
      <c r="E3652">
        <f t="shared" si="333"/>
        <v>8635074</v>
      </c>
      <c r="F3652">
        <f>F3651+(B3652-F3651)/35</f>
        <v>-4.9750902761685856</v>
      </c>
      <c r="G3652">
        <f>E3652-($P$2*E3652^3+$Q$2*E3652^2+$R$2*E3652+$S$2)*F3652^2-($P$3*E3652+$Q$3)*F3652</f>
        <v>8635150.924912516</v>
      </c>
      <c r="I3652">
        <f t="shared" si="331"/>
        <v>-6.1006732603772207E-3</v>
      </c>
      <c r="J3652">
        <f t="shared" ref="J3652:J3715" si="334">$P$3*K3652+$Q$3</f>
        <v>15.432645065707831</v>
      </c>
      <c r="K3652">
        <f>E3652-I3651*F3652^2-J3651*F3652</f>
        <v>8635150.9298315998</v>
      </c>
    </row>
    <row r="3653" spans="1:11" x14ac:dyDescent="0.25">
      <c r="A3653" s="1">
        <v>44963.090798611112</v>
      </c>
      <c r="B3653">
        <v>-4</v>
      </c>
      <c r="C3653">
        <f t="shared" si="332"/>
        <v>-0.4</v>
      </c>
      <c r="D3653">
        <v>7364905</v>
      </c>
      <c r="E3653">
        <f t="shared" si="333"/>
        <v>8635095</v>
      </c>
      <c r="F3653">
        <f>F3652+(B3653-F3652)/35</f>
        <v>-4.9472305539923402</v>
      </c>
      <c r="G3653">
        <f>E3653-($P$2*E3653^3+$Q$2*E3653^2+$R$2*E3653+$S$2)*F3653^2-($P$3*E3653+$Q$3)*F3653</f>
        <v>8635171.4946318287</v>
      </c>
      <c r="I3653">
        <f t="shared" si="331"/>
        <v>-6.1005375688907293E-3</v>
      </c>
      <c r="J3653">
        <f t="shared" si="334"/>
        <v>15.432908577591974</v>
      </c>
      <c r="K3653">
        <f>E3653-I3652*F3653^2-J3652*F3653</f>
        <v>8635171.4981677271</v>
      </c>
    </row>
    <row r="3654" spans="1:11" x14ac:dyDescent="0.25">
      <c r="A3654" s="1">
        <v>44963.090856481482</v>
      </c>
      <c r="B3654">
        <v>-4</v>
      </c>
      <c r="C3654">
        <f t="shared" si="332"/>
        <v>-0.4</v>
      </c>
      <c r="D3654">
        <v>7364921</v>
      </c>
      <c r="E3654">
        <f t="shared" si="333"/>
        <v>8635079</v>
      </c>
      <c r="F3654">
        <f>F3653+(B3654-F3653)/35</f>
        <v>-4.9201668238782732</v>
      </c>
      <c r="G3654">
        <f>E3654-($P$2*E3654^3+$Q$2*E3654^2+$R$2*E3654+$S$2)*F3654^2-($P$3*E3654+$Q$3)*F3654</f>
        <v>8635155.0743510015</v>
      </c>
      <c r="I3654">
        <f t="shared" si="331"/>
        <v>-6.1006458835848321E-3</v>
      </c>
      <c r="J3654">
        <f t="shared" si="334"/>
        <v>15.432698237858162</v>
      </c>
      <c r="K3654">
        <f>E3654-I3653*F3654^2-J3653*F3654</f>
        <v>8635155.0801668465</v>
      </c>
    </row>
    <row r="3655" spans="1:11" x14ac:dyDescent="0.25">
      <c r="A3655" s="1">
        <v>44963.090914351851</v>
      </c>
      <c r="B3655">
        <v>-4</v>
      </c>
      <c r="C3655">
        <f t="shared" si="332"/>
        <v>-0.4</v>
      </c>
      <c r="D3655">
        <v>7364948</v>
      </c>
      <c r="E3655">
        <f t="shared" si="333"/>
        <v>8635052</v>
      </c>
      <c r="F3655">
        <f>F3654+(B3655-F3654)/35</f>
        <v>-4.8938763431960366</v>
      </c>
      <c r="G3655">
        <f>E3655-($P$2*E3655^3+$Q$2*E3655^2+$R$2*E3655+$S$2)*F3655^2-($P$3*E3655+$Q$3)*F3655</f>
        <v>8635127.6653807908</v>
      </c>
      <c r="I3655">
        <f t="shared" si="331"/>
        <v>-6.1008266448112636E-3</v>
      </c>
      <c r="J3655">
        <f t="shared" si="334"/>
        <v>15.432347095057281</v>
      </c>
      <c r="K3655">
        <f>E3655-I3654*F3655^2-J3654*F3655</f>
        <v>8635127.6718274429</v>
      </c>
    </row>
    <row r="3656" spans="1:11" x14ac:dyDescent="0.25">
      <c r="A3656" s="1">
        <v>44963.09097222222</v>
      </c>
      <c r="B3656">
        <v>-4</v>
      </c>
      <c r="C3656">
        <f t="shared" si="332"/>
        <v>-0.4</v>
      </c>
      <c r="D3656">
        <v>7364935</v>
      </c>
      <c r="E3656">
        <f t="shared" si="333"/>
        <v>8635065</v>
      </c>
      <c r="F3656">
        <f>F3655+(B3656-F3655)/35</f>
        <v>-4.8683370191047208</v>
      </c>
      <c r="G3656">
        <f>E3656-($P$2*E3656^3+$Q$2*E3656^2+$R$2*E3656+$S$2)*F3656^2-($P$3*E3656+$Q$3)*F3656</f>
        <v>8635140.2705614436</v>
      </c>
      <c r="I3656">
        <f t="shared" si="331"/>
        <v>-6.1007435383118036E-3</v>
      </c>
      <c r="J3656">
        <f t="shared" si="334"/>
        <v>15.432508554087036</v>
      </c>
      <c r="K3656">
        <f>E3656-I3655*F3656^2-J3655*F3656</f>
        <v>8635140.2744605485</v>
      </c>
    </row>
    <row r="3657" spans="1:11" x14ac:dyDescent="0.25">
      <c r="A3657" s="1">
        <v>44963.09103009259</v>
      </c>
      <c r="B3657">
        <v>-3</v>
      </c>
      <c r="C3657">
        <f t="shared" si="332"/>
        <v>-0.3</v>
      </c>
      <c r="D3657">
        <v>7364898</v>
      </c>
      <c r="E3657">
        <f t="shared" si="333"/>
        <v>8635102</v>
      </c>
      <c r="F3657">
        <f>F3656+(B3657-F3656)/35</f>
        <v>-4.8149559614160147</v>
      </c>
      <c r="G3657">
        <f>E3657-($P$2*E3657^3+$Q$2*E3657^2+$R$2*E3657+$S$2)*F3657^2-($P$3*E3657+$Q$3)*F3657</f>
        <v>8635176.4459323008</v>
      </c>
      <c r="I3657">
        <f t="shared" si="331"/>
        <v>-6.1005049061080285E-3</v>
      </c>
      <c r="J3657">
        <f t="shared" si="334"/>
        <v>15.432971996206689</v>
      </c>
      <c r="K3657">
        <f>E3657-I3656*F3657^2-J3656*F3657</f>
        <v>8635176.4482874852</v>
      </c>
    </row>
    <row r="3658" spans="1:11" x14ac:dyDescent="0.25">
      <c r="A3658" s="1">
        <v>44963.091087962966</v>
      </c>
      <c r="B3658">
        <v>-4</v>
      </c>
      <c r="C3658">
        <f t="shared" si="332"/>
        <v>-0.4</v>
      </c>
      <c r="D3658">
        <v>7364898</v>
      </c>
      <c r="E3658">
        <f t="shared" si="333"/>
        <v>8635102</v>
      </c>
      <c r="F3658">
        <f>F3657+(B3658-F3657)/35</f>
        <v>-4.7916715053755574</v>
      </c>
      <c r="G3658">
        <f>E3658-($P$2*E3658^3+$Q$2*E3658^2+$R$2*E3658+$S$2)*F3658^2-($P$3*E3658+$Q$3)*F3658</f>
        <v>8635176.08524145</v>
      </c>
      <c r="I3658">
        <f t="shared" si="331"/>
        <v>-6.1005072716184827E-3</v>
      </c>
      <c r="J3658">
        <f t="shared" si="334"/>
        <v>15.43296740343888</v>
      </c>
      <c r="K3658">
        <f>E3658-I3657*F3658^2-J3657*F3658</f>
        <v>8635176.0898004584</v>
      </c>
    </row>
    <row r="3659" spans="1:11" x14ac:dyDescent="0.25">
      <c r="A3659" s="1">
        <v>44963.091145833336</v>
      </c>
      <c r="B3659">
        <v>-4</v>
      </c>
      <c r="C3659">
        <f t="shared" si="332"/>
        <v>-0.4</v>
      </c>
      <c r="D3659">
        <v>7364898</v>
      </c>
      <c r="E3659">
        <f t="shared" si="333"/>
        <v>8635102</v>
      </c>
      <c r="F3659">
        <f>F3658+(B3659-F3658)/35</f>
        <v>-4.7690523195076846</v>
      </c>
      <c r="G3659">
        <f>E3659-($P$2*E3659^3+$Q$2*E3659^2+$R$2*E3659+$S$2)*F3659^2-($P$3*E3659+$Q$3)*F3659</f>
        <v>8635175.7348623853</v>
      </c>
      <c r="I3659">
        <f t="shared" si="331"/>
        <v>-6.100509583909286E-3</v>
      </c>
      <c r="J3659">
        <f t="shared" si="334"/>
        <v>15.432962913991531</v>
      </c>
      <c r="K3659">
        <f>E3659-I3658*F3659^2-J3658*F3659</f>
        <v>8635175.739378076</v>
      </c>
    </row>
    <row r="3660" spans="1:11" x14ac:dyDescent="0.25">
      <c r="A3660" s="1">
        <v>44963.091203703705</v>
      </c>
      <c r="B3660">
        <v>-3</v>
      </c>
      <c r="C3660">
        <f t="shared" si="332"/>
        <v>-0.3</v>
      </c>
      <c r="D3660">
        <v>7364914</v>
      </c>
      <c r="E3660">
        <f t="shared" si="333"/>
        <v>8635086</v>
      </c>
      <c r="F3660">
        <f>F3659+(B3660-F3659)/35</f>
        <v>-4.7185079675217505</v>
      </c>
      <c r="G3660">
        <f>E3660-($P$2*E3660^3+$Q$2*E3660^2+$R$2*E3660+$S$2)*F3660^2-($P$3*E3660+$Q$3)*F3660</f>
        <v>8635158.9509704653</v>
      </c>
      <c r="I3660">
        <f t="shared" si="331"/>
        <v>-6.1006203134041925E-3</v>
      </c>
      <c r="J3660">
        <f t="shared" si="334"/>
        <v>15.432747898112282</v>
      </c>
      <c r="K3660">
        <f>E3660-I3659*F3660^2-J3659*F3660</f>
        <v>8635158.9563821536</v>
      </c>
    </row>
    <row r="3661" spans="1:11" x14ac:dyDescent="0.25">
      <c r="A3661" s="1">
        <v>44963.091261574074</v>
      </c>
      <c r="B3661">
        <v>-3</v>
      </c>
      <c r="C3661">
        <f t="shared" si="332"/>
        <v>-0.3</v>
      </c>
      <c r="D3661">
        <v>7364923</v>
      </c>
      <c r="E3661">
        <f t="shared" si="333"/>
        <v>8635077</v>
      </c>
      <c r="F3661">
        <f>F3660+(B3661-F3660)/35</f>
        <v>-4.6694077398782721</v>
      </c>
      <c r="G3661">
        <f>E3661-($P$2*E3661^3+$Q$2*E3661^2+$R$2*E3661+$S$2)*F3661^2-($P$3*E3661+$Q$3)*F3661</f>
        <v>8635149.1899155211</v>
      </c>
      <c r="I3661">
        <f t="shared" si="331"/>
        <v>-6.1006847045632639E-3</v>
      </c>
      <c r="J3661">
        <f t="shared" si="334"/>
        <v>15.432622837380023</v>
      </c>
      <c r="K3661">
        <f>E3661-I3660*F3661^2-J3660*F3661</f>
        <v>8635149.1948065571</v>
      </c>
    </row>
    <row r="3662" spans="1:11" x14ac:dyDescent="0.25">
      <c r="A3662" s="1">
        <v>44963.091319444444</v>
      </c>
      <c r="B3662">
        <v>-3</v>
      </c>
      <c r="C3662">
        <f t="shared" si="332"/>
        <v>-0.3</v>
      </c>
      <c r="D3662">
        <v>7364936</v>
      </c>
      <c r="E3662">
        <f t="shared" si="333"/>
        <v>8635064</v>
      </c>
      <c r="F3662">
        <f>F3661+(B3662-F3661)/35</f>
        <v>-4.6217103758817499</v>
      </c>
      <c r="G3662">
        <f>E3662-($P$2*E3662^3+$Q$2*E3662^2+$R$2*E3662+$S$2)*F3662^2-($P$3*E3662+$Q$3)*F3662</f>
        <v>8635135.4503924921</v>
      </c>
      <c r="I3662">
        <f t="shared" si="331"/>
        <v>-6.1007753187283242E-3</v>
      </c>
      <c r="J3662">
        <f t="shared" si="334"/>
        <v>15.432446814861564</v>
      </c>
      <c r="K3662">
        <f>E3662-I3661*F3662^2-J3661*F3662</f>
        <v>8635135.4554249831</v>
      </c>
    </row>
    <row r="3663" spans="1:11" x14ac:dyDescent="0.25">
      <c r="A3663" s="1">
        <v>44963.091377314813</v>
      </c>
      <c r="B3663">
        <v>-3</v>
      </c>
      <c r="C3663">
        <f t="shared" si="332"/>
        <v>-0.3</v>
      </c>
      <c r="D3663">
        <v>7364935</v>
      </c>
      <c r="E3663">
        <f t="shared" si="333"/>
        <v>8635065</v>
      </c>
      <c r="F3663">
        <f>F3662+(B3663-F3662)/35</f>
        <v>-4.5753757937137003</v>
      </c>
      <c r="G3663">
        <f>E3663-($P$2*E3663^3+$Q$2*E3663^2+$R$2*E3663+$S$2)*F3663^2-($P$3*E3663+$Q$3)*F3663</f>
        <v>8635135.7328374088</v>
      </c>
      <c r="I3663">
        <f t="shared" si="331"/>
        <v>-6.1007734621369991E-3</v>
      </c>
      <c r="J3663">
        <f t="shared" si="334"/>
        <v>15.432450421725704</v>
      </c>
      <c r="K3663">
        <f>E3663-I3662*F3663^2-J3662*F3663</f>
        <v>8635135.7369576134</v>
      </c>
    </row>
    <row r="3664" spans="1:11" x14ac:dyDescent="0.25">
      <c r="A3664" s="1">
        <v>44963.091435185182</v>
      </c>
      <c r="B3664">
        <v>-3</v>
      </c>
      <c r="C3664">
        <f t="shared" si="332"/>
        <v>-0.3</v>
      </c>
      <c r="D3664">
        <v>7364936</v>
      </c>
      <c r="E3664">
        <f t="shared" si="333"/>
        <v>8635064</v>
      </c>
      <c r="F3664">
        <f>F3663+(B3664-F3663)/35</f>
        <v>-4.5303650567504521</v>
      </c>
      <c r="G3664">
        <f>E3664-($P$2*E3664^3+$Q$2*E3664^2+$R$2*E3664+$S$2)*F3664^2-($P$3*E3664+$Q$3)*F3664</f>
        <v>8635134.0356936976</v>
      </c>
      <c r="I3664">
        <f t="shared" si="331"/>
        <v>-6.1007846536753618E-3</v>
      </c>
      <c r="J3664">
        <f t="shared" si="334"/>
        <v>15.432428679148401</v>
      </c>
      <c r="K3664">
        <f>E3664-I3663*F3664^2-J3663*F3664</f>
        <v>8635134.039847672</v>
      </c>
    </row>
    <row r="3665" spans="1:11" x14ac:dyDescent="0.25">
      <c r="A3665" s="1">
        <v>44963.091493055559</v>
      </c>
      <c r="B3665">
        <v>-3</v>
      </c>
      <c r="C3665">
        <f t="shared" si="332"/>
        <v>-0.3</v>
      </c>
      <c r="D3665">
        <v>7364929</v>
      </c>
      <c r="E3665">
        <f t="shared" si="333"/>
        <v>8635071</v>
      </c>
      <c r="F3665">
        <f>F3664+(B3665-F3664)/35</f>
        <v>-4.4866403408432962</v>
      </c>
      <c r="G3665">
        <f>E3665-($P$2*E3665^3+$Q$2*E3665^2+$R$2*E3665+$S$2)*F3665^2-($P$3*E3665+$Q$3)*F3665</f>
        <v>8635140.3589502946</v>
      </c>
      <c r="I3665">
        <f t="shared" si="331"/>
        <v>-6.1007429572654814E-3</v>
      </c>
      <c r="J3665">
        <f t="shared" si="334"/>
        <v>15.432509682846472</v>
      </c>
      <c r="K3665">
        <f>E3665-I3664*F3665^2-J3664*F3665</f>
        <v>8635140.3625655062</v>
      </c>
    </row>
    <row r="3666" spans="1:11" x14ac:dyDescent="0.25">
      <c r="A3666" s="1">
        <v>44963.091550925928</v>
      </c>
      <c r="B3666">
        <v>-3</v>
      </c>
      <c r="C3666">
        <f t="shared" si="332"/>
        <v>-0.3</v>
      </c>
      <c r="D3666">
        <v>7364929</v>
      </c>
      <c r="E3666">
        <f t="shared" si="333"/>
        <v>8635071</v>
      </c>
      <c r="F3666">
        <f>F3665+(B3666-F3665)/35</f>
        <v>-4.4441649025334877</v>
      </c>
      <c r="G3666">
        <f>E3666-($P$2*E3666^3+$Q$2*E3666^2+$R$2*E3666+$S$2)*F3666^2-($P$3*E3666+$Q$3)*F3666</f>
        <v>8635139.7011709996</v>
      </c>
      <c r="I3666">
        <f t="shared" si="331"/>
        <v>-6.100747293146469E-3</v>
      </c>
      <c r="J3666">
        <f t="shared" si="334"/>
        <v>15.432501259850426</v>
      </c>
      <c r="K3666">
        <f>E3666-I3665*F3666^2-J3665*F3666</f>
        <v>8635139.7051112354</v>
      </c>
    </row>
    <row r="3667" spans="1:11" x14ac:dyDescent="0.25">
      <c r="A3667" s="1">
        <v>44963.091608796298</v>
      </c>
      <c r="B3667">
        <v>-4</v>
      </c>
      <c r="C3667">
        <f t="shared" si="332"/>
        <v>-0.4</v>
      </c>
      <c r="D3667">
        <v>7364909</v>
      </c>
      <c r="E3667">
        <f t="shared" si="333"/>
        <v>8635091</v>
      </c>
      <c r="F3667">
        <f>F3666+(B3667-F3666)/35</f>
        <v>-4.4314744767468168</v>
      </c>
      <c r="G3667">
        <f>E3667-($P$2*E3667^3+$Q$2*E3667^2+$R$2*E3667+$S$2)*F3667^2-($P$3*E3667+$Q$3)*F3667</f>
        <v>8635159.505782837</v>
      </c>
      <c r="I3667">
        <f t="shared" si="331"/>
        <v>-6.1006166708565956E-3</v>
      </c>
      <c r="J3667">
        <f t="shared" si="334"/>
        <v>15.432754972121813</v>
      </c>
      <c r="K3667">
        <f>E3667-I3666*F3667^2-J3666*F3667</f>
        <v>8635159.5085417125</v>
      </c>
    </row>
    <row r="3668" spans="1:11" x14ac:dyDescent="0.25">
      <c r="A3668" s="1">
        <v>44963.091666666667</v>
      </c>
      <c r="B3668">
        <v>-3</v>
      </c>
      <c r="C3668">
        <f t="shared" si="332"/>
        <v>-0.3</v>
      </c>
      <c r="D3668">
        <v>7364920</v>
      </c>
      <c r="E3668">
        <f t="shared" si="333"/>
        <v>8635080</v>
      </c>
      <c r="F3668">
        <f>F3667+(B3668-F3667)/35</f>
        <v>-4.3905752059826222</v>
      </c>
      <c r="G3668">
        <f>E3668-($P$2*E3668^3+$Q$2*E3668^2+$R$2*E3668+$S$2)*F3668^2-($P$3*E3668+$Q$3)*F3668</f>
        <v>8635147.8718115967</v>
      </c>
      <c r="I3668">
        <f t="shared" si="331"/>
        <v>-6.1006934013931868E-3</v>
      </c>
      <c r="J3668">
        <f t="shared" si="334"/>
        <v>15.432605944956819</v>
      </c>
      <c r="K3668">
        <f>E3668-I3667*F3668^2-J3667*F3668</f>
        <v>8635147.8762738481</v>
      </c>
    </row>
    <row r="3669" spans="1:11" x14ac:dyDescent="0.25">
      <c r="A3669" s="1">
        <v>44963.091724537036</v>
      </c>
      <c r="B3669">
        <v>-3</v>
      </c>
      <c r="C3669">
        <f t="shared" si="332"/>
        <v>-0.3</v>
      </c>
      <c r="D3669">
        <v>7364923</v>
      </c>
      <c r="E3669">
        <f t="shared" si="333"/>
        <v>8635077</v>
      </c>
      <c r="F3669">
        <f>F3668+(B3669-F3668)/35</f>
        <v>-4.3508444858116899</v>
      </c>
      <c r="G3669">
        <f>E3669-($P$2*E3669^3+$Q$2*E3669^2+$R$2*E3669+$S$2)*F3669^2-($P$3*E3669+$Q$3)*F3669</f>
        <v>8635144.2564118076</v>
      </c>
      <c r="I3669">
        <f t="shared" si="331"/>
        <v>-6.1007172505114227E-3</v>
      </c>
      <c r="J3669">
        <f t="shared" si="334"/>
        <v>15.432559619481978</v>
      </c>
      <c r="K3669">
        <f>E3669-I3668*F3669^2-J3668*F3669</f>
        <v>8635144.2603536751</v>
      </c>
    </row>
    <row r="3670" spans="1:11" x14ac:dyDescent="0.25">
      <c r="A3670" s="1">
        <v>44963.091782407406</v>
      </c>
      <c r="B3670">
        <v>-3</v>
      </c>
      <c r="C3670">
        <f t="shared" si="332"/>
        <v>-0.3</v>
      </c>
      <c r="D3670">
        <v>7364908</v>
      </c>
      <c r="E3670">
        <f t="shared" si="333"/>
        <v>8635092</v>
      </c>
      <c r="F3670">
        <f>F3669+(B3670-F3669)/35</f>
        <v>-4.3122489290742134</v>
      </c>
      <c r="G3670">
        <f>E3670-($P$2*E3670^3+$Q$2*E3670^2+$R$2*E3670+$S$2)*F3670^2-($P$3*E3670+$Q$3)*F3670</f>
        <v>8635158.659603728</v>
      </c>
      <c r="I3670">
        <f t="shared" si="331"/>
        <v>-6.100622252219523E-3</v>
      </c>
      <c r="J3670">
        <f t="shared" si="334"/>
        <v>15.432744132833562</v>
      </c>
      <c r="K3670">
        <f>E3670-I3669*F3670^2-J3669*F3670</f>
        <v>8635158.6624845229</v>
      </c>
    </row>
    <row r="3671" spans="1:11" x14ac:dyDescent="0.25">
      <c r="A3671" s="1">
        <v>44963.091840277775</v>
      </c>
      <c r="B3671">
        <v>-3</v>
      </c>
      <c r="C3671">
        <f t="shared" si="332"/>
        <v>-0.3</v>
      </c>
      <c r="D3671">
        <v>7364927</v>
      </c>
      <c r="E3671">
        <f t="shared" si="333"/>
        <v>8635073</v>
      </c>
      <c r="F3671">
        <f>F3670+(B3671-F3670)/35</f>
        <v>-4.2747561025292358</v>
      </c>
      <c r="G3671">
        <f>E3671-($P$2*E3671^3+$Q$2*E3671^2+$R$2*E3671+$S$2)*F3671^2-($P$3*E3671+$Q$3)*F3671</f>
        <v>8635139.0780160371</v>
      </c>
      <c r="I3671">
        <f t="shared" si="331"/>
        <v>-6.1007513979163264E-3</v>
      </c>
      <c r="J3671">
        <f t="shared" si="334"/>
        <v>15.432493285772495</v>
      </c>
      <c r="K3671">
        <f>E3671-I3670*F3671^2-J3670*F3671</f>
        <v>8635139.0826971233</v>
      </c>
    </row>
    <row r="3672" spans="1:11" x14ac:dyDescent="0.25">
      <c r="A3672" s="1">
        <v>44963.091898148145</v>
      </c>
      <c r="B3672">
        <v>-3</v>
      </c>
      <c r="C3672">
        <f t="shared" si="332"/>
        <v>-0.3</v>
      </c>
      <c r="D3672">
        <v>7364935</v>
      </c>
      <c r="E3672">
        <f t="shared" si="333"/>
        <v>8635065</v>
      </c>
      <c r="F3672">
        <f>F3671+(B3672-F3671)/35</f>
        <v>-4.2383344995998291</v>
      </c>
      <c r="G3672">
        <f>E3672-($P$2*E3672^3+$Q$2*E3672^2+$R$2*E3672+$S$2)*F3672^2-($P$3*E3672+$Q$3)*F3672</f>
        <v>8635130.5136455446</v>
      </c>
      <c r="I3672">
        <f t="shared" si="331"/>
        <v>-6.1008078797257781E-3</v>
      </c>
      <c r="J3672">
        <f t="shared" si="334"/>
        <v>15.432383554523128</v>
      </c>
      <c r="K3672">
        <f>E3672-I3671*F3672^2-J3671*F3672</f>
        <v>8635130.5176594295</v>
      </c>
    </row>
    <row r="3673" spans="1:11" x14ac:dyDescent="0.25">
      <c r="A3673" s="1">
        <v>44963.091956018521</v>
      </c>
      <c r="B3673">
        <v>-3</v>
      </c>
      <c r="C3673">
        <f t="shared" si="332"/>
        <v>-0.3</v>
      </c>
      <c r="D3673">
        <v>7364935</v>
      </c>
      <c r="E3673">
        <f t="shared" si="333"/>
        <v>8635065</v>
      </c>
      <c r="F3673">
        <f>F3672+(B3673-F3672)/35</f>
        <v>-4.2029535138969765</v>
      </c>
      <c r="G3673">
        <f>E3673-($P$2*E3673^3+$Q$2*E3673^2+$R$2*E3673+$S$2)*F3673^2-($P$3*E3673+$Q$3)*F3673</f>
        <v>8635129.9658400975</v>
      </c>
      <c r="I3673">
        <f t="shared" si="331"/>
        <v>-6.1008114952088022E-3</v>
      </c>
      <c r="J3673">
        <f t="shared" si="334"/>
        <v>15.432376529972274</v>
      </c>
      <c r="K3673">
        <f>E3673-I3672*F3673^2-J3672*F3673</f>
        <v>8635129.9693603516</v>
      </c>
    </row>
    <row r="3674" spans="1:11" x14ac:dyDescent="0.25">
      <c r="A3674" s="1">
        <v>44963.092013888891</v>
      </c>
      <c r="B3674">
        <v>-3</v>
      </c>
      <c r="C3674">
        <f t="shared" si="332"/>
        <v>-0.3</v>
      </c>
      <c r="D3674">
        <v>7364916</v>
      </c>
      <c r="E3674">
        <f t="shared" si="333"/>
        <v>8635084</v>
      </c>
      <c r="F3674">
        <f>F3673+(B3674-F3673)/35</f>
        <v>-4.1685834134999196</v>
      </c>
      <c r="G3674">
        <f>E3674-($P$2*E3674^3+$Q$2*E3674^2+$R$2*E3674+$S$2)*F3674^2-($P$3*E3674+$Q$3)*F3674</f>
        <v>8635148.434713399</v>
      </c>
      <c r="I3674">
        <f t="shared" si="331"/>
        <v>-6.1006897018813788E-3</v>
      </c>
      <c r="J3674">
        <f t="shared" si="334"/>
        <v>15.432613130807951</v>
      </c>
      <c r="K3674">
        <f>E3674-I3673*F3674^2-J3673*F3674</f>
        <v>8635148.4371631686</v>
      </c>
    </row>
    <row r="3675" spans="1:11" x14ac:dyDescent="0.25">
      <c r="A3675" s="1">
        <v>44963.09207175926</v>
      </c>
      <c r="B3675">
        <v>-3</v>
      </c>
      <c r="C3675">
        <f t="shared" si="332"/>
        <v>-0.3</v>
      </c>
      <c r="D3675">
        <v>7364909</v>
      </c>
      <c r="E3675">
        <f t="shared" si="333"/>
        <v>8635091</v>
      </c>
      <c r="F3675">
        <f>F3674+(B3675-F3674)/35</f>
        <v>-4.1351953159713508</v>
      </c>
      <c r="G3675">
        <f>E3675-($P$2*E3675^3+$Q$2*E3675^2+$R$2*E3675+$S$2)*F3675^2-($P$3*E3675+$Q$3)*F3675</f>
        <v>8635154.91815391</v>
      </c>
      <c r="I3675">
        <f t="shared" si="331"/>
        <v>-6.1006469322535395E-3</v>
      </c>
      <c r="J3675">
        <f t="shared" si="334"/>
        <v>15.432696201125808</v>
      </c>
      <c r="K3675">
        <f>E3675-I3674*F3675^2-J3674*F3675</f>
        <v>8635154.9211903512</v>
      </c>
    </row>
    <row r="3676" spans="1:11" x14ac:dyDescent="0.25">
      <c r="A3676" s="1">
        <v>44963.092129629629</v>
      </c>
      <c r="B3676">
        <v>-3</v>
      </c>
      <c r="C3676">
        <f t="shared" si="332"/>
        <v>-0.3</v>
      </c>
      <c r="D3676">
        <v>7364907</v>
      </c>
      <c r="E3676">
        <f t="shared" si="333"/>
        <v>8635093</v>
      </c>
      <c r="F3676">
        <f>F3675+(B3676-F3675)/35</f>
        <v>-4.1027611640864547</v>
      </c>
      <c r="G3676">
        <f>E3676-($P$2*E3676^3+$Q$2*E3676^2+$R$2*E3676+$S$2)*F3676^2-($P$3*E3676+$Q$3)*F3676</f>
        <v>8635156.4161088113</v>
      </c>
      <c r="I3676">
        <f t="shared" si="331"/>
        <v>-6.1006370495491069E-3</v>
      </c>
      <c r="J3676">
        <f t="shared" si="334"/>
        <v>15.432715394930781</v>
      </c>
      <c r="K3676">
        <f>E3676-I3675*F3676^2-J3675*F3676</f>
        <v>8635156.4193566814</v>
      </c>
    </row>
    <row r="3677" spans="1:11" x14ac:dyDescent="0.25">
      <c r="A3677" s="1">
        <v>44963.092187499999</v>
      </c>
      <c r="B3677">
        <v>-3</v>
      </c>
      <c r="C3677">
        <f t="shared" si="332"/>
        <v>-0.3</v>
      </c>
      <c r="D3677">
        <v>7364912</v>
      </c>
      <c r="E3677">
        <f t="shared" si="333"/>
        <v>8635088</v>
      </c>
      <c r="F3677">
        <f>F3676+(B3677-F3676)/35</f>
        <v>-4.0712537022554134</v>
      </c>
      <c r="G3677">
        <f>E3677-($P$2*E3677^3+$Q$2*E3677^2+$R$2*E3677+$S$2)*F3677^2-($P$3*E3677+$Q$3)*F3677</f>
        <v>8635150.92805719</v>
      </c>
      <c r="I3677">
        <f t="shared" si="331"/>
        <v>-6.1006732485893167E-3</v>
      </c>
      <c r="J3677">
        <f t="shared" si="334"/>
        <v>15.432645088599457</v>
      </c>
      <c r="K3677">
        <f>E3677-I3676*F3677^2-J3676*F3677</f>
        <v>8635150.9316183981</v>
      </c>
    </row>
    <row r="3678" spans="1:11" x14ac:dyDescent="0.25">
      <c r="A3678" s="1">
        <v>44963.092245370368</v>
      </c>
      <c r="B3678">
        <v>-3</v>
      </c>
      <c r="C3678">
        <f t="shared" si="332"/>
        <v>-0.3</v>
      </c>
      <c r="D3678">
        <v>7364926</v>
      </c>
      <c r="E3678">
        <f t="shared" si="333"/>
        <v>8635074</v>
      </c>
      <c r="F3678">
        <f>F3677+(B3678-F3677)/35</f>
        <v>-4.0406464536195443</v>
      </c>
      <c r="G3678">
        <f>E3678-($P$2*E3678^3+$Q$2*E3678^2+$R$2*E3678+$S$2)*F3678^2-($P$3*E3678+$Q$3)*F3678</f>
        <v>8635136.4534930363</v>
      </c>
      <c r="I3678">
        <f t="shared" si="331"/>
        <v>-6.1007687106737762E-3</v>
      </c>
      <c r="J3678">
        <f t="shared" si="334"/>
        <v>15.432459652557739</v>
      </c>
      <c r="K3678">
        <f>E3678-I3677*F3678^2-J3677*F3678</f>
        <v>8635136.4574672654</v>
      </c>
    </row>
    <row r="3679" spans="1:11" x14ac:dyDescent="0.25">
      <c r="A3679" s="1">
        <v>44963.092303240737</v>
      </c>
      <c r="B3679">
        <v>-3</v>
      </c>
      <c r="C3679">
        <f t="shared" si="332"/>
        <v>-0.3</v>
      </c>
      <c r="D3679">
        <v>7364913</v>
      </c>
      <c r="E3679">
        <f t="shared" si="333"/>
        <v>8635087</v>
      </c>
      <c r="F3679">
        <f>F3678+(B3679-F3678)/35</f>
        <v>-4.0109136978018434</v>
      </c>
      <c r="G3679">
        <f>E3679-($P$2*E3679^3+$Q$2*E3679^2+$R$2*E3679+$S$2)*F3679^2-($P$3*E3679+$Q$3)*F3679</f>
        <v>8635148.9938733187</v>
      </c>
      <c r="I3679">
        <f t="shared" si="331"/>
        <v>-6.1006860131769258E-3</v>
      </c>
      <c r="J3679">
        <f t="shared" si="334"/>
        <v>15.432620295609823</v>
      </c>
      <c r="K3679">
        <f>E3679-I3678*F3679^2-J3678*F3679</f>
        <v>8635148.9964094944</v>
      </c>
    </row>
    <row r="3680" spans="1:11" x14ac:dyDescent="0.25">
      <c r="A3680" s="1">
        <v>44963.092361111114</v>
      </c>
      <c r="B3680">
        <v>-3</v>
      </c>
      <c r="C3680">
        <f t="shared" si="332"/>
        <v>-0.3</v>
      </c>
      <c r="D3680">
        <v>7364913</v>
      </c>
      <c r="E3680">
        <f t="shared" si="333"/>
        <v>8635087</v>
      </c>
      <c r="F3680">
        <f>F3679+(B3680-F3679)/35</f>
        <v>-3.9820304492932195</v>
      </c>
      <c r="G3680">
        <f>E3680-($P$2*E3680^3+$Q$2*E3680^2+$R$2*E3680+$S$2)*F3680^2-($P$3*E3680+$Q$3)*F3680</f>
        <v>8635148.5467435401</v>
      </c>
      <c r="I3680">
        <f t="shared" si="331"/>
        <v>-6.1006889582913004E-3</v>
      </c>
      <c r="J3680">
        <f t="shared" si="334"/>
        <v>15.432614575137663</v>
      </c>
      <c r="K3680">
        <f>E3680-I3679*F3680^2-J3679*F3680</f>
        <v>8635148.5498998631</v>
      </c>
    </row>
    <row r="3681" spans="1:11" x14ac:dyDescent="0.25">
      <c r="A3681" s="1">
        <v>44963.092418981483</v>
      </c>
      <c r="B3681">
        <v>-3</v>
      </c>
      <c r="C3681">
        <f t="shared" si="332"/>
        <v>-0.3</v>
      </c>
      <c r="D3681">
        <v>7364905</v>
      </c>
      <c r="E3681">
        <f t="shared" si="333"/>
        <v>8635095</v>
      </c>
      <c r="F3681">
        <f>F3680+(B3681-F3680)/35</f>
        <v>-3.9539724364562705</v>
      </c>
      <c r="G3681">
        <f>E3681-($P$2*E3681^3+$Q$2*E3681^2+$R$2*E3681+$S$2)*F3681^2-($P$3*E3681+$Q$3)*F3681</f>
        <v>8635156.1128030736</v>
      </c>
      <c r="I3681">
        <f t="shared" si="331"/>
        <v>-6.1006390538906885E-3</v>
      </c>
      <c r="J3681">
        <f t="shared" si="334"/>
        <v>15.432711502192092</v>
      </c>
      <c r="K3681">
        <f>E3681-I3680*F3681^2-J3680*F3681</f>
        <v>8635156.1155102029</v>
      </c>
    </row>
    <row r="3682" spans="1:11" x14ac:dyDescent="0.25">
      <c r="A3682" s="1">
        <v>44963.092476851853</v>
      </c>
      <c r="B3682">
        <v>-3</v>
      </c>
      <c r="C3682">
        <f t="shared" si="332"/>
        <v>-0.3</v>
      </c>
      <c r="D3682">
        <v>7364908</v>
      </c>
      <c r="E3682">
        <f t="shared" si="333"/>
        <v>8635092</v>
      </c>
      <c r="F3682">
        <f>F3681+(B3682-F3681)/35</f>
        <v>-3.9267160811289483</v>
      </c>
      <c r="G3682">
        <f>E3682-($P$2*E3682^3+$Q$2*E3682^2+$R$2*E3682+$S$2)*F3682^2-($P$3*E3682+$Q$3)*F3682</f>
        <v>8635152.6907238327</v>
      </c>
      <c r="I3682">
        <f t="shared" si="331"/>
        <v>-6.1006616240177891E-3</v>
      </c>
      <c r="J3682">
        <f t="shared" si="334"/>
        <v>15.432667666673751</v>
      </c>
      <c r="K3682">
        <f>E3682-I3681*F3682^2-J3681*F3682</f>
        <v>8635152.6939427909</v>
      </c>
    </row>
    <row r="3683" spans="1:11" x14ac:dyDescent="0.25">
      <c r="A3683" s="1">
        <v>44963.092534722222</v>
      </c>
      <c r="B3683">
        <v>-3</v>
      </c>
      <c r="C3683">
        <f t="shared" si="332"/>
        <v>-0.3</v>
      </c>
      <c r="D3683">
        <v>7364900</v>
      </c>
      <c r="E3683">
        <f t="shared" si="333"/>
        <v>8635100</v>
      </c>
      <c r="F3683">
        <f>F3682+(B3683-F3682)/35</f>
        <v>-3.9002384788109783</v>
      </c>
      <c r="G3683">
        <f>E3683-($P$2*E3683^3+$Q$2*E3683^2+$R$2*E3683+$S$2)*F3683^2-($P$3*E3683+$Q$3)*F3683</f>
        <v>8635160.2812589481</v>
      </c>
      <c r="I3683">
        <f t="shared" si="331"/>
        <v>-6.100611555943658E-3</v>
      </c>
      <c r="J3683">
        <f t="shared" si="334"/>
        <v>15.432764905478138</v>
      </c>
      <c r="K3683">
        <f>E3683-I3682*F3683^2-J3682*F3683</f>
        <v>8635160.2838866748</v>
      </c>
    </row>
    <row r="3684" spans="1:11" x14ac:dyDescent="0.25">
      <c r="A3684" s="1">
        <v>44963.092592592591</v>
      </c>
      <c r="B3684">
        <v>-3</v>
      </c>
      <c r="C3684">
        <f t="shared" si="332"/>
        <v>-0.3</v>
      </c>
      <c r="D3684">
        <v>7364910</v>
      </c>
      <c r="E3684">
        <f t="shared" si="333"/>
        <v>8635090</v>
      </c>
      <c r="F3684">
        <f>F3683+(B3684-F3683)/35</f>
        <v>-3.8745173794163787</v>
      </c>
      <c r="G3684">
        <f>E3684-($P$2*E3684^3+$Q$2*E3684^2+$R$2*E3684+$S$2)*F3684^2-($P$3*E3684+$Q$3)*F3684</f>
        <v>8635149.8826156873</v>
      </c>
      <c r="I3684">
        <f t="shared" si="331"/>
        <v>-6.1006801448542092E-3</v>
      </c>
      <c r="J3684">
        <f t="shared" si="334"/>
        <v>15.432631693875862</v>
      </c>
      <c r="K3684">
        <f>E3684-I3683*F3684^2-J3683*F3684</f>
        <v>8635149.8860975169</v>
      </c>
    </row>
    <row r="3685" spans="1:11" x14ac:dyDescent="0.25">
      <c r="A3685" s="1">
        <v>44963.092650462961</v>
      </c>
      <c r="B3685">
        <v>-3</v>
      </c>
      <c r="C3685">
        <f t="shared" si="332"/>
        <v>-0.3</v>
      </c>
      <c r="D3685">
        <v>7364909</v>
      </c>
      <c r="E3685">
        <f t="shared" si="333"/>
        <v>8635091</v>
      </c>
      <c r="F3685">
        <f>F3684+(B3685-F3684)/35</f>
        <v>-3.8495311685759108</v>
      </c>
      <c r="G3685">
        <f>E3685-($P$2*E3685^3+$Q$2*E3685^2+$R$2*E3685+$S$2)*F3685^2-($P$3*E3685+$Q$3)*F3685</f>
        <v>8635150.4959036149</v>
      </c>
      <c r="I3685">
        <f t="shared" si="331"/>
        <v>-6.100676103450553E-3</v>
      </c>
      <c r="J3685">
        <f t="shared" si="334"/>
        <v>15.432639543558949</v>
      </c>
      <c r="K3685">
        <f>E3685-I3684*F3685^2-J3684*F3685</f>
        <v>8635150.4988020286</v>
      </c>
    </row>
    <row r="3686" spans="1:11" x14ac:dyDescent="0.25">
      <c r="A3686" s="1">
        <v>44963.09270833333</v>
      </c>
      <c r="B3686">
        <v>-3</v>
      </c>
      <c r="C3686">
        <f t="shared" si="332"/>
        <v>-0.3</v>
      </c>
      <c r="D3686">
        <v>7364909</v>
      </c>
      <c r="E3686">
        <f t="shared" si="333"/>
        <v>8635091</v>
      </c>
      <c r="F3686">
        <f>F3685+(B3686-F3685)/35</f>
        <v>-3.8252588494737418</v>
      </c>
      <c r="G3686">
        <f>E3686-($P$2*E3686^3+$Q$2*E3686^2+$R$2*E3686+$S$2)*F3686^2-($P$3*E3686+$Q$3)*F3686</f>
        <v>8635150.1201996282</v>
      </c>
      <c r="I3686">
        <f t="shared" si="331"/>
        <v>-6.1006785815393982E-3</v>
      </c>
      <c r="J3686">
        <f t="shared" si="334"/>
        <v>15.432634730365763</v>
      </c>
      <c r="K3686">
        <f>E3686-I3685*F3686^2-J3685*F3686</f>
        <v>8635150.1231097691</v>
      </c>
    </row>
    <row r="3687" spans="1:11" x14ac:dyDescent="0.25">
      <c r="A3687" s="1">
        <v>44963.092766203707</v>
      </c>
      <c r="B3687">
        <v>-3</v>
      </c>
      <c r="C3687">
        <f t="shared" si="332"/>
        <v>-0.3</v>
      </c>
      <c r="D3687">
        <v>7364906</v>
      </c>
      <c r="E3687">
        <f t="shared" si="333"/>
        <v>8635094</v>
      </c>
      <c r="F3687">
        <f>F3686+(B3687-F3686)/35</f>
        <v>-3.8016800252030634</v>
      </c>
      <c r="G3687">
        <f>E3687-($P$2*E3687^3+$Q$2*E3687^2+$R$2*E3687+$S$2)*F3687^2-($P$3*E3687+$Q$3)*F3687</f>
        <v>8635152.7553827539</v>
      </c>
      <c r="I3687">
        <f t="shared" si="331"/>
        <v>-6.1006612007332706E-3</v>
      </c>
      <c r="J3687">
        <f t="shared" si="334"/>
        <v>15.432668488765515</v>
      </c>
      <c r="K3687">
        <f>E3687-I3686*F3687^2-J3686*F3687</f>
        <v>8635152.7581109013</v>
      </c>
    </row>
    <row r="3688" spans="1:11" x14ac:dyDescent="0.25">
      <c r="A3688" s="1">
        <v>44963.092824074076</v>
      </c>
      <c r="B3688">
        <v>-3</v>
      </c>
      <c r="C3688">
        <f t="shared" si="332"/>
        <v>-0.3</v>
      </c>
      <c r="D3688">
        <v>7364897</v>
      </c>
      <c r="E3688">
        <f t="shared" si="333"/>
        <v>8635103</v>
      </c>
      <c r="F3688">
        <f>F3687+(B3688-F3687)/35</f>
        <v>-3.7787748816258331</v>
      </c>
      <c r="G3688">
        <f>E3688-($P$2*E3688^3+$Q$2*E3688^2+$R$2*E3688+$S$2)*F3688^2-($P$3*E3688+$Q$3)*F3688</f>
        <v>8635161.4012880363</v>
      </c>
      <c r="I3688">
        <f t="shared" si="331"/>
        <v>-6.1006041685018886E-3</v>
      </c>
      <c r="J3688">
        <f t="shared" si="334"/>
        <v>15.432779251902232</v>
      </c>
      <c r="K3688">
        <f>E3688-I3687*F3688^2-J3687*F3688</f>
        <v>8635161.4036922343</v>
      </c>
    </row>
    <row r="3689" spans="1:11" x14ac:dyDescent="0.25">
      <c r="A3689" s="1">
        <v>44963.092881944445</v>
      </c>
      <c r="B3689">
        <v>-3</v>
      </c>
      <c r="C3689">
        <f t="shared" si="332"/>
        <v>-0.3</v>
      </c>
      <c r="D3689">
        <v>7364893</v>
      </c>
      <c r="E3689">
        <f t="shared" si="333"/>
        <v>8635107</v>
      </c>
      <c r="F3689">
        <f>F3688+(B3689-F3688)/35</f>
        <v>-3.7565241707222379</v>
      </c>
      <c r="G3689">
        <f>E3689-($P$2*E3689^3+$Q$2*E3689^2+$R$2*E3689+$S$2)*F3689^2-($P$3*E3689+$Q$3)*F3689</f>
        <v>8635165.0570835825</v>
      </c>
      <c r="I3689">
        <f t="shared" si="331"/>
        <v>-6.1005800487166084E-3</v>
      </c>
      <c r="J3689">
        <f t="shared" si="334"/>
        <v>15.432826090919491</v>
      </c>
      <c r="K3689">
        <f>E3689-I3688*F3689^2-J3688*F3689</f>
        <v>8635165.0596967973</v>
      </c>
    </row>
    <row r="3690" spans="1:11" x14ac:dyDescent="0.25">
      <c r="A3690" s="1">
        <v>44963.092939814815</v>
      </c>
      <c r="B3690">
        <v>-3</v>
      </c>
      <c r="C3690">
        <f t="shared" si="332"/>
        <v>-0.3</v>
      </c>
      <c r="D3690">
        <v>7364895</v>
      </c>
      <c r="E3690">
        <f t="shared" si="333"/>
        <v>8635105</v>
      </c>
      <c r="F3690">
        <f>F3689+(B3690-F3689)/35</f>
        <v>-3.7349091944158883</v>
      </c>
      <c r="G3690">
        <f>E3690-($P$2*E3690^3+$Q$2*E3690^2+$R$2*E3690+$S$2)*F3690^2-($P$3*E3690+$Q$3)*F3690</f>
        <v>8635162.722436063</v>
      </c>
      <c r="I3690">
        <f t="shared" si="331"/>
        <v>-6.1005954495598758E-3</v>
      </c>
      <c r="J3690">
        <f t="shared" si="334"/>
        <v>15.432796183777853</v>
      </c>
      <c r="K3690">
        <f>E3690-I3689*F3690^2-J3689*F3690</f>
        <v>8635162.7253043894</v>
      </c>
    </row>
    <row r="3691" spans="1:11" x14ac:dyDescent="0.25">
      <c r="A3691" s="1">
        <v>44963.092997685184</v>
      </c>
      <c r="B3691">
        <v>-3</v>
      </c>
      <c r="C3691">
        <f t="shared" si="332"/>
        <v>-0.3</v>
      </c>
      <c r="D3691">
        <v>7364894</v>
      </c>
      <c r="E3691">
        <f t="shared" si="333"/>
        <v>8635106</v>
      </c>
      <c r="F3691">
        <f>F3690+(B3691-F3690)/35</f>
        <v>-3.7139117888611488</v>
      </c>
      <c r="G3691">
        <f>E3691-($P$2*E3691^3+$Q$2*E3691^2+$R$2*E3691+$S$2)*F3691^2-($P$3*E3691+$Q$3)*F3691</f>
        <v>8635163.3974961713</v>
      </c>
      <c r="I3691">
        <f t="shared" si="331"/>
        <v>-6.1005909971569849E-3</v>
      </c>
      <c r="J3691">
        <f t="shared" si="334"/>
        <v>15.432804830096728</v>
      </c>
      <c r="K3691">
        <f>E3691-I3690*F3691^2-J3690*F3691</f>
        <v>8635163.4001900535</v>
      </c>
    </row>
    <row r="3692" spans="1:11" x14ac:dyDescent="0.25">
      <c r="A3692" s="1">
        <v>44963.093055555553</v>
      </c>
      <c r="B3692">
        <v>-3</v>
      </c>
      <c r="C3692">
        <f t="shared" si="332"/>
        <v>-0.3</v>
      </c>
      <c r="D3692">
        <v>7364895</v>
      </c>
      <c r="E3692">
        <f t="shared" si="333"/>
        <v>8635105</v>
      </c>
      <c r="F3692">
        <f>F3691+(B3692-F3691)/35</f>
        <v>-3.6935143091794016</v>
      </c>
      <c r="G3692">
        <f>E3692-($P$2*E3692^3+$Q$2*E3692^2+$R$2*E3692+$S$2)*F3692^2-($P$3*E3692+$Q$3)*F3692</f>
        <v>8635162.0817518067</v>
      </c>
      <c r="I3692">
        <f t="shared" si="331"/>
        <v>-6.1005996770404636E-3</v>
      </c>
      <c r="J3692">
        <f t="shared" si="334"/>
        <v>15.432787974220759</v>
      </c>
      <c r="K3692">
        <f>E3692-I3691*F3692^2-J3691*F3692</f>
        <v>8635162.0845100265</v>
      </c>
    </row>
    <row r="3693" spans="1:11" x14ac:dyDescent="0.25">
      <c r="A3693" s="1">
        <v>44963.093113425923</v>
      </c>
      <c r="B3693">
        <v>-3</v>
      </c>
      <c r="C3693">
        <f t="shared" si="332"/>
        <v>-0.3</v>
      </c>
      <c r="D3693">
        <v>7364909</v>
      </c>
      <c r="E3693">
        <f t="shared" si="333"/>
        <v>8635091</v>
      </c>
      <c r="F3693">
        <f>F3692+(B3693-F3692)/35</f>
        <v>-3.6736996146314187</v>
      </c>
      <c r="G3693">
        <f>E3693-($P$2*E3693^3+$Q$2*E3693^2+$R$2*E3693+$S$2)*F3693^2-($P$3*E3693+$Q$3)*F3693</f>
        <v>8635147.774422029</v>
      </c>
      <c r="I3693">
        <f t="shared" si="331"/>
        <v>-6.100694051156097E-3</v>
      </c>
      <c r="J3693">
        <f t="shared" si="334"/>
        <v>15.432604682860827</v>
      </c>
      <c r="K3693">
        <f>E3693-I3692*F3693^2-J3692*F3693</f>
        <v>8635147.7777613476</v>
      </c>
    </row>
    <row r="3694" spans="1:11" x14ac:dyDescent="0.25">
      <c r="A3694" s="1">
        <v>44963.093171296299</v>
      </c>
      <c r="B3694">
        <v>-3</v>
      </c>
      <c r="C3694">
        <f t="shared" si="332"/>
        <v>-0.3</v>
      </c>
      <c r="D3694">
        <v>7364909</v>
      </c>
      <c r="E3694">
        <f t="shared" si="333"/>
        <v>8635091</v>
      </c>
      <c r="F3694">
        <f>F3693+(B3694-F3693)/35</f>
        <v>-3.6544510542133781</v>
      </c>
      <c r="G3694">
        <f>E3694-($P$2*E3694^3+$Q$2*E3694^2+$R$2*E3694+$S$2)*F3694^2-($P$3*E3694+$Q$3)*F3694</f>
        <v>8635147.4765200112</v>
      </c>
      <c r="I3694">
        <f t="shared" si="331"/>
        <v>-6.1006960205816085E-3</v>
      </c>
      <c r="J3694">
        <f t="shared" si="334"/>
        <v>15.432600857490655</v>
      </c>
      <c r="K3694">
        <f>E3694-I3693*F3694^2-J3693*F3694</f>
        <v>8635147.4791732989</v>
      </c>
    </row>
    <row r="3695" spans="1:11" x14ac:dyDescent="0.25">
      <c r="A3695" s="1">
        <v>44963.093229166669</v>
      </c>
      <c r="B3695">
        <v>-3</v>
      </c>
      <c r="C3695">
        <f t="shared" si="332"/>
        <v>-0.3</v>
      </c>
      <c r="D3695">
        <v>7364912</v>
      </c>
      <c r="E3695">
        <f t="shared" si="333"/>
        <v>8635088</v>
      </c>
      <c r="F3695">
        <f>F3694+(B3695-F3694)/35</f>
        <v>-3.6357524526644243</v>
      </c>
      <c r="G3695">
        <f>E3695-($P$2*E3695^3+$Q$2*E3695^2+$R$2*E3695+$S$2)*F3695^2-($P$3*E3695+$Q$3)*F3695</f>
        <v>8635144.1869943347</v>
      </c>
      <c r="I3695">
        <f t="shared" si="331"/>
        <v>-6.1007177161158666E-3</v>
      </c>
      <c r="J3695">
        <f t="shared" si="334"/>
        <v>15.432558715064587</v>
      </c>
      <c r="K3695">
        <f>E3695-I3694*F3695^2-J3694*F3695</f>
        <v>8635144.1897596642</v>
      </c>
    </row>
    <row r="3696" spans="1:11" x14ac:dyDescent="0.25">
      <c r="A3696" s="1">
        <v>44963.093287037038</v>
      </c>
      <c r="B3696">
        <v>-3</v>
      </c>
      <c r="C3696">
        <f t="shared" si="332"/>
        <v>-0.3</v>
      </c>
      <c r="D3696">
        <v>7364918</v>
      </c>
      <c r="E3696">
        <f t="shared" si="333"/>
        <v>8635082</v>
      </c>
      <c r="F3696">
        <f>F3695+(B3696-F3695)/35</f>
        <v>-3.6175880968740119</v>
      </c>
      <c r="G3696">
        <f>E3696-($P$2*E3696^3+$Q$2*E3696^2+$R$2*E3696+$S$2)*F3696^2-($P$3*E3696+$Q$3)*F3696</f>
        <v>8635137.9056035262</v>
      </c>
      <c r="I3696">
        <f t="shared" si="331"/>
        <v>-6.1007591416952778E-3</v>
      </c>
      <c r="J3696">
        <f t="shared" si="334"/>
        <v>15.432478242258853</v>
      </c>
      <c r="K3696">
        <f>E3696-I3695*F3696^2-J3695*F3696</f>
        <v>8635137.9084804617</v>
      </c>
    </row>
    <row r="3697" spans="1:11" x14ac:dyDescent="0.25">
      <c r="A3697" s="1">
        <v>44963.093344907407</v>
      </c>
      <c r="B3697">
        <v>-3</v>
      </c>
      <c r="C3697">
        <f t="shared" si="332"/>
        <v>-0.3</v>
      </c>
      <c r="D3697">
        <v>7364911</v>
      </c>
      <c r="E3697">
        <f t="shared" si="333"/>
        <v>8635089</v>
      </c>
      <c r="F3697">
        <f>F3696+(B3697-F3696)/35</f>
        <v>-3.5999427226776115</v>
      </c>
      <c r="G3697">
        <f>E3697-($P$2*E3697^3+$Q$2*E3697^2+$R$2*E3697+$S$2)*F3697^2-($P$3*E3697+$Q$3)*F3697</f>
        <v>8635144.6328495443</v>
      </c>
      <c r="I3697">
        <f t="shared" si="331"/>
        <v>-6.1007147788956217E-3</v>
      </c>
      <c r="J3697">
        <f t="shared" si="334"/>
        <v>15.432564420569904</v>
      </c>
      <c r="K3697">
        <f>E3697-I3696*F3697^2-J3696*F3697</f>
        <v>8635144.6351010632</v>
      </c>
    </row>
    <row r="3698" spans="1:11" x14ac:dyDescent="0.25">
      <c r="A3698" s="1">
        <v>44963.093402777777</v>
      </c>
      <c r="B3698">
        <v>-3</v>
      </c>
      <c r="C3698">
        <f t="shared" si="332"/>
        <v>-0.3</v>
      </c>
      <c r="D3698">
        <v>7364881</v>
      </c>
      <c r="E3698">
        <f t="shared" si="333"/>
        <v>8635119</v>
      </c>
      <c r="F3698">
        <f>F3697+(B3698-F3697)/35</f>
        <v>-3.58280150202968</v>
      </c>
      <c r="G3698">
        <f>E3698-($P$2*E3698^3+$Q$2*E3698^2+$R$2*E3698+$S$2)*F3698^2-($P$3*E3698+$Q$3)*F3698</f>
        <v>8635174.3689520974</v>
      </c>
      <c r="I3698">
        <f t="shared" si="331"/>
        <v>-6.1005186188936023E-3</v>
      </c>
      <c r="J3698">
        <f t="shared" si="334"/>
        <v>15.432945371783362</v>
      </c>
      <c r="K3698">
        <f>E3698-I3697*F3698^2-J3697*F3698</f>
        <v>8635174.3701266088</v>
      </c>
    </row>
    <row r="3699" spans="1:11" x14ac:dyDescent="0.25">
      <c r="A3699" s="1">
        <v>44963.093460648146</v>
      </c>
      <c r="B3699">
        <v>-3</v>
      </c>
      <c r="C3699">
        <f t="shared" si="332"/>
        <v>-0.3</v>
      </c>
      <c r="D3699">
        <v>7364899</v>
      </c>
      <c r="E3699">
        <f t="shared" si="333"/>
        <v>8635101</v>
      </c>
      <c r="F3699">
        <f>F3698+(B3699-F3698)/35</f>
        <v>-3.5661500305431177</v>
      </c>
      <c r="G3699">
        <f>E3699-($P$2*E3699^3+$Q$2*E3699^2+$R$2*E3699+$S$2)*F3699^2-($P$3*E3699+$Q$3)*F3699</f>
        <v>8635156.1104355343</v>
      </c>
      <c r="I3699">
        <f t="shared" si="331"/>
        <v>-6.1006390652948994E-3</v>
      </c>
      <c r="J3699">
        <f t="shared" si="334"/>
        <v>15.432711480044787</v>
      </c>
      <c r="K3699">
        <f>E3699-I3698*F3699^2-J3698*F3699</f>
        <v>8635156.1137815025</v>
      </c>
    </row>
    <row r="3700" spans="1:11" x14ac:dyDescent="0.25">
      <c r="A3700" s="1">
        <v>44963.093518518515</v>
      </c>
      <c r="B3700">
        <v>-3</v>
      </c>
      <c r="C3700">
        <f t="shared" si="332"/>
        <v>-0.3</v>
      </c>
      <c r="D3700">
        <v>7364899</v>
      </c>
      <c r="E3700">
        <f t="shared" si="333"/>
        <v>8635101</v>
      </c>
      <c r="F3700">
        <f>F3699+(B3700-F3699)/35</f>
        <v>-3.549974315384743</v>
      </c>
      <c r="G3700">
        <f>E3700-($P$2*E3700^3+$Q$2*E3700^2+$R$2*E3700+$S$2)*F3700^2-($P$3*E3700+$Q$3)*F3700</f>
        <v>8635155.8601095341</v>
      </c>
      <c r="I3700">
        <f t="shared" si="331"/>
        <v>-6.1006407221526615E-3</v>
      </c>
      <c r="J3700">
        <f t="shared" si="334"/>
        <v>15.432708262173207</v>
      </c>
      <c r="K3700">
        <f>E3700-I3699*F3700^2-J3699*F3700</f>
        <v>8635155.862611562</v>
      </c>
    </row>
    <row r="3701" spans="1:11" x14ac:dyDescent="0.25">
      <c r="A3701" s="1">
        <v>44963.093576388892</v>
      </c>
      <c r="B3701">
        <v>-3</v>
      </c>
      <c r="C3701">
        <f t="shared" si="332"/>
        <v>-0.3</v>
      </c>
      <c r="D3701">
        <v>7364909</v>
      </c>
      <c r="E3701">
        <f t="shared" si="333"/>
        <v>8635091</v>
      </c>
      <c r="F3701">
        <f>F3700+(B3701-F3700)/35</f>
        <v>-3.5342607635166075</v>
      </c>
      <c r="G3701">
        <f>E3701-($P$2*E3701^3+$Q$2*E3701^2+$R$2*E3701+$S$2)*F3701^2-($P$3*E3701+$Q$3)*F3701</f>
        <v>8635145.6164867934</v>
      </c>
      <c r="I3701">
        <f t="shared" si="331"/>
        <v>-6.1007082868442808E-3</v>
      </c>
      <c r="J3701">
        <f t="shared" si="334"/>
        <v>15.432577031182177</v>
      </c>
      <c r="K3701">
        <f>E3701-I3700*F3701^2-J3700*F3701</f>
        <v>8635145.6194183845</v>
      </c>
    </row>
    <row r="3702" spans="1:11" x14ac:dyDescent="0.25">
      <c r="A3702" s="1">
        <v>44963.093634259261</v>
      </c>
      <c r="B3702">
        <v>-2</v>
      </c>
      <c r="C3702">
        <f t="shared" si="332"/>
        <v>-0.2</v>
      </c>
      <c r="D3702">
        <v>7364908</v>
      </c>
      <c r="E3702">
        <f t="shared" si="333"/>
        <v>8635092</v>
      </c>
      <c r="F3702">
        <f>F3701+(B3702-F3701)/35</f>
        <v>-3.490424741701847</v>
      </c>
      <c r="G3702">
        <f>E3702-($P$2*E3702^3+$Q$2*E3702^2+$R$2*E3702+$S$2)*F3702^2-($P$3*E3702+$Q$3)*F3702</f>
        <v>8635145.9381805938</v>
      </c>
      <c r="I3702">
        <f t="shared" si="331"/>
        <v>-6.1007061686382258E-3</v>
      </c>
      <c r="J3702">
        <f t="shared" si="334"/>
        <v>15.432581145677716</v>
      </c>
      <c r="K3702">
        <f>E3702-I3701*F3702^2-J3701*F3702</f>
        <v>8635145.940574022</v>
      </c>
    </row>
    <row r="3703" spans="1:11" x14ac:dyDescent="0.25">
      <c r="A3703" s="1">
        <v>44963.093692129631</v>
      </c>
      <c r="B3703">
        <v>-3</v>
      </c>
      <c r="C3703">
        <f t="shared" si="332"/>
        <v>-0.3</v>
      </c>
      <c r="D3703">
        <v>7364921</v>
      </c>
      <c r="E3703">
        <f t="shared" si="333"/>
        <v>8635079</v>
      </c>
      <c r="F3703">
        <f>F3702+(B3703-F3702)/35</f>
        <v>-3.4764126062246512</v>
      </c>
      <c r="G3703">
        <f>E3703-($P$2*E3703^3+$Q$2*E3703^2+$R$2*E3703+$S$2)*F3703^2-($P$3*E3703+$Q$3)*F3703</f>
        <v>8635132.7207733095</v>
      </c>
      <c r="I3703">
        <f t="shared" si="331"/>
        <v>-6.1007933324574992E-3</v>
      </c>
      <c r="J3703">
        <f t="shared" si="334"/>
        <v>15.432411817913902</v>
      </c>
      <c r="K3703">
        <f>E3703-I3702*F3703^2-J3702*F3703</f>
        <v>8635132.723749388</v>
      </c>
    </row>
    <row r="3704" spans="1:11" x14ac:dyDescent="0.25">
      <c r="A3704" s="1">
        <v>44963.09375</v>
      </c>
      <c r="B3704">
        <v>-3</v>
      </c>
      <c r="C3704">
        <f t="shared" si="332"/>
        <v>-0.3</v>
      </c>
      <c r="D3704">
        <v>7364888</v>
      </c>
      <c r="E3704">
        <f t="shared" si="333"/>
        <v>8635112</v>
      </c>
      <c r="F3704">
        <f>F3703+(B3704-F3703)/35</f>
        <v>-3.4628008174753755</v>
      </c>
      <c r="G3704">
        <f>E3704-($P$2*E3704^3+$Q$2*E3704^2+$R$2*E3704+$S$2)*F3704^2-($P$3*E3704+$Q$3)*F3704</f>
        <v>8635165.5116050616</v>
      </c>
      <c r="I3704">
        <f t="shared" si="331"/>
        <v>-6.1005770611970433E-3</v>
      </c>
      <c r="J3704">
        <f t="shared" si="334"/>
        <v>15.432831892314141</v>
      </c>
      <c r="K3704">
        <f>E3704-I3703*F3704^2-J3703*F3704</f>
        <v>8635165.5125228073</v>
      </c>
    </row>
    <row r="3705" spans="1:11" x14ac:dyDescent="0.25">
      <c r="A3705" s="1">
        <v>44963.093807870369</v>
      </c>
      <c r="B3705">
        <v>-3</v>
      </c>
      <c r="C3705">
        <f t="shared" si="332"/>
        <v>-0.3</v>
      </c>
      <c r="D3705">
        <v>7364871</v>
      </c>
      <c r="E3705">
        <f t="shared" si="333"/>
        <v>8635129</v>
      </c>
      <c r="F3705">
        <f>F3704+(B3705-F3704)/35</f>
        <v>-3.4495779369760791</v>
      </c>
      <c r="G3705">
        <f>E3705-($P$2*E3705^3+$Q$2*E3705^2+$R$2*E3705+$S$2)*F3705^2-($P$3*E3705+$Q$3)*F3705</f>
        <v>8635182.3077399712</v>
      </c>
      <c r="I3705">
        <f t="shared" si="331"/>
        <v>-6.100466229369772E-3</v>
      </c>
      <c r="J3705">
        <f t="shared" si="334"/>
        <v>15.433047085402805</v>
      </c>
      <c r="K3705">
        <f>E3705-I3704*F3705^2-J3704*F3705</f>
        <v>8635182.3093507551</v>
      </c>
    </row>
    <row r="3706" spans="1:11" x14ac:dyDescent="0.25">
      <c r="A3706" s="1">
        <v>44963.093865740739</v>
      </c>
      <c r="B3706">
        <v>-2</v>
      </c>
      <c r="C3706">
        <f t="shared" si="332"/>
        <v>-0.2</v>
      </c>
      <c r="D3706">
        <v>7364897</v>
      </c>
      <c r="E3706">
        <f t="shared" si="333"/>
        <v>8635103</v>
      </c>
      <c r="F3706">
        <f>F3705+(B3706-F3705)/35</f>
        <v>-3.4081614244910483</v>
      </c>
      <c r="G3706">
        <f>E3706-($P$2*E3706^3+$Q$2*E3706^2+$R$2*E3706+$S$2)*F3706^2-($P$3*E3706+$Q$3)*F3706</f>
        <v>8635155.6657192279</v>
      </c>
      <c r="I3706">
        <f t="shared" si="331"/>
        <v>-6.1006419981808335E-3</v>
      </c>
      <c r="J3706">
        <f t="shared" si="334"/>
        <v>15.432705783968657</v>
      </c>
      <c r="K3706">
        <f>E3706-I3705*F3706^2-J3705*F3706</f>
        <v>8635155.6691760961</v>
      </c>
    </row>
    <row r="3707" spans="1:11" x14ac:dyDescent="0.25">
      <c r="A3707" s="1">
        <v>44963.093923611108</v>
      </c>
      <c r="B3707">
        <v>-3</v>
      </c>
      <c r="C3707">
        <f t="shared" si="332"/>
        <v>-0.3</v>
      </c>
      <c r="D3707">
        <v>7364897</v>
      </c>
      <c r="E3707">
        <f t="shared" si="333"/>
        <v>8635103</v>
      </c>
      <c r="F3707">
        <f>F3706+(B3707-F3706)/35</f>
        <v>-3.3964996695055896</v>
      </c>
      <c r="G3707">
        <f>E3707-($P$2*E3707^3+$Q$2*E3707^2+$R$2*E3707+$S$2)*F3707^2-($P$3*E3707+$Q$3)*F3707</f>
        <v>8635155.4852705225</v>
      </c>
      <c r="I3707">
        <f t="shared" si="331"/>
        <v>-6.100643196205624E-3</v>
      </c>
      <c r="J3707">
        <f t="shared" si="334"/>
        <v>15.432703457167605</v>
      </c>
      <c r="K3707">
        <f>E3707-I3706*F3707^2-J3706*F3707</f>
        <v>8635155.4875583816</v>
      </c>
    </row>
    <row r="3708" spans="1:11" x14ac:dyDescent="0.25">
      <c r="A3708" s="1">
        <v>44963.093981481485</v>
      </c>
      <c r="B3708">
        <v>-3</v>
      </c>
      <c r="C3708">
        <f t="shared" si="332"/>
        <v>-0.3</v>
      </c>
      <c r="D3708">
        <v>7364873</v>
      </c>
      <c r="E3708">
        <f t="shared" si="333"/>
        <v>8635127</v>
      </c>
      <c r="F3708">
        <f>F3707+(B3708-F3707)/35</f>
        <v>-3.3851711075197155</v>
      </c>
      <c r="G3708">
        <f>E3708-($P$2*E3708^3+$Q$2*E3708^2+$R$2*E3708+$S$2)*F3708^2-($P$3*E3708+$Q$3)*F3708</f>
        <v>8635179.3110181335</v>
      </c>
      <c r="I3708">
        <f t="shared" si="331"/>
        <v>-6.100486007461825E-3</v>
      </c>
      <c r="J3708">
        <f t="shared" si="334"/>
        <v>15.433008687971125</v>
      </c>
      <c r="K3708">
        <f>E3708-I3707*F3708^2-J3707*F3708</f>
        <v>8635179.3122514635</v>
      </c>
    </row>
    <row r="3709" spans="1:11" x14ac:dyDescent="0.25">
      <c r="A3709" s="1">
        <v>44963.094039351854</v>
      </c>
      <c r="B3709">
        <v>-2</v>
      </c>
      <c r="C3709">
        <f t="shared" si="332"/>
        <v>-0.2</v>
      </c>
      <c r="D3709">
        <v>7364888</v>
      </c>
      <c r="E3709">
        <f t="shared" si="333"/>
        <v>8635112</v>
      </c>
      <c r="F3709">
        <f>F3708+(B3709-F3708)/35</f>
        <v>-3.3455947901620093</v>
      </c>
      <c r="G3709">
        <f>E3709-($P$2*E3709^3+$Q$2*E3709^2+$R$2*E3709+$S$2)*F3709^2-($P$3*E3709+$Q$3)*F3709</f>
        <v>8635163.6979960483</v>
      </c>
      <c r="I3709">
        <f t="shared" si="331"/>
        <v>-6.1005890134282481E-3</v>
      </c>
      <c r="J3709">
        <f t="shared" si="334"/>
        <v>15.43280868234713</v>
      </c>
      <c r="K3709">
        <f>E3709-I3708*F3709^2-J3708*F3709</f>
        <v>8635163.7008762304</v>
      </c>
    </row>
    <row r="3710" spans="1:11" x14ac:dyDescent="0.25">
      <c r="A3710" s="1">
        <v>44963.094097222223</v>
      </c>
      <c r="B3710">
        <v>-2</v>
      </c>
      <c r="C3710">
        <f t="shared" si="332"/>
        <v>-0.2</v>
      </c>
      <c r="D3710">
        <v>7364870</v>
      </c>
      <c r="E3710">
        <f t="shared" si="333"/>
        <v>8635130</v>
      </c>
      <c r="F3710">
        <f>F3709+(B3710-F3709)/35</f>
        <v>-3.3071492247288092</v>
      </c>
      <c r="G3710">
        <f>E3710-($P$2*E3710^3+$Q$2*E3710^2+$R$2*E3710+$S$2)*F3710^2-($P$3*E3710+$Q$3)*F3710</f>
        <v>8635181.1038993876</v>
      </c>
      <c r="I3710">
        <f t="shared" ref="I3710:I3773" si="335">$P$2*K3710^3+$Q$2*K3710^2+$R$2*K3710+$S$2</f>
        <v>-6.1004741749428604E-3</v>
      </c>
      <c r="J3710">
        <f t="shared" si="334"/>
        <v>15.433031659987137</v>
      </c>
      <c r="K3710">
        <f>E3710-I3709*F3710^2-J3709*F3710</f>
        <v>8635181.1053248513</v>
      </c>
    </row>
    <row r="3711" spans="1:11" x14ac:dyDescent="0.25">
      <c r="A3711" s="1">
        <v>44963.094155092593</v>
      </c>
      <c r="B3711">
        <v>-3</v>
      </c>
      <c r="C3711">
        <f t="shared" si="332"/>
        <v>-0.3</v>
      </c>
      <c r="D3711">
        <v>7364865</v>
      </c>
      <c r="E3711">
        <f t="shared" si="333"/>
        <v>8635135</v>
      </c>
      <c r="F3711">
        <f>F3710+(B3711-F3710)/35</f>
        <v>-3.2983735325937005</v>
      </c>
      <c r="G3711">
        <f>E3711-($P$2*E3711^3+$Q$2*E3711^2+$R$2*E3711+$S$2)*F3711^2-($P$3*E3711+$Q$3)*F3711</f>
        <v>8635185.9683268741</v>
      </c>
      <c r="I3711">
        <f t="shared" si="335"/>
        <v>-6.1004420695027761E-3</v>
      </c>
      <c r="J3711">
        <f t="shared" si="334"/>
        <v>15.433093987408341</v>
      </c>
      <c r="K3711">
        <f>E3711-I3710*F3711^2-J3710*F3711</f>
        <v>8635185.9702718481</v>
      </c>
    </row>
    <row r="3712" spans="1:11" x14ac:dyDescent="0.25">
      <c r="A3712" s="1">
        <v>44963.094212962962</v>
      </c>
      <c r="B3712">
        <v>-2</v>
      </c>
      <c r="C3712">
        <f t="shared" si="332"/>
        <v>-0.2</v>
      </c>
      <c r="D3712">
        <v>7364906</v>
      </c>
      <c r="E3712">
        <f t="shared" si="333"/>
        <v>8635094</v>
      </c>
      <c r="F3712">
        <f>F3711+(B3712-F3711)/35</f>
        <v>-3.2612771459481662</v>
      </c>
      <c r="G3712">
        <f>E3712-($P$2*E3712^3+$Q$2*E3712^2+$R$2*E3712+$S$2)*F3712^2-($P$3*E3712+$Q$3)*F3712</f>
        <v>8635144.3926443327</v>
      </c>
      <c r="I3712">
        <f t="shared" si="335"/>
        <v>-6.1007163526980435E-3</v>
      </c>
      <c r="J3712">
        <f t="shared" si="334"/>
        <v>15.432561363476083</v>
      </c>
      <c r="K3712">
        <f>E3712-I3711*F3712^2-J3711*F3712</f>
        <v>8635144.3964805789</v>
      </c>
    </row>
    <row r="3713" spans="1:11" x14ac:dyDescent="0.25">
      <c r="A3713" s="1">
        <v>44963.094270833331</v>
      </c>
      <c r="B3713">
        <v>-3</v>
      </c>
      <c r="C3713">
        <f t="shared" si="332"/>
        <v>-0.3</v>
      </c>
      <c r="D3713">
        <v>7364886</v>
      </c>
      <c r="E3713">
        <f t="shared" si="333"/>
        <v>8635114</v>
      </c>
      <c r="F3713">
        <f>F3712+(B3713-F3712)/35</f>
        <v>-3.2538120846353613</v>
      </c>
      <c r="G3713">
        <f>E3713-($P$2*E3713^3+$Q$2*E3713^2+$R$2*E3713+$S$2)*F3713^2-($P$3*E3713+$Q$3)*F3713</f>
        <v>8635164.2779797371</v>
      </c>
      <c r="I3713">
        <f t="shared" si="335"/>
        <v>-6.1005851977142811E-3</v>
      </c>
      <c r="J3713">
        <f t="shared" si="334"/>
        <v>15.432816092133379</v>
      </c>
      <c r="K3713">
        <f>E3713-I3712*F3713^2-J3712*F3713</f>
        <v>8635164.279244734</v>
      </c>
    </row>
    <row r="3714" spans="1:11" x14ac:dyDescent="0.25">
      <c r="A3714" s="1">
        <v>44963.094328703701</v>
      </c>
      <c r="B3714">
        <v>-2</v>
      </c>
      <c r="C3714">
        <f t="shared" si="332"/>
        <v>-0.2</v>
      </c>
      <c r="D3714">
        <v>7364886</v>
      </c>
      <c r="E3714">
        <f t="shared" si="333"/>
        <v>8635114</v>
      </c>
      <c r="F3714">
        <f>F3713+(B3714-F3713)/35</f>
        <v>-3.2179888822172082</v>
      </c>
      <c r="G3714">
        <f>E3714-($P$2*E3714^3+$Q$2*E3714^2+$R$2*E3714+$S$2)*F3714^2-($P$3*E3714+$Q$3)*F3714</f>
        <v>8635163.7237354778</v>
      </c>
      <c r="I3714">
        <f t="shared" si="335"/>
        <v>-6.1005888489518156E-3</v>
      </c>
      <c r="J3714">
        <f t="shared" si="334"/>
        <v>15.432809001721907</v>
      </c>
      <c r="K3714">
        <f>E3714-I3713*F3714^2-J3713*F3714</f>
        <v>8635163.7258049268</v>
      </c>
    </row>
    <row r="3715" spans="1:11" x14ac:dyDescent="0.25">
      <c r="A3715" s="1">
        <v>44963.094386574077</v>
      </c>
      <c r="B3715">
        <v>-2</v>
      </c>
      <c r="C3715">
        <f t="shared" ref="C3715:C3778" si="336">B3715/10</f>
        <v>-0.2</v>
      </c>
      <c r="D3715">
        <v>7364874</v>
      </c>
      <c r="E3715">
        <f t="shared" ref="E3715:E3778" si="337">16000000-D3715</f>
        <v>8635126</v>
      </c>
      <c r="F3715">
        <f>F3714+(B3715-F3714)/35</f>
        <v>-3.1831891998681452</v>
      </c>
      <c r="G3715">
        <f>E3715-($P$2*E3715^3+$Q$2*E3715^2+$R$2*E3715+$S$2)*F3715^2-($P$3*E3715+$Q$3)*F3715</f>
        <v>8635175.1858303398</v>
      </c>
      <c r="I3715">
        <f t="shared" si="335"/>
        <v>-6.1005132263858286E-3</v>
      </c>
      <c r="J3715">
        <f t="shared" si="334"/>
        <v>15.432955841875781</v>
      </c>
      <c r="K3715">
        <f>E3715-I3714*F3715^2-J3714*F3715</f>
        <v>8635175.1873663347</v>
      </c>
    </row>
    <row r="3716" spans="1:11" x14ac:dyDescent="0.25">
      <c r="A3716" s="1">
        <v>44963.094444444447</v>
      </c>
      <c r="B3716">
        <v>-3</v>
      </c>
      <c r="C3716">
        <f t="shared" si="336"/>
        <v>-0.3</v>
      </c>
      <c r="D3716">
        <v>7364884</v>
      </c>
      <c r="E3716">
        <f t="shared" si="337"/>
        <v>8635116</v>
      </c>
      <c r="F3716">
        <f>F3715+(B3716-F3715)/35</f>
        <v>-3.1779552227290555</v>
      </c>
      <c r="G3716">
        <f>E3716-($P$2*E3716^3+$Q$2*E3716^2+$R$2*E3716+$S$2)*F3716^2-($P$3*E3716+$Q$3)*F3716</f>
        <v>8635165.104448298</v>
      </c>
      <c r="I3716">
        <f t="shared" si="335"/>
        <v>-6.1005797376054716E-3</v>
      </c>
      <c r="J3716">
        <f t="shared" ref="J3716:J3779" si="338">$P$3*K3716+$Q$3</f>
        <v>15.432826695077281</v>
      </c>
      <c r="K3716">
        <f>E3716-I3715*F3716^2-J3715*F3716</f>
        <v>8635165.1068541408</v>
      </c>
    </row>
    <row r="3717" spans="1:11" x14ac:dyDescent="0.25">
      <c r="A3717" s="1">
        <v>44963.094502314816</v>
      </c>
      <c r="B3717">
        <v>-2</v>
      </c>
      <c r="C3717">
        <f t="shared" si="336"/>
        <v>-0.2</v>
      </c>
      <c r="D3717">
        <v>7364880</v>
      </c>
      <c r="E3717">
        <f t="shared" si="337"/>
        <v>8635120</v>
      </c>
      <c r="F3717">
        <f>F3716+(B3717-F3716)/35</f>
        <v>-3.144299359222511</v>
      </c>
      <c r="G3717">
        <f>E3717-($P$2*E3717^3+$Q$2*E3717^2+$R$2*E3717+$S$2)*F3717^2-($P$3*E3717+$Q$3)*F3717</f>
        <v>8635168.58392708</v>
      </c>
      <c r="I3717">
        <f t="shared" si="335"/>
        <v>-6.1005567850500597E-3</v>
      </c>
      <c r="J3717">
        <f t="shared" si="338"/>
        <v>15.432871264947977</v>
      </c>
      <c r="K3717">
        <f>E3717-I3716*F3717^2-J3716*F3717</f>
        <v>8635168.5857411921</v>
      </c>
    </row>
    <row r="3718" spans="1:11" x14ac:dyDescent="0.25">
      <c r="A3718" s="1">
        <v>44963.094560185185</v>
      </c>
      <c r="B3718">
        <v>-3</v>
      </c>
      <c r="C3718">
        <f t="shared" si="336"/>
        <v>-0.3</v>
      </c>
      <c r="D3718">
        <v>7364887</v>
      </c>
      <c r="E3718">
        <f t="shared" si="337"/>
        <v>8635113</v>
      </c>
      <c r="F3718">
        <f>F3717+(B3718-F3717)/35</f>
        <v>-3.1401765203875822</v>
      </c>
      <c r="G3718">
        <f>E3718-($P$2*E3718^3+$Q$2*E3718^2+$R$2*E3718+$S$2)*F3718^2-($P$3*E3718+$Q$3)*F3718</f>
        <v>8635161.5198631752</v>
      </c>
      <c r="I3718">
        <f t="shared" si="335"/>
        <v>-6.1006033873809429E-3</v>
      </c>
      <c r="J3718">
        <f t="shared" si="338"/>
        <v>15.432780768833254</v>
      </c>
      <c r="K3718">
        <f>E3718-I3717*F3718^2-J3717*F3718</f>
        <v>8635161.5220958013</v>
      </c>
    </row>
    <row r="3719" spans="1:11" x14ac:dyDescent="0.25">
      <c r="A3719" s="1">
        <v>44963.094618055555</v>
      </c>
      <c r="B3719">
        <v>-3</v>
      </c>
      <c r="C3719">
        <f t="shared" si="336"/>
        <v>-0.3</v>
      </c>
      <c r="D3719">
        <v>7364888</v>
      </c>
      <c r="E3719">
        <f t="shared" si="337"/>
        <v>8635112</v>
      </c>
      <c r="F3719">
        <f>F3718+(B3719-F3718)/35</f>
        <v>-3.1361714769479372</v>
      </c>
      <c r="G3719">
        <f>E3719-($P$2*E3719^3+$Q$2*E3719^2+$R$2*E3719+$S$2)*F3719^2-($P$3*E3719+$Q$3)*F3719</f>
        <v>8635160.457863234</v>
      </c>
      <c r="I3719">
        <f t="shared" si="335"/>
        <v>-6.1006103951086743E-3</v>
      </c>
      <c r="J3719">
        <f t="shared" si="338"/>
        <v>15.432767159834967</v>
      </c>
      <c r="K3719">
        <f>E3719-I3718*F3719^2-J3718*F3719</f>
        <v>8635160.4598497786</v>
      </c>
    </row>
    <row r="3720" spans="1:11" x14ac:dyDescent="0.25">
      <c r="A3720" s="1">
        <v>44963.094675925924</v>
      </c>
      <c r="B3720">
        <v>-2</v>
      </c>
      <c r="C3720">
        <f t="shared" si="336"/>
        <v>-0.2</v>
      </c>
      <c r="D3720">
        <v>7364882</v>
      </c>
      <c r="E3720">
        <f t="shared" si="337"/>
        <v>8635118</v>
      </c>
      <c r="F3720">
        <f>F3719+(B3720-F3719)/35</f>
        <v>-3.1037094347494247</v>
      </c>
      <c r="G3720">
        <f>E3720-($P$2*E3720^3+$Q$2*E3720^2+$R$2*E3720+$S$2)*F3720^2-($P$3*E3720+$Q$3)*F3720</f>
        <v>8635165.9559066482</v>
      </c>
      <c r="I3720">
        <f t="shared" si="335"/>
        <v>-6.1005741248294498E-3</v>
      </c>
      <c r="J3720">
        <f t="shared" si="338"/>
        <v>15.432837594335837</v>
      </c>
      <c r="K3720">
        <f>E3720-I3719*F3720^2-J3719*F3720</f>
        <v>8635165.9575922936</v>
      </c>
    </row>
    <row r="3721" spans="1:11" x14ac:dyDescent="0.25">
      <c r="A3721" s="1">
        <v>44963.094733796293</v>
      </c>
      <c r="B3721">
        <v>-3</v>
      </c>
      <c r="C3721">
        <f t="shared" si="336"/>
        <v>-0.3</v>
      </c>
      <c r="D3721">
        <v>7364882</v>
      </c>
      <c r="E3721">
        <f t="shared" si="337"/>
        <v>8635118</v>
      </c>
      <c r="F3721">
        <f>F3720+(B3721-F3720)/35</f>
        <v>-3.1007463080422983</v>
      </c>
      <c r="G3721">
        <f>E3721-($P$2*E3721^3+$Q$2*E3721^2+$R$2*E3721+$S$2)*F3721^2-($P$3*E3721+$Q$3)*F3721</f>
        <v>8635165.9100668523</v>
      </c>
      <c r="I3721">
        <f t="shared" si="335"/>
        <v>-6.100574425836669E-3</v>
      </c>
      <c r="J3721">
        <f t="shared" si="338"/>
        <v>15.43283700983082</v>
      </c>
      <c r="K3721">
        <f>E3721-I3720*F3721^2-J3720*F3721</f>
        <v>8635165.9119689409</v>
      </c>
    </row>
    <row r="3722" spans="1:11" x14ac:dyDescent="0.25">
      <c r="A3722" s="1">
        <v>44963.09479166667</v>
      </c>
      <c r="B3722">
        <v>-2</v>
      </c>
      <c r="C3722">
        <f t="shared" si="336"/>
        <v>-0.2</v>
      </c>
      <c r="D3722">
        <v>7364904</v>
      </c>
      <c r="E3722">
        <f t="shared" si="337"/>
        <v>8635096</v>
      </c>
      <c r="F3722">
        <f>F3721+(B3722-F3721)/35</f>
        <v>-3.0692964135268039</v>
      </c>
      <c r="G3722">
        <f>E3722-($P$2*E3722^3+$Q$2*E3722^2+$R$2*E3722+$S$2)*F3722^2-($P$3*E3722+$Q$3)*F3722</f>
        <v>8635143.4226774741</v>
      </c>
      <c r="I3722">
        <f t="shared" si="335"/>
        <v>-6.1007227571892031E-3</v>
      </c>
      <c r="J3722">
        <f t="shared" si="338"/>
        <v>15.432548922731655</v>
      </c>
      <c r="K3722">
        <f>E3722-I3721*F3722^2-J3721*F3722</f>
        <v>8635143.4254222382</v>
      </c>
    </row>
    <row r="3723" spans="1:11" x14ac:dyDescent="0.25">
      <c r="A3723" s="1">
        <v>44963.094849537039</v>
      </c>
      <c r="B3723">
        <v>-2</v>
      </c>
      <c r="C3723">
        <f t="shared" si="336"/>
        <v>-0.2</v>
      </c>
      <c r="D3723">
        <v>7364921</v>
      </c>
      <c r="E3723">
        <f t="shared" si="337"/>
        <v>8635079</v>
      </c>
      <c r="F3723">
        <f>F3722+(B3723-F3722)/35</f>
        <v>-3.038745087426038</v>
      </c>
      <c r="G3723">
        <f>E3723-($P$2*E3723^3+$Q$2*E3723^2+$R$2*E3723+$S$2)*F3723^2-($P$3*E3723+$Q$3)*F3723</f>
        <v>8635125.9494119026</v>
      </c>
      <c r="I3723">
        <f t="shared" si="335"/>
        <v>-6.1008379853291217E-3</v>
      </c>
      <c r="J3723">
        <f t="shared" si="338"/>
        <v>15.432325060359446</v>
      </c>
      <c r="K3723">
        <f>E3723-I3722*F3723^2-J3722*F3723</f>
        <v>8635125.9519161265</v>
      </c>
    </row>
    <row r="3724" spans="1:11" x14ac:dyDescent="0.25">
      <c r="A3724" s="1">
        <v>44963.094907407409</v>
      </c>
      <c r="B3724">
        <v>-2</v>
      </c>
      <c r="C3724">
        <f t="shared" si="336"/>
        <v>-0.2</v>
      </c>
      <c r="D3724">
        <v>7364925</v>
      </c>
      <c r="E3724">
        <f t="shared" si="337"/>
        <v>8635075</v>
      </c>
      <c r="F3724">
        <f>F3723+(B3724-F3723)/35</f>
        <v>-3.0090666563567225</v>
      </c>
      <c r="G3724">
        <f>E3724-($P$2*E3724^3+$Q$2*E3724^2+$R$2*E3724+$S$2)*F3724^2-($P$3*E3724+$Q$3)*F3724</f>
        <v>8635121.4901735038</v>
      </c>
      <c r="I3724">
        <f t="shared" si="335"/>
        <v>-6.1008673902094301E-3</v>
      </c>
      <c r="J3724">
        <f t="shared" si="338"/>
        <v>15.432267923729626</v>
      </c>
      <c r="K3724">
        <f>E3724-I3723*F3724^2-J3723*F3724</f>
        <v>8635121.4921346977</v>
      </c>
    </row>
    <row r="3725" spans="1:11" x14ac:dyDescent="0.25">
      <c r="A3725" s="1">
        <v>44963.094965277778</v>
      </c>
      <c r="B3725">
        <v>-2</v>
      </c>
      <c r="C3725">
        <f t="shared" si="336"/>
        <v>-0.2</v>
      </c>
      <c r="D3725">
        <v>7364903</v>
      </c>
      <c r="E3725">
        <f t="shared" si="337"/>
        <v>8635097</v>
      </c>
      <c r="F3725">
        <f>F3724+(B3725-F3724)/35</f>
        <v>-2.9802361804608162</v>
      </c>
      <c r="G3725">
        <f>E3725-($P$2*E3725^3+$Q$2*E3725^2+$R$2*E3725+$S$2)*F3725^2-($P$3*E3725+$Q$3)*F3725</f>
        <v>8635143.0450562332</v>
      </c>
      <c r="I3725">
        <f t="shared" si="335"/>
        <v>-6.100725259663875E-3</v>
      </c>
      <c r="J3725">
        <f t="shared" si="338"/>
        <v>15.432544061622906</v>
      </c>
      <c r="K3725">
        <f>E3725-I3724*F3725^2-J3724*F3725</f>
        <v>8635143.0459899437</v>
      </c>
    </row>
    <row r="3726" spans="1:11" x14ac:dyDescent="0.25">
      <c r="A3726" s="1">
        <v>44963.095023148147</v>
      </c>
      <c r="B3726">
        <v>-2</v>
      </c>
      <c r="C3726">
        <f t="shared" si="336"/>
        <v>-0.2</v>
      </c>
      <c r="D3726">
        <v>7364899</v>
      </c>
      <c r="E3726">
        <f t="shared" si="337"/>
        <v>8635101</v>
      </c>
      <c r="F3726">
        <f>F3725+(B3726-F3725)/35</f>
        <v>-2.9522294324476501</v>
      </c>
      <c r="G3726">
        <f>E3726-($P$2*E3726^3+$Q$2*E3726^2+$R$2*E3726+$S$2)*F3726^2-($P$3*E3726+$Q$3)*F3726</f>
        <v>8635146.6119947638</v>
      </c>
      <c r="I3726">
        <f t="shared" si="335"/>
        <v>-6.1007017297356469E-3</v>
      </c>
      <c r="J3726">
        <f t="shared" si="338"/>
        <v>15.432589767948699</v>
      </c>
      <c r="K3726">
        <f>E3726-I3725*F3726^2-J3725*F3726</f>
        <v>8635146.6135826353</v>
      </c>
    </row>
    <row r="3727" spans="1:11" x14ac:dyDescent="0.25">
      <c r="A3727" s="1">
        <v>44963.095081018517</v>
      </c>
      <c r="B3727">
        <v>-2</v>
      </c>
      <c r="C3727">
        <f t="shared" si="336"/>
        <v>-0.2</v>
      </c>
      <c r="D3727">
        <v>7364918</v>
      </c>
      <c r="E3727">
        <f t="shared" si="337"/>
        <v>8635082</v>
      </c>
      <c r="F3727">
        <f>F3726+(B3727-F3726)/35</f>
        <v>-2.9250228772348601</v>
      </c>
      <c r="G3727">
        <f>E3727-($P$2*E3727^3+$Q$2*E3727^2+$R$2*E3727+$S$2)*F3727^2-($P$3*E3727+$Q$3)*F3727</f>
        <v>8635127.1904565729</v>
      </c>
      <c r="I3727">
        <f t="shared" si="335"/>
        <v>-6.1008298029037178E-3</v>
      </c>
      <c r="J3727">
        <f t="shared" si="338"/>
        <v>15.432340958933523</v>
      </c>
      <c r="K3727">
        <f>E3727-I3726*F3727^2-J3726*F3727</f>
        <v>8635127.1928742584</v>
      </c>
    </row>
    <row r="3728" spans="1:11" x14ac:dyDescent="0.25">
      <c r="A3728" s="1">
        <v>44963.095138888886</v>
      </c>
      <c r="B3728">
        <v>-2</v>
      </c>
      <c r="C3728">
        <f t="shared" si="336"/>
        <v>-0.2</v>
      </c>
      <c r="D3728">
        <v>7364918</v>
      </c>
      <c r="E3728">
        <f t="shared" si="337"/>
        <v>8635082</v>
      </c>
      <c r="F3728">
        <f>F3727+(B3728-F3727)/35</f>
        <v>-2.898593652171007</v>
      </c>
      <c r="G3728">
        <f>E3728-($P$2*E3728^3+$Q$2*E3728^2+$R$2*E3728+$S$2)*F3728^2-($P$3*E3728+$Q$3)*F3728</f>
        <v>8635126.7816680148</v>
      </c>
      <c r="I3728">
        <f t="shared" si="335"/>
        <v>-6.1008325032076982E-3</v>
      </c>
      <c r="J3728">
        <f t="shared" si="338"/>
        <v>15.432335712220777</v>
      </c>
      <c r="K3728">
        <f>E3728-I3727*F3728^2-J3727*F3728</f>
        <v>8635126.7833437677</v>
      </c>
    </row>
    <row r="3729" spans="1:11" x14ac:dyDescent="0.25">
      <c r="A3729" s="1">
        <v>44963.095196759263</v>
      </c>
      <c r="B3729">
        <v>-2</v>
      </c>
      <c r="C3729">
        <f t="shared" si="336"/>
        <v>-0.2</v>
      </c>
      <c r="D3729">
        <v>7364890</v>
      </c>
      <c r="E3729">
        <f t="shared" si="337"/>
        <v>8635110</v>
      </c>
      <c r="F3729">
        <f>F3728+(B3729-F3728)/35</f>
        <v>-2.8729195478232641</v>
      </c>
      <c r="G3729">
        <f>E3729-($P$2*E3729^3+$Q$2*E3729^2+$R$2*E3729+$S$2)*F3729^2-($P$3*E3729+$Q$3)*F3729</f>
        <v>8635154.3855963517</v>
      </c>
      <c r="I3729">
        <f t="shared" si="335"/>
        <v>-6.1006504612279855E-3</v>
      </c>
      <c r="J3729">
        <f t="shared" si="338"/>
        <v>15.432689347248896</v>
      </c>
      <c r="K3729">
        <f>E3729-I3728*F3729^2-J3728*F3729</f>
        <v>8635154.3862131741</v>
      </c>
    </row>
    <row r="3730" spans="1:11" x14ac:dyDescent="0.25">
      <c r="A3730" s="1">
        <v>44963.095254629632</v>
      </c>
      <c r="B3730">
        <v>-2</v>
      </c>
      <c r="C3730">
        <f t="shared" si="336"/>
        <v>-0.2</v>
      </c>
      <c r="D3730">
        <v>7364895</v>
      </c>
      <c r="E3730">
        <f t="shared" si="337"/>
        <v>8635105</v>
      </c>
      <c r="F3730">
        <f>F3729+(B3730-F3729)/35</f>
        <v>-2.8479789893140279</v>
      </c>
      <c r="G3730">
        <f>E3730-($P$2*E3730^3+$Q$2*E3730^2+$R$2*E3730+$S$2)*F3730^2-($P$3*E3730+$Q$3)*F3730</f>
        <v>8635148.9996579774</v>
      </c>
      <c r="I3730">
        <f t="shared" si="335"/>
        <v>-6.1006859798808932E-3</v>
      </c>
      <c r="J3730">
        <f t="shared" si="338"/>
        <v>15.432620360279827</v>
      </c>
      <c r="K3730">
        <f>E3730-I3729*F3730^2-J3729*F3730</f>
        <v>8635149.0014572907</v>
      </c>
    </row>
    <row r="3731" spans="1:11" x14ac:dyDescent="0.25">
      <c r="A3731" s="1">
        <v>44963.095312500001</v>
      </c>
      <c r="B3731">
        <v>-2</v>
      </c>
      <c r="C3731">
        <f t="shared" si="336"/>
        <v>-0.2</v>
      </c>
      <c r="D3731">
        <v>7364920</v>
      </c>
      <c r="E3731">
        <f t="shared" si="337"/>
        <v>8635080</v>
      </c>
      <c r="F3731">
        <f>F3730+(B3731-F3730)/35</f>
        <v>-2.8237510181907699</v>
      </c>
      <c r="G3731">
        <f>E3731-($P$2*E3731^3+$Q$2*E3731^2+$R$2*E3731+$S$2)*F3731^2-($P$3*E3731+$Q$3)*F3731</f>
        <v>8635123.6240290925</v>
      </c>
      <c r="I3731">
        <f t="shared" si="335"/>
        <v>-6.1008533177187019E-3</v>
      </c>
      <c r="J3731">
        <f t="shared" si="338"/>
        <v>15.43229526849575</v>
      </c>
      <c r="K3731">
        <f>E3731-I3730*F3731^2-J3730*F3731</f>
        <v>8635123.626521701</v>
      </c>
    </row>
    <row r="3732" spans="1:11" x14ac:dyDescent="0.25">
      <c r="A3732" s="1">
        <v>44963.095370370371</v>
      </c>
      <c r="B3732">
        <v>-2</v>
      </c>
      <c r="C3732">
        <f t="shared" si="336"/>
        <v>-0.2</v>
      </c>
      <c r="D3732">
        <v>7364896</v>
      </c>
      <c r="E3732">
        <f t="shared" si="337"/>
        <v>8635104</v>
      </c>
      <c r="F3732">
        <f>F3731+(B3732-F3731)/35</f>
        <v>-2.8002152748138909</v>
      </c>
      <c r="G3732">
        <f>E3732-($P$2*E3732^3+$Q$2*E3732^2+$R$2*E3732+$S$2)*F3732^2-($P$3*E3732+$Q$3)*F3732</f>
        <v>8635147.2608838938</v>
      </c>
      <c r="I3732">
        <f t="shared" si="335"/>
        <v>-6.1006974557145099E-3</v>
      </c>
      <c r="J3732">
        <f t="shared" si="338"/>
        <v>15.432598069876718</v>
      </c>
      <c r="K3732">
        <f>E3732-I3731*F3732^2-J3731*F3732</f>
        <v>8635147.2615869809</v>
      </c>
    </row>
    <row r="3733" spans="1:11" x14ac:dyDescent="0.25">
      <c r="A3733" s="1">
        <v>44963.09542824074</v>
      </c>
      <c r="B3733">
        <v>-2</v>
      </c>
      <c r="C3733">
        <f t="shared" si="336"/>
        <v>-0.2</v>
      </c>
      <c r="D3733">
        <v>7364878</v>
      </c>
      <c r="E3733">
        <f t="shared" si="337"/>
        <v>8635122</v>
      </c>
      <c r="F3733">
        <f>F3732+(B3733-F3732)/35</f>
        <v>-2.7773519812477798</v>
      </c>
      <c r="G3733">
        <f>E3733-($P$2*E3733^3+$Q$2*E3733^2+$R$2*E3733+$S$2)*F3733^2-($P$3*E3733+$Q$3)*F3733</f>
        <v>8635164.9079181012</v>
      </c>
      <c r="I3733">
        <f t="shared" si="335"/>
        <v>-6.1005810441585595E-3</v>
      </c>
      <c r="J3733">
        <f t="shared" si="338"/>
        <v>15.432824157901294</v>
      </c>
      <c r="K3733">
        <f>E3733-I3732*F3733^2-J3732*F3733</f>
        <v>8635164.9088156782</v>
      </c>
    </row>
    <row r="3734" spans="1:11" x14ac:dyDescent="0.25">
      <c r="A3734" s="1">
        <v>44963.095486111109</v>
      </c>
      <c r="B3734">
        <v>-2</v>
      </c>
      <c r="C3734">
        <f t="shared" si="336"/>
        <v>-0.2</v>
      </c>
      <c r="D3734">
        <v>7364892</v>
      </c>
      <c r="E3734">
        <f t="shared" si="337"/>
        <v>8635108</v>
      </c>
      <c r="F3734">
        <f>F3733+(B3734-F3733)/35</f>
        <v>-2.7551419246407005</v>
      </c>
      <c r="G3734">
        <f>E3734-($P$2*E3734^3+$Q$2*E3734^2+$R$2*E3734+$S$2)*F3734^2-($P$3*E3734+$Q$3)*F3734</f>
        <v>8635150.5639232919</v>
      </c>
      <c r="I3734">
        <f t="shared" si="335"/>
        <v>-6.1006756606971635E-3</v>
      </c>
      <c r="J3734">
        <f t="shared" si="338"/>
        <v>15.432640403560626</v>
      </c>
      <c r="K3734">
        <f>E3734-I3733*F3734^2-J3733*F3734</f>
        <v>8635150.5659291856</v>
      </c>
    </row>
    <row r="3735" spans="1:11" x14ac:dyDescent="0.25">
      <c r="A3735" s="1">
        <v>44963.095543981479</v>
      </c>
      <c r="B3735">
        <v>-2</v>
      </c>
      <c r="C3735">
        <f t="shared" si="336"/>
        <v>-0.2</v>
      </c>
      <c r="D3735">
        <v>7364892</v>
      </c>
      <c r="E3735">
        <f t="shared" si="337"/>
        <v>8635108</v>
      </c>
      <c r="F3735">
        <f>F3734+(B3735-F3734)/35</f>
        <v>-2.7335664410795375</v>
      </c>
      <c r="G3735">
        <f>E3735-($P$2*E3735^3+$Q$2*E3735^2+$R$2*E3735+$S$2)*F3735^2-($P$3*E3735+$Q$3)*F3735</f>
        <v>8635150.2302458938</v>
      </c>
      <c r="I3735">
        <f t="shared" si="335"/>
        <v>-6.1006778650423144E-3</v>
      </c>
      <c r="J3735">
        <f t="shared" si="338"/>
        <v>15.432636122014983</v>
      </c>
      <c r="K3735">
        <f>E3735-I3734*F3735^2-J3734*F3735</f>
        <v>8635150.2317345049</v>
      </c>
    </row>
    <row r="3736" spans="1:11" x14ac:dyDescent="0.25">
      <c r="A3736" s="1">
        <v>44963.095601851855</v>
      </c>
      <c r="B3736">
        <v>-2</v>
      </c>
      <c r="C3736">
        <f t="shared" si="336"/>
        <v>-0.2</v>
      </c>
      <c r="D3736">
        <v>7364889</v>
      </c>
      <c r="E3736">
        <f t="shared" si="337"/>
        <v>8635111</v>
      </c>
      <c r="F3736">
        <f>F3735+(B3736-F3735)/35</f>
        <v>-2.7126073999058362</v>
      </c>
      <c r="G3736">
        <f>E3736-($P$2*E3736^3+$Q$2*E3736^2+$R$2*E3736+$S$2)*F3736^2-($P$3*E3736+$Q$3)*F3736</f>
        <v>8635152.9062116873</v>
      </c>
      <c r="I3736">
        <f t="shared" si="335"/>
        <v>-6.1006602148339084E-3</v>
      </c>
      <c r="J3736">
        <f t="shared" si="338"/>
        <v>15.432670403606309</v>
      </c>
      <c r="K3736">
        <f>E3736-I3735*F3736^2-J3735*F3736</f>
        <v>8635152.9075731896</v>
      </c>
    </row>
    <row r="3737" spans="1:11" x14ac:dyDescent="0.25">
      <c r="A3737" s="1">
        <v>44963.095659722225</v>
      </c>
      <c r="B3737">
        <v>-2</v>
      </c>
      <c r="C3737">
        <f t="shared" si="336"/>
        <v>-0.2</v>
      </c>
      <c r="D3737">
        <v>7364876</v>
      </c>
      <c r="E3737">
        <f t="shared" si="337"/>
        <v>8635124</v>
      </c>
      <c r="F3737">
        <f>F3736+(B3737-F3736)/35</f>
        <v>-2.6922471884799553</v>
      </c>
      <c r="G3737">
        <f>E3737-($P$2*E3737^3+$Q$2*E3737^2+$R$2*E3737+$S$2)*F3737^2-($P$3*E3737+$Q$3)*F3737</f>
        <v>8635165.5917865876</v>
      </c>
      <c r="I3737">
        <f t="shared" si="335"/>
        <v>-6.100576531672175E-3</v>
      </c>
      <c r="J3737">
        <f t="shared" si="338"/>
        <v>15.432832920560884</v>
      </c>
      <c r="K3737">
        <f>E3737-I3736*F3737^2-J3736*F3737</f>
        <v>8635165.5927822795</v>
      </c>
    </row>
    <row r="3738" spans="1:11" x14ac:dyDescent="0.25">
      <c r="A3738" s="1">
        <v>44963.095717592594</v>
      </c>
      <c r="B3738">
        <v>-2</v>
      </c>
      <c r="C3738">
        <f t="shared" si="336"/>
        <v>-0.2</v>
      </c>
      <c r="D3738">
        <v>7364881</v>
      </c>
      <c r="E3738">
        <f t="shared" si="337"/>
        <v>8635119</v>
      </c>
      <c r="F3738">
        <f>F3737+(B3738-F3737)/35</f>
        <v>-2.6724686973805278</v>
      </c>
      <c r="G3738">
        <f>E3738-($P$2*E3738^3+$Q$2*E3738^2+$R$2*E3738+$S$2)*F3738^2-($P$3*E3738+$Q$3)*F3738</f>
        <v>8635160.2857406847</v>
      </c>
      <c r="I3738">
        <f t="shared" si="335"/>
        <v>-6.1006115332062905E-3</v>
      </c>
      <c r="J3738">
        <f t="shared" si="338"/>
        <v>15.432764949640472</v>
      </c>
      <c r="K3738">
        <f>E3738-I3737*F3738^2-J3737*F3738</f>
        <v>8635160.2873337511</v>
      </c>
    </row>
    <row r="3739" spans="1:11" x14ac:dyDescent="0.25">
      <c r="A3739" s="1">
        <v>44963.095775462964</v>
      </c>
      <c r="B3739">
        <v>-2</v>
      </c>
      <c r="C3739">
        <f t="shared" si="336"/>
        <v>-0.2</v>
      </c>
      <c r="D3739">
        <v>7364896</v>
      </c>
      <c r="E3739">
        <f t="shared" si="337"/>
        <v>8635104</v>
      </c>
      <c r="F3739">
        <f>F3738+(B3739-F3738)/35</f>
        <v>-2.6532553060267983</v>
      </c>
      <c r="G3739">
        <f>E3739-($P$2*E3739^3+$Q$2*E3739^2+$R$2*E3739+$S$2)*F3739^2-($P$3*E3739+$Q$3)*F3739</f>
        <v>8635144.9881016333</v>
      </c>
      <c r="I3739">
        <f t="shared" si="335"/>
        <v>-6.1007124380978439E-3</v>
      </c>
      <c r="J3739">
        <f t="shared" si="338"/>
        <v>15.432568967527047</v>
      </c>
      <c r="K3739">
        <f>E3739-I3738*F3739^2-J3738*F3739</f>
        <v>8635144.9900123533</v>
      </c>
    </row>
    <row r="3740" spans="1:11" x14ac:dyDescent="0.25">
      <c r="A3740" s="1">
        <v>44963.095833333333</v>
      </c>
      <c r="B3740">
        <v>-2</v>
      </c>
      <c r="C3740">
        <f t="shared" si="336"/>
        <v>-0.2</v>
      </c>
      <c r="D3740">
        <v>7364899</v>
      </c>
      <c r="E3740">
        <f t="shared" si="337"/>
        <v>8635101</v>
      </c>
      <c r="F3740">
        <f>F3739+(B3740-F3739)/35</f>
        <v>-2.6345908687117467</v>
      </c>
      <c r="G3740">
        <f>E3740-($P$2*E3740^3+$Q$2*E3740^2+$R$2*E3740+$S$2)*F3740^2-($P$3*E3740+$Q$3)*F3740</f>
        <v>8635141.6993679609</v>
      </c>
      <c r="I3740">
        <f t="shared" si="335"/>
        <v>-6.1007341311523078E-3</v>
      </c>
      <c r="J3740">
        <f t="shared" si="338"/>
        <v>15.432526828329884</v>
      </c>
      <c r="K3740">
        <f>E3740-I3739*F3740^2-J3739*F3740</f>
        <v>8635141.7008507494</v>
      </c>
    </row>
    <row r="3741" spans="1:11" x14ac:dyDescent="0.25">
      <c r="A3741" s="1">
        <v>44963.095891203702</v>
      </c>
      <c r="B3741">
        <v>-2</v>
      </c>
      <c r="C3741">
        <f t="shared" si="336"/>
        <v>-0.2</v>
      </c>
      <c r="D3741">
        <v>7364877</v>
      </c>
      <c r="E3741">
        <f t="shared" si="337"/>
        <v>8635123</v>
      </c>
      <c r="F3741">
        <f>F3740+(B3741-F3740)/35</f>
        <v>-2.6164597010342683</v>
      </c>
      <c r="G3741">
        <f>E3741-($P$2*E3741^3+$Q$2*E3741^2+$R$2*E3741+$S$2)*F3741^2-($P$3*E3741+$Q$3)*F3741</f>
        <v>8635163.4197232872</v>
      </c>
      <c r="I3741">
        <f t="shared" si="335"/>
        <v>-6.1005908641718065E-3</v>
      </c>
      <c r="J3741">
        <f t="shared" si="338"/>
        <v>15.432805088367715</v>
      </c>
      <c r="K3741">
        <f>E3741-I3740*F3741^2-J3740*F3741</f>
        <v>8635163.4203493129</v>
      </c>
    </row>
    <row r="3742" spans="1:11" x14ac:dyDescent="0.25">
      <c r="A3742" s="1">
        <v>44963.095949074072</v>
      </c>
      <c r="B3742">
        <v>-2</v>
      </c>
      <c r="C3742">
        <f t="shared" si="336"/>
        <v>-0.2</v>
      </c>
      <c r="D3742">
        <v>7364877</v>
      </c>
      <c r="E3742">
        <f t="shared" si="337"/>
        <v>8635123</v>
      </c>
      <c r="F3742">
        <f>F3741+(B3742-F3741)/35</f>
        <v>-2.5988465667190033</v>
      </c>
      <c r="G3742">
        <f>E3742-($P$2*E3742^3+$Q$2*E3742^2+$R$2*E3742+$S$2)*F3742^2-($P$3*E3742+$Q$3)*F3742</f>
        <v>8635163.1473519281</v>
      </c>
      <c r="I3742">
        <f t="shared" si="335"/>
        <v>-6.1005926563382218E-3</v>
      </c>
      <c r="J3742">
        <f t="shared" si="338"/>
        <v>15.432801608071884</v>
      </c>
      <c r="K3742">
        <f>E3742-I3741*F3742^2-J3741*F3742</f>
        <v>8635163.1486959308</v>
      </c>
    </row>
    <row r="3743" spans="1:11" x14ac:dyDescent="0.25">
      <c r="A3743" s="1">
        <v>44963.096006944441</v>
      </c>
      <c r="B3743">
        <v>-2</v>
      </c>
      <c r="C3743">
        <f t="shared" si="336"/>
        <v>-0.2</v>
      </c>
      <c r="D3743">
        <v>7364892</v>
      </c>
      <c r="E3743">
        <f t="shared" si="337"/>
        <v>8635108</v>
      </c>
      <c r="F3743">
        <f>F3742+(B3743-F3742)/35</f>
        <v>-2.581736664812746</v>
      </c>
      <c r="G3743">
        <f>E3743-($P$2*E3743^3+$Q$2*E3743^2+$R$2*E3743+$S$2)*F3743^2-($P$3*E3743+$Q$3)*F3743</f>
        <v>8635147.8822707497</v>
      </c>
      <c r="I3743">
        <f t="shared" si="335"/>
        <v>-6.1006933498291005E-3</v>
      </c>
      <c r="J3743">
        <f t="shared" si="338"/>
        <v>15.432606045124743</v>
      </c>
      <c r="K3743">
        <f>E3743-I3742*F3743^2-J3742*F3743</f>
        <v>8635147.8840924241</v>
      </c>
    </row>
    <row r="3744" spans="1:11" x14ac:dyDescent="0.25">
      <c r="A3744" s="1">
        <v>44963.096064814818</v>
      </c>
      <c r="B3744">
        <v>-2</v>
      </c>
      <c r="C3744">
        <f t="shared" si="336"/>
        <v>-0.2</v>
      </c>
      <c r="D3744">
        <v>7364914</v>
      </c>
      <c r="E3744">
        <f t="shared" si="337"/>
        <v>8635086</v>
      </c>
      <c r="F3744">
        <f>F3743+(B3744-F3743)/35</f>
        <v>-2.5651156172466676</v>
      </c>
      <c r="G3744">
        <f>E3744-($P$2*E3744^3+$Q$2*E3744^2+$R$2*E3744+$S$2)*F3744^2-($P$3*E3744+$Q$3)*F3744</f>
        <v>8635125.6245292183</v>
      </c>
      <c r="I3744">
        <f t="shared" si="335"/>
        <v>-6.1008401305713278E-3</v>
      </c>
      <c r="J3744">
        <f t="shared" si="338"/>
        <v>15.432320892052203</v>
      </c>
      <c r="K3744">
        <f>E3744-I3743*F3744^2-J3743*F3744</f>
        <v>8635125.6265602335</v>
      </c>
    </row>
    <row r="3745" spans="1:11" x14ac:dyDescent="0.25">
      <c r="A3745" s="1">
        <v>44963.096122685187</v>
      </c>
      <c r="B3745">
        <v>-2</v>
      </c>
      <c r="C3745">
        <f t="shared" si="336"/>
        <v>-0.2</v>
      </c>
      <c r="D3745">
        <v>7364909</v>
      </c>
      <c r="E3745">
        <f t="shared" si="337"/>
        <v>8635091</v>
      </c>
      <c r="F3745">
        <f>F3744+(B3745-F3744)/35</f>
        <v>-2.5489694567539058</v>
      </c>
      <c r="G3745">
        <f>E3745-($P$2*E3745^3+$Q$2*E3745^2+$R$2*E3745+$S$2)*F3745^2-($P$3*E3745+$Q$3)*F3745</f>
        <v>8635130.3750239667</v>
      </c>
      <c r="I3745">
        <f t="shared" si="335"/>
        <v>-6.1008088128104987E-3</v>
      </c>
      <c r="J3745">
        <f t="shared" si="338"/>
        <v>15.43238174161236</v>
      </c>
      <c r="K3745">
        <f>E3745-I3744*F3745^2-J3744*F3745</f>
        <v>8635130.3761532567</v>
      </c>
    </row>
    <row r="3746" spans="1:11" x14ac:dyDescent="0.25">
      <c r="A3746" s="1">
        <v>44963.096180555556</v>
      </c>
      <c r="B3746">
        <v>-2</v>
      </c>
      <c r="C3746">
        <f t="shared" si="336"/>
        <v>-0.2</v>
      </c>
      <c r="D3746">
        <v>7364884</v>
      </c>
      <c r="E3746">
        <f t="shared" si="337"/>
        <v>8635116</v>
      </c>
      <c r="F3746">
        <f>F3745+(B3746-F3745)/35</f>
        <v>-2.5332846151323656</v>
      </c>
      <c r="G3746">
        <f>E3746-($P$2*E3746^3+$Q$2*E3746^2+$R$2*E3746+$S$2)*F3746^2-($P$3*E3746+$Q$3)*F3746</f>
        <v>8635155.1333013978</v>
      </c>
      <c r="I3746">
        <f t="shared" si="335"/>
        <v>-6.1006455300116613E-3</v>
      </c>
      <c r="J3746">
        <f t="shared" si="338"/>
        <v>15.432698924562956</v>
      </c>
      <c r="K3746">
        <f>E3746-I3745*F3746^2-J3745*F3746</f>
        <v>8635155.1337673701</v>
      </c>
    </row>
    <row r="3747" spans="1:11" x14ac:dyDescent="0.25">
      <c r="A3747" s="1">
        <v>44963.096238425926</v>
      </c>
      <c r="B3747">
        <v>-2</v>
      </c>
      <c r="C3747">
        <f t="shared" si="336"/>
        <v>-0.2</v>
      </c>
      <c r="D3747">
        <v>7364876</v>
      </c>
      <c r="E3747">
        <f t="shared" si="337"/>
        <v>8635124</v>
      </c>
      <c r="F3747">
        <f>F3746+(B3747-F3746)/35</f>
        <v>-2.5180479118428694</v>
      </c>
      <c r="G3747">
        <f>E3747-($P$2*E3747^3+$Q$2*E3747^2+$R$2*E3747+$S$2)*F3747^2-($P$3*E3747+$Q$3)*F3747</f>
        <v>8635162.8979537673</v>
      </c>
      <c r="I3747">
        <f t="shared" si="335"/>
        <v>-6.1005943039518229E-3</v>
      </c>
      <c r="J3747">
        <f t="shared" si="338"/>
        <v>15.432798408531696</v>
      </c>
      <c r="K3747">
        <f>E3747-I3746*F3747^2-J3746*F3747</f>
        <v>8635162.8989568409</v>
      </c>
    </row>
    <row r="3748" spans="1:11" x14ac:dyDescent="0.25">
      <c r="A3748" s="1">
        <v>44963.096296296295</v>
      </c>
      <c r="B3748">
        <v>-2</v>
      </c>
      <c r="C3748">
        <f t="shared" si="336"/>
        <v>-0.2</v>
      </c>
      <c r="D3748">
        <v>7364904</v>
      </c>
      <c r="E3748">
        <f t="shared" si="337"/>
        <v>8635096</v>
      </c>
      <c r="F3748">
        <f>F3747+(B3748-F3747)/35</f>
        <v>-2.503246542933073</v>
      </c>
      <c r="G3748">
        <f>E3748-($P$2*E3748^3+$Q$2*E3748^2+$R$2*E3748+$S$2)*F3748^2-($P$3*E3748+$Q$3)*F3748</f>
        <v>8635134.6681843586</v>
      </c>
      <c r="I3748">
        <f t="shared" si="335"/>
        <v>-6.1007804960482304E-3</v>
      </c>
      <c r="J3748">
        <f t="shared" si="338"/>
        <v>15.43243675655502</v>
      </c>
      <c r="K3748">
        <f>E3748-I3747*F3748^2-J3747*F3748</f>
        <v>8635134.6703270711</v>
      </c>
    </row>
    <row r="3749" spans="1:11" x14ac:dyDescent="0.25">
      <c r="A3749" s="1">
        <v>44963.096354166664</v>
      </c>
      <c r="B3749">
        <v>-2</v>
      </c>
      <c r="C3749">
        <f t="shared" si="336"/>
        <v>-0.2</v>
      </c>
      <c r="D3749">
        <v>7364904</v>
      </c>
      <c r="E3749">
        <f t="shared" si="337"/>
        <v>8635096</v>
      </c>
      <c r="F3749">
        <f>F3748+(B3749-F3748)/35</f>
        <v>-2.4888680702778423</v>
      </c>
      <c r="G3749">
        <f>E3749-($P$2*E3749^3+$Q$2*E3749^2+$R$2*E3749+$S$2)*F3749^2-($P$3*E3749+$Q$3)*F3749</f>
        <v>8635134.4458586853</v>
      </c>
      <c r="I3749">
        <f t="shared" si="335"/>
        <v>-6.1007819681435649E-3</v>
      </c>
      <c r="J3749">
        <f t="shared" si="338"/>
        <v>15.432433896548304</v>
      </c>
      <c r="K3749">
        <f>E3749-I3748*F3749^2-J3748*F3749</f>
        <v>8635134.4470901582</v>
      </c>
    </row>
    <row r="3750" spans="1:11" x14ac:dyDescent="0.25">
      <c r="A3750" s="1">
        <v>44963.096412037034</v>
      </c>
      <c r="B3750">
        <v>-2</v>
      </c>
      <c r="C3750">
        <f t="shared" si="336"/>
        <v>-0.2</v>
      </c>
      <c r="D3750">
        <v>7364920</v>
      </c>
      <c r="E3750">
        <f t="shared" si="337"/>
        <v>8635080</v>
      </c>
      <c r="F3750">
        <f>F3749+(B3750-F3749)/35</f>
        <v>-2.474900411127047</v>
      </c>
      <c r="G3750">
        <f>E3750-($P$2*E3750^3+$Q$2*E3750^2+$R$2*E3750+$S$2)*F3750^2-($P$3*E3750+$Q$3)*F3750</f>
        <v>8635118.2293809205</v>
      </c>
      <c r="I3750">
        <f t="shared" si="335"/>
        <v>-6.1008888900673242E-3</v>
      </c>
      <c r="J3750">
        <f t="shared" si="338"/>
        <v>15.432226144946412</v>
      </c>
      <c r="K3750">
        <f>E3750-I3749*F3750^2-J3749*F3750</f>
        <v>8635118.2311050892</v>
      </c>
    </row>
    <row r="3751" spans="1:11" x14ac:dyDescent="0.25">
      <c r="A3751" s="1">
        <v>44963.09646990741</v>
      </c>
      <c r="B3751">
        <v>-2</v>
      </c>
      <c r="C3751">
        <f t="shared" si="336"/>
        <v>-0.2</v>
      </c>
      <c r="D3751">
        <v>7364893</v>
      </c>
      <c r="E3751">
        <f t="shared" si="337"/>
        <v>8635107</v>
      </c>
      <c r="F3751">
        <f>F3750+(B3751-F3750)/35</f>
        <v>-2.4613318279519887</v>
      </c>
      <c r="G3751">
        <f>E3751-($P$2*E3751^3+$Q$2*E3751^2+$R$2*E3751+$S$2)*F3751^2-($P$3*E3751+$Q$3)*F3751</f>
        <v>8635145.0204358064</v>
      </c>
      <c r="I3751">
        <f t="shared" si="335"/>
        <v>-6.1007122350957843E-3</v>
      </c>
      <c r="J3751">
        <f t="shared" si="338"/>
        <v>15.432569361829607</v>
      </c>
      <c r="K3751">
        <f>E3751-I3750*F3751^2-J3750*F3751</f>
        <v>8635145.0207895134</v>
      </c>
    </row>
    <row r="3752" spans="1:11" x14ac:dyDescent="0.25">
      <c r="A3752" s="1">
        <v>44963.09652777778</v>
      </c>
      <c r="B3752">
        <v>-2</v>
      </c>
      <c r="C3752">
        <f t="shared" si="336"/>
        <v>-0.2</v>
      </c>
      <c r="D3752">
        <v>7364876</v>
      </c>
      <c r="E3752">
        <f t="shared" si="337"/>
        <v>8635124</v>
      </c>
      <c r="F3752">
        <f>F3751+(B3752-F3751)/35</f>
        <v>-2.4481509185819319</v>
      </c>
      <c r="G3752">
        <f>E3752-($P$2*E3752^3+$Q$2*E3752^2+$R$2*E3752+$S$2)*F3752^2-($P$3*E3752+$Q$3)*F3752</f>
        <v>8635161.817164652</v>
      </c>
      <c r="I3752">
        <f t="shared" si="335"/>
        <v>-6.1006014364082262E-3</v>
      </c>
      <c r="J3752">
        <f t="shared" si="338"/>
        <v>15.432784557553191</v>
      </c>
      <c r="K3752">
        <f>E3752-I3751*F3752^2-J3751*F3752</f>
        <v>8635161.8178231288</v>
      </c>
    </row>
    <row r="3753" spans="1:11" x14ac:dyDescent="0.25">
      <c r="A3753" s="1">
        <v>44963.096585648149</v>
      </c>
      <c r="B3753">
        <v>-2</v>
      </c>
      <c r="C3753">
        <f t="shared" si="336"/>
        <v>-0.2</v>
      </c>
      <c r="D3753">
        <v>7364875</v>
      </c>
      <c r="E3753">
        <f t="shared" si="337"/>
        <v>8635125</v>
      </c>
      <c r="F3753">
        <f>F3752+(B3753-F3752)/35</f>
        <v>-2.4353466066224483</v>
      </c>
      <c r="G3753">
        <f>E3753-($P$2*E3753^3+$Q$2*E3753^2+$R$2*E3753+$S$2)*F3753^2-($P$3*E3753+$Q$3)*F3753</f>
        <v>8635162.6192143448</v>
      </c>
      <c r="I3753">
        <f t="shared" si="335"/>
        <v>-6.1005961419127175E-3</v>
      </c>
      <c r="J3753">
        <f t="shared" si="338"/>
        <v>15.432794839300541</v>
      </c>
      <c r="K3753">
        <f>E3753-I3752*F3753^2-J3752*F3753</f>
        <v>8635162.620361641</v>
      </c>
    </row>
    <row r="3754" spans="1:11" x14ac:dyDescent="0.25">
      <c r="A3754" s="1">
        <v>44963.096643518518</v>
      </c>
      <c r="B3754">
        <v>-2</v>
      </c>
      <c r="C3754">
        <f t="shared" si="336"/>
        <v>-0.2</v>
      </c>
      <c r="D3754">
        <v>7364870</v>
      </c>
      <c r="E3754">
        <f t="shared" si="337"/>
        <v>8635130</v>
      </c>
      <c r="F3754">
        <f>F3753+(B3754-F3753)/35</f>
        <v>-2.422908132147521</v>
      </c>
      <c r="G3754">
        <f>E3754-($P$2*E3754^3+$Q$2*E3754^2+$R$2*E3754+$S$2)*F3754^2-($P$3*E3754+$Q$3)*F3754</f>
        <v>8635167.427046258</v>
      </c>
      <c r="I3754">
        <f t="shared" si="335"/>
        <v>-6.100564423199728E-3</v>
      </c>
      <c r="J3754">
        <f t="shared" si="338"/>
        <v>15.432856433247863</v>
      </c>
      <c r="K3754">
        <f>E3754-I3753*F3754^2-J3753*F3754</f>
        <v>8635167.4280575681</v>
      </c>
    </row>
    <row r="3755" spans="1:11" x14ac:dyDescent="0.25">
      <c r="A3755" s="1">
        <v>44963.096701388888</v>
      </c>
      <c r="B3755">
        <v>-2</v>
      </c>
      <c r="C3755">
        <f t="shared" si="336"/>
        <v>-0.2</v>
      </c>
      <c r="D3755">
        <v>7364880</v>
      </c>
      <c r="E3755">
        <f t="shared" si="337"/>
        <v>8635120</v>
      </c>
      <c r="F3755">
        <f>F3754+(B3755-F3754)/35</f>
        <v>-2.4108250426575917</v>
      </c>
      <c r="G3755">
        <f>E3755-($P$2*E3755^3+$Q$2*E3755^2+$R$2*E3755+$S$2)*F3755^2-($P$3*E3755+$Q$3)*F3755</f>
        <v>8635157.2399106584</v>
      </c>
      <c r="I3755">
        <f t="shared" si="335"/>
        <v>-6.1006316269569538E-3</v>
      </c>
      <c r="J3755">
        <f t="shared" si="338"/>
        <v>15.432725926227903</v>
      </c>
      <c r="K3755">
        <f>E3755-I3754*F3755^2-J3754*F3755</f>
        <v>8635157.2413737215</v>
      </c>
    </row>
    <row r="3756" spans="1:11" x14ac:dyDescent="0.25">
      <c r="A3756" s="1">
        <v>44963.096759259257</v>
      </c>
      <c r="B3756">
        <v>-2</v>
      </c>
      <c r="C3756">
        <f t="shared" si="336"/>
        <v>-0.2</v>
      </c>
      <c r="D3756">
        <v>7364880</v>
      </c>
      <c r="E3756">
        <f t="shared" si="337"/>
        <v>8635120</v>
      </c>
      <c r="F3756">
        <f>F3755+(B3756-F3755)/35</f>
        <v>-2.3990871842959463</v>
      </c>
      <c r="G3756">
        <f>E3756-($P$2*E3756^3+$Q$2*E3756^2+$R$2*E3756+$S$2)*F3756^2-($P$3*E3756+$Q$3)*F3756</f>
        <v>8635157.0584246665</v>
      </c>
      <c r="I3756">
        <f t="shared" si="335"/>
        <v>-6.1006328262820375E-3</v>
      </c>
      <c r="J3756">
        <f t="shared" si="338"/>
        <v>15.432723597016945</v>
      </c>
      <c r="K3756">
        <f>E3756-I3755*F3756^2-J3755*F3756</f>
        <v>8635157.0595679022</v>
      </c>
    </row>
    <row r="3757" spans="1:11" x14ac:dyDescent="0.25">
      <c r="A3757" s="1">
        <v>44963.096817129626</v>
      </c>
      <c r="B3757">
        <v>-2</v>
      </c>
      <c r="C3757">
        <f t="shared" si="336"/>
        <v>-0.2</v>
      </c>
      <c r="D3757">
        <v>7364886</v>
      </c>
      <c r="E3757">
        <f t="shared" si="337"/>
        <v>8635114</v>
      </c>
      <c r="F3757">
        <f>F3756+(B3757-F3756)/35</f>
        <v>-2.387684693316062</v>
      </c>
      <c r="G3757">
        <f>E3757-($P$2*E3757^3+$Q$2*E3757^2+$R$2*E3757+$S$2)*F3757^2-($P$3*E3757+$Q$3)*F3757</f>
        <v>8635150.8819422815</v>
      </c>
      <c r="I3757">
        <f t="shared" si="335"/>
        <v>-6.1006735675732671E-3</v>
      </c>
      <c r="J3757">
        <f t="shared" si="338"/>
        <v>15.432644469026783</v>
      </c>
      <c r="K3757">
        <f>E3757-I3756*F3757^2-J3756*F3757</f>
        <v>8635150.883257851</v>
      </c>
    </row>
    <row r="3758" spans="1:11" x14ac:dyDescent="0.25">
      <c r="A3758" s="1">
        <v>44963.096875000003</v>
      </c>
      <c r="B3758">
        <v>-2</v>
      </c>
      <c r="C3758">
        <f t="shared" si="336"/>
        <v>-0.2</v>
      </c>
      <c r="D3758">
        <v>7364882</v>
      </c>
      <c r="E3758">
        <f t="shared" si="337"/>
        <v>8635118</v>
      </c>
      <c r="F3758">
        <f>F3757+(B3758-F3757)/35</f>
        <v>-2.3766079877927462</v>
      </c>
      <c r="G3758">
        <f>E3758-($P$2*E3758^3+$Q$2*E3758^2+$R$2*E3758+$S$2)*F3758^2-($P$3*E3758+$Q$3)*F3758</f>
        <v>8635154.7108043376</v>
      </c>
      <c r="I3758">
        <f t="shared" si="335"/>
        <v>-6.1006483134775635E-3</v>
      </c>
      <c r="J3758">
        <f t="shared" si="338"/>
        <v>15.432693518570375</v>
      </c>
      <c r="K3758">
        <f>E3758-I3757*F3758^2-J3757*F3758</f>
        <v>8635154.7118043415</v>
      </c>
    </row>
    <row r="3759" spans="1:11" x14ac:dyDescent="0.25">
      <c r="A3759" s="1">
        <v>44963.096932870372</v>
      </c>
      <c r="B3759">
        <v>-2</v>
      </c>
      <c r="C3759">
        <f t="shared" si="336"/>
        <v>-0.2</v>
      </c>
      <c r="D3759">
        <v>7364862</v>
      </c>
      <c r="E3759">
        <f t="shared" si="337"/>
        <v>8635138</v>
      </c>
      <c r="F3759">
        <f>F3758+(B3759-F3758)/35</f>
        <v>-2.3658477595700962</v>
      </c>
      <c r="G3759">
        <f>E3759-($P$2*E3759^3+$Q$2*E3759^2+$R$2*E3759+$S$2)*F3759^2-($P$3*E3759+$Q$3)*F3759</f>
        <v>8635174.5450442322</v>
      </c>
      <c r="I3759">
        <f t="shared" si="335"/>
        <v>-6.1005174613839586E-3</v>
      </c>
      <c r="J3759">
        <f t="shared" si="338"/>
        <v>15.432947619227576</v>
      </c>
      <c r="K3759">
        <f>E3759-I3758*F3759^2-J3758*F3759</f>
        <v>8635174.5455501508</v>
      </c>
    </row>
    <row r="3760" spans="1:11" x14ac:dyDescent="0.25">
      <c r="A3760" s="1">
        <v>44963.096990740742</v>
      </c>
      <c r="B3760">
        <v>-2</v>
      </c>
      <c r="C3760">
        <f t="shared" si="336"/>
        <v>-0.2</v>
      </c>
      <c r="D3760">
        <v>7364873</v>
      </c>
      <c r="E3760">
        <f t="shared" si="337"/>
        <v>8635127</v>
      </c>
      <c r="F3760">
        <f>F3759+(B3760-F3759)/35</f>
        <v>-2.3553949664395222</v>
      </c>
      <c r="G3760">
        <f>E3760-($P$2*E3760^3+$Q$2*E3760^2+$R$2*E3760+$S$2)*F3760^2-($P$3*E3760+$Q$3)*F3760</f>
        <v>8635163.3830991071</v>
      </c>
      <c r="I3760">
        <f t="shared" si="335"/>
        <v>-6.1005911004627933E-3</v>
      </c>
      <c r="J3760">
        <f t="shared" si="338"/>
        <v>15.432804629494512</v>
      </c>
      <c r="K3760">
        <f>E3760-I3759*F3760^2-J3759*F3760</f>
        <v>8635163.3845321108</v>
      </c>
    </row>
    <row r="3761" spans="1:11" x14ac:dyDescent="0.25">
      <c r="A3761" s="1">
        <v>44963.097048611111</v>
      </c>
      <c r="B3761">
        <v>-2</v>
      </c>
      <c r="C3761">
        <f t="shared" si="336"/>
        <v>-0.2</v>
      </c>
      <c r="D3761">
        <v>7364876</v>
      </c>
      <c r="E3761">
        <f t="shared" si="337"/>
        <v>8635124</v>
      </c>
      <c r="F3761">
        <f>F3760+(B3761-F3760)/35</f>
        <v>-2.3452408245412499</v>
      </c>
      <c r="G3761">
        <f>E3761-($P$2*E3761^3+$Q$2*E3761^2+$R$2*E3761+$S$2)*F3761^2-($P$3*E3761+$Q$3)*F3761</f>
        <v>8635160.2260157242</v>
      </c>
      <c r="I3761">
        <f t="shared" si="335"/>
        <v>-6.1006119299236161E-3</v>
      </c>
      <c r="J3761">
        <f t="shared" si="338"/>
        <v>15.432764179204909</v>
      </c>
      <c r="K3761">
        <f>E3761-I3760*F3761^2-J3760*F3761</f>
        <v>8635160.227197649</v>
      </c>
    </row>
    <row r="3762" spans="1:11" x14ac:dyDescent="0.25">
      <c r="A3762" s="1">
        <v>44963.09710648148</v>
      </c>
      <c r="B3762">
        <v>-2</v>
      </c>
      <c r="C3762">
        <f t="shared" si="336"/>
        <v>-0.2</v>
      </c>
      <c r="D3762">
        <v>7364869</v>
      </c>
      <c r="E3762">
        <f t="shared" si="337"/>
        <v>8635131</v>
      </c>
      <c r="F3762">
        <f>F3761+(B3762-F3761)/35</f>
        <v>-2.3353768009829285</v>
      </c>
      <c r="G3762">
        <f>E3762-($P$2*E3762^3+$Q$2*E3762^2+$R$2*E3762+$S$2)*F3762^2-($P$3*E3762+$Q$3)*F3762</f>
        <v>8635167.0737186652</v>
      </c>
      <c r="I3762">
        <f t="shared" si="335"/>
        <v>-6.1005667552649356E-3</v>
      </c>
      <c r="J3762">
        <f t="shared" si="338"/>
        <v>15.432851904813717</v>
      </c>
      <c r="K3762">
        <f>E3762-I3761*F3762^2-J3761*F3762</f>
        <v>8635167.0745920837</v>
      </c>
    </row>
    <row r="3763" spans="1:11" x14ac:dyDescent="0.25">
      <c r="A3763" s="1">
        <v>44963.09716435185</v>
      </c>
      <c r="B3763">
        <v>-2</v>
      </c>
      <c r="C3763">
        <f t="shared" si="336"/>
        <v>-0.2</v>
      </c>
      <c r="D3763">
        <v>7364869</v>
      </c>
      <c r="E3763">
        <f t="shared" si="337"/>
        <v>8635131</v>
      </c>
      <c r="F3763">
        <f>F3762+(B3763-F3762)/35</f>
        <v>-2.3257946066691306</v>
      </c>
      <c r="G3763">
        <f>E3763-($P$2*E3763^3+$Q$2*E3763^2+$R$2*E3763+$S$2)*F3763^2-($P$3*E3763+$Q$3)*F3763</f>
        <v>8635166.9255700205</v>
      </c>
      <c r="I3763">
        <f t="shared" si="335"/>
        <v>-6.1005677313801243E-3</v>
      </c>
      <c r="J3763">
        <f t="shared" si="338"/>
        <v>15.432850009367684</v>
      </c>
      <c r="K3763">
        <f>E3763-I3762*F3763^2-J3762*F3763</f>
        <v>8635166.9266436473</v>
      </c>
    </row>
    <row r="3764" spans="1:11" x14ac:dyDescent="0.25">
      <c r="A3764" s="1">
        <v>44963.097222222219</v>
      </c>
      <c r="B3764">
        <v>-2</v>
      </c>
      <c r="C3764">
        <f t="shared" si="336"/>
        <v>-0.2</v>
      </c>
      <c r="D3764">
        <v>7364872</v>
      </c>
      <c r="E3764">
        <f t="shared" si="337"/>
        <v>8635128</v>
      </c>
      <c r="F3764">
        <f>F3763+(B3764-F3763)/35</f>
        <v>-2.3164861893357269</v>
      </c>
      <c r="G3764">
        <f>E3764-($P$2*E3764^3+$Q$2*E3764^2+$R$2*E3764+$S$2)*F3764^2-($P$3*E3764+$Q$3)*F3764</f>
        <v>8635163.7815663386</v>
      </c>
      <c r="I3764">
        <f t="shared" si="335"/>
        <v>-6.1005884734868232E-3</v>
      </c>
      <c r="J3764">
        <f t="shared" si="338"/>
        <v>15.432809730893922</v>
      </c>
      <c r="K3764">
        <f>E3764-I3763*F3764^2-J3763*F3764</f>
        <v>8635163.7827202156</v>
      </c>
    </row>
    <row r="3765" spans="1:11" x14ac:dyDescent="0.25">
      <c r="A3765" s="1">
        <v>44963.097280092596</v>
      </c>
      <c r="B3765">
        <v>-2</v>
      </c>
      <c r="C3765">
        <f t="shared" si="336"/>
        <v>-0.2</v>
      </c>
      <c r="D3765">
        <v>7364869</v>
      </c>
      <c r="E3765">
        <f t="shared" si="337"/>
        <v>8635131</v>
      </c>
      <c r="F3765">
        <f>F3764+(B3765-F3764)/35</f>
        <v>-2.3074437267832777</v>
      </c>
      <c r="G3765">
        <f>E3765-($P$2*E3765^3+$Q$2*E3765^2+$R$2*E3765+$S$2)*F3765^2-($P$3*E3765+$Q$3)*F3765</f>
        <v>8635166.6418533754</v>
      </c>
      <c r="I3765">
        <f t="shared" si="335"/>
        <v>-6.1005696039444501E-3</v>
      </c>
      <c r="J3765">
        <f t="shared" si="338"/>
        <v>15.432846373169326</v>
      </c>
      <c r="K3765">
        <f>E3765-I3764*F3765^2-J3764*F3765</f>
        <v>8635166.6428213436</v>
      </c>
    </row>
    <row r="3766" spans="1:11" x14ac:dyDescent="0.25">
      <c r="A3766" s="1">
        <v>44963.097337962965</v>
      </c>
      <c r="B3766">
        <v>-2</v>
      </c>
      <c r="C3766">
        <f t="shared" si="336"/>
        <v>-0.2</v>
      </c>
      <c r="D3766">
        <v>7364851</v>
      </c>
      <c r="E3766">
        <f t="shared" si="337"/>
        <v>8635149</v>
      </c>
      <c r="F3766">
        <f>F3765+(B3766-F3765)/35</f>
        <v>-2.2986596203037553</v>
      </c>
      <c r="G3766">
        <f>E3766-($P$2*E3766^3+$Q$2*E3766^2+$R$2*E3766+$S$2)*F3766^2-($P$3*E3766+$Q$3)*F3766</f>
        <v>8635184.5065762401</v>
      </c>
      <c r="I3766">
        <f t="shared" si="335"/>
        <v>-6.1004517257501334E-3</v>
      </c>
      <c r="J3766">
        <f t="shared" si="338"/>
        <v>15.43307524187469</v>
      </c>
      <c r="K3766">
        <f>E3766-I3765*F3766^2-J3765*F3766</f>
        <v>8635184.5070951935</v>
      </c>
    </row>
    <row r="3767" spans="1:11" x14ac:dyDescent="0.25">
      <c r="A3767" s="1">
        <v>44963.097395833334</v>
      </c>
      <c r="B3767">
        <v>-2</v>
      </c>
      <c r="C3767">
        <f t="shared" si="336"/>
        <v>-0.2</v>
      </c>
      <c r="D3767">
        <v>7364851</v>
      </c>
      <c r="E3767">
        <f t="shared" si="337"/>
        <v>8635149</v>
      </c>
      <c r="F3767">
        <f>F3766+(B3767-F3766)/35</f>
        <v>-2.2901264882950767</v>
      </c>
      <c r="G3767">
        <f>E3767-($P$2*E3767^3+$Q$2*E3767^2+$R$2*E3767+$S$2)*F3767^2-($P$3*E3767+$Q$3)*F3767</f>
        <v>8635184.3746487703</v>
      </c>
      <c r="I3767">
        <f t="shared" si="335"/>
        <v>-6.1004525929462261E-3</v>
      </c>
      <c r="J3767">
        <f t="shared" si="338"/>
        <v>15.433073558364214</v>
      </c>
      <c r="K3767">
        <f>E3767-I3766*F3767^2-J3766*F3767</f>
        <v>8635184.3756893203</v>
      </c>
    </row>
    <row r="3768" spans="1:11" x14ac:dyDescent="0.25">
      <c r="A3768" s="1">
        <v>44963.097453703704</v>
      </c>
      <c r="B3768">
        <v>-2</v>
      </c>
      <c r="C3768">
        <f t="shared" si="336"/>
        <v>-0.2</v>
      </c>
      <c r="D3768">
        <v>7364850</v>
      </c>
      <c r="E3768">
        <f t="shared" si="337"/>
        <v>8635150</v>
      </c>
      <c r="F3768">
        <f>F3767+(B3768-F3767)/35</f>
        <v>-2.2818371600580747</v>
      </c>
      <c r="G3768">
        <f>E3768-($P$2*E3768^3+$Q$2*E3768^2+$R$2*E3768+$S$2)*F3768^2-($P$3*E3768+$Q$3)*F3768</f>
        <v>8635185.2465207074</v>
      </c>
      <c r="I3768">
        <f t="shared" si="335"/>
        <v>-6.1004468392980016E-3</v>
      </c>
      <c r="J3768">
        <f t="shared" si="338"/>
        <v>15.43308472790747</v>
      </c>
      <c r="K3768">
        <f>E3768-I3767*F3768^2-J3767*F3768</f>
        <v>8635185.2475244589</v>
      </c>
    </row>
    <row r="3769" spans="1:11" x14ac:dyDescent="0.25">
      <c r="A3769" s="1">
        <v>44963.097511574073</v>
      </c>
      <c r="B3769">
        <v>-2</v>
      </c>
      <c r="C3769">
        <f t="shared" si="336"/>
        <v>-0.2</v>
      </c>
      <c r="D3769">
        <v>7364865</v>
      </c>
      <c r="E3769">
        <f t="shared" si="337"/>
        <v>8635135</v>
      </c>
      <c r="F3769">
        <f>F3768+(B3769-F3768)/35</f>
        <v>-2.2737846697707012</v>
      </c>
      <c r="G3769">
        <f>E3769-($P$2*E3769^3+$Q$2*E3769^2+$R$2*E3769+$S$2)*F3769^2-($P$3*E3769+$Q$3)*F3769</f>
        <v>8635170.121589331</v>
      </c>
      <c r="I3769">
        <f t="shared" si="335"/>
        <v>-6.1005466420027687E-3</v>
      </c>
      <c r="J3769">
        <f t="shared" si="338"/>
        <v>15.432890960245487</v>
      </c>
      <c r="K3769">
        <f>E3769-I3768*F3769^2-J3768*F3769</f>
        <v>8635170.1230513621</v>
      </c>
    </row>
    <row r="3770" spans="1:11" x14ac:dyDescent="0.25">
      <c r="A3770" s="1">
        <v>44963.097569444442</v>
      </c>
      <c r="B3770">
        <v>-2</v>
      </c>
      <c r="C3770">
        <f t="shared" si="336"/>
        <v>-0.2</v>
      </c>
      <c r="D3770">
        <v>7364865</v>
      </c>
      <c r="E3770">
        <f t="shared" si="337"/>
        <v>8635135</v>
      </c>
      <c r="F3770">
        <f>F3769+(B3770-F3769)/35</f>
        <v>-2.2659622506343955</v>
      </c>
      <c r="G3770">
        <f>E3770-($P$2*E3770^3+$Q$2*E3770^2+$R$2*E3770+$S$2)*F3770^2-($P$3*E3770+$Q$3)*F3770</f>
        <v>8635170.0006536599</v>
      </c>
      <c r="I3770">
        <f t="shared" si="335"/>
        <v>-6.1005474428625917E-3</v>
      </c>
      <c r="J3770">
        <f t="shared" si="338"/>
        <v>15.432889405191375</v>
      </c>
      <c r="K3770">
        <f>E3770-I3769*F3770^2-J3769*F3770</f>
        <v>8635170.0016721096</v>
      </c>
    </row>
    <row r="3771" spans="1:11" x14ac:dyDescent="0.25">
      <c r="A3771" s="1">
        <v>44963.097627314812</v>
      </c>
      <c r="B3771">
        <v>-2</v>
      </c>
      <c r="C3771">
        <f t="shared" si="336"/>
        <v>-0.2</v>
      </c>
      <c r="D3771">
        <v>7364883</v>
      </c>
      <c r="E3771">
        <f t="shared" si="337"/>
        <v>8635117</v>
      </c>
      <c r="F3771">
        <f>F3770+(B3771-F3770)/35</f>
        <v>-2.2583633291876986</v>
      </c>
      <c r="G3771">
        <f>E3771-($P$2*E3771^3+$Q$2*E3771^2+$R$2*E3771+$S$2)*F3771^2-($P$3*E3771+$Q$3)*F3771</f>
        <v>8635151.8826538175</v>
      </c>
      <c r="I3771">
        <f t="shared" si="335"/>
        <v>-6.1006669653451695E-3</v>
      </c>
      <c r="J3771">
        <f t="shared" si="338"/>
        <v>15.432657292443281</v>
      </c>
      <c r="K3771">
        <f>E3771-I3770*F3771^2-J3770*F3771</f>
        <v>8635151.8841855377</v>
      </c>
    </row>
    <row r="3772" spans="1:11" x14ac:dyDescent="0.25">
      <c r="A3772" s="1">
        <v>44963.097685185188</v>
      </c>
      <c r="B3772">
        <v>-2</v>
      </c>
      <c r="C3772">
        <f t="shared" si="336"/>
        <v>-0.2</v>
      </c>
      <c r="D3772">
        <v>7364870</v>
      </c>
      <c r="E3772">
        <f t="shared" si="337"/>
        <v>8635130</v>
      </c>
      <c r="F3772">
        <f>F3771+(B3772-F3771)/35</f>
        <v>-2.2509815197823357</v>
      </c>
      <c r="G3772">
        <f>E3772-($P$2*E3772^3+$Q$2*E3772^2+$R$2*E3772+$S$2)*F3772^2-($P$3*E3772+$Q$3)*F3772</f>
        <v>8635164.7689075693</v>
      </c>
      <c r="I3772">
        <f t="shared" si="335"/>
        <v>-6.10058196302532E-3</v>
      </c>
      <c r="J3772">
        <f t="shared" si="338"/>
        <v>15.432822373540233</v>
      </c>
      <c r="K3772">
        <f>E3772-I3771*F3772^2-J3771*F3772</f>
        <v>8635164.7695379443</v>
      </c>
    </row>
    <row r="3773" spans="1:11" x14ac:dyDescent="0.25">
      <c r="A3773" s="1">
        <v>44963.097743055558</v>
      </c>
      <c r="B3773">
        <v>-2</v>
      </c>
      <c r="C3773">
        <f t="shared" si="336"/>
        <v>-0.2</v>
      </c>
      <c r="D3773">
        <v>7364875</v>
      </c>
      <c r="E3773">
        <f t="shared" si="337"/>
        <v>8635125</v>
      </c>
      <c r="F3773">
        <f>F3772+(B3773-F3772)/35</f>
        <v>-2.2438106192171263</v>
      </c>
      <c r="G3773">
        <f>E3773-($P$2*E3773^3+$Q$2*E3773^2+$R$2*E3773+$S$2)*F3773^2-($P$3*E3773+$Q$3)*F3773</f>
        <v>8635159.6579033211</v>
      </c>
      <c r="I3773">
        <f t="shared" si="335"/>
        <v>-6.1006156780081255E-3</v>
      </c>
      <c r="J3773">
        <f t="shared" si="338"/>
        <v>15.432756900302508</v>
      </c>
      <c r="K3773">
        <f>E3773-I3772*F3773^2-J3772*F3773</f>
        <v>8635159.6590452418</v>
      </c>
    </row>
    <row r="3774" spans="1:11" x14ac:dyDescent="0.25">
      <c r="A3774" s="1">
        <v>44963.097800925927</v>
      </c>
      <c r="B3774">
        <v>-2</v>
      </c>
      <c r="C3774">
        <f t="shared" si="336"/>
        <v>-0.2</v>
      </c>
      <c r="D3774">
        <v>7364866</v>
      </c>
      <c r="E3774">
        <f t="shared" si="337"/>
        <v>8635134</v>
      </c>
      <c r="F3774">
        <f>F3773+(B3774-F3773)/35</f>
        <v>-2.2368446015252084</v>
      </c>
      <c r="G3774">
        <f>E3774-($P$2*E3774^3+$Q$2*E3774^2+$R$2*E3774+$S$2)*F3774^2-($P$3*E3774+$Q$3)*F3774</f>
        <v>8635168.5504687559</v>
      </c>
      <c r="I3774">
        <f t="shared" ref="I3774:I3837" si="339">$P$2*K3774^3+$Q$2*K3774^2+$R$2*K3774+$S$2</f>
        <v>-6.1005570129211151E-3</v>
      </c>
      <c r="J3774">
        <f t="shared" si="338"/>
        <v>15.432870822463784</v>
      </c>
      <c r="K3774">
        <f>E3774-I3773*F3774^2-J3773*F3774</f>
        <v>8635168.5512032304</v>
      </c>
    </row>
    <row r="3775" spans="1:11" x14ac:dyDescent="0.25">
      <c r="A3775" s="1">
        <v>44963.097858796296</v>
      </c>
      <c r="B3775">
        <v>-2</v>
      </c>
      <c r="C3775">
        <f t="shared" si="336"/>
        <v>-0.2</v>
      </c>
      <c r="D3775">
        <v>7364856</v>
      </c>
      <c r="E3775">
        <f t="shared" si="337"/>
        <v>8635144</v>
      </c>
      <c r="F3775">
        <f>F3774+(B3775-F3774)/35</f>
        <v>-2.2300776129102022</v>
      </c>
      <c r="G3775">
        <f>E3775-($P$2*E3775^3+$Q$2*E3775^2+$R$2*E3775+$S$2)*F3775^2-($P$3*E3775+$Q$3)*F3775</f>
        <v>8635178.4461386558</v>
      </c>
      <c r="I3775">
        <f t="shared" si="339"/>
        <v>-6.1004917182003737E-3</v>
      </c>
      <c r="J3775">
        <f t="shared" si="338"/>
        <v>15.432997600715979</v>
      </c>
      <c r="K3775">
        <f>E3775-I3774*F3775^2-J3774*F3775</f>
        <v>8635178.4468392972</v>
      </c>
    </row>
    <row r="3776" spans="1:11" x14ac:dyDescent="0.25">
      <c r="A3776" s="1">
        <v>44963.097916666666</v>
      </c>
      <c r="B3776">
        <v>-1</v>
      </c>
      <c r="C3776">
        <f t="shared" si="336"/>
        <v>-0.1</v>
      </c>
      <c r="D3776">
        <v>7364856</v>
      </c>
      <c r="E3776">
        <f t="shared" si="337"/>
        <v>8635144</v>
      </c>
      <c r="F3776">
        <f>F3775+(B3776-F3775)/35</f>
        <v>-2.1949325382556251</v>
      </c>
      <c r="G3776">
        <f>E3776-($P$2*E3776^3+$Q$2*E3776^2+$R$2*E3776+$S$2)*F3776^2-($P$3*E3776+$Q$3)*F3776</f>
        <v>8635177.9028115459</v>
      </c>
      <c r="I3776">
        <f t="shared" si="339"/>
        <v>-6.1004953017516073E-3</v>
      </c>
      <c r="J3776">
        <f t="shared" si="338"/>
        <v>15.432990643283361</v>
      </c>
      <c r="K3776">
        <f>E3776-I3775*F3776^2-J3775*F3776</f>
        <v>8635177.9037791118</v>
      </c>
    </row>
    <row r="3777" spans="1:11" x14ac:dyDescent="0.25">
      <c r="A3777" s="1">
        <v>44963.097974537035</v>
      </c>
      <c r="B3777">
        <v>-2</v>
      </c>
      <c r="C3777">
        <f t="shared" si="336"/>
        <v>-0.2</v>
      </c>
      <c r="D3777">
        <v>7364871</v>
      </c>
      <c r="E3777">
        <f t="shared" si="337"/>
        <v>8635129</v>
      </c>
      <c r="F3777">
        <f>F3776+(B3777-F3776)/35</f>
        <v>-2.1893630371626074</v>
      </c>
      <c r="G3777">
        <f>E3777-($P$2*E3777^3+$Q$2*E3777^2+$R$2*E3777+$S$2)*F3777^2-($P$3*E3777+$Q$3)*F3777</f>
        <v>8635162.8162906766</v>
      </c>
      <c r="I3777">
        <f t="shared" si="339"/>
        <v>-6.1005948402836907E-3</v>
      </c>
      <c r="J3777">
        <f t="shared" si="338"/>
        <v>15.43279736700535</v>
      </c>
      <c r="K3777">
        <f>E3777-I3776*F3777^2-J3776*F3777</f>
        <v>8635162.8176608346</v>
      </c>
    </row>
    <row r="3778" spans="1:11" x14ac:dyDescent="0.25">
      <c r="A3778" s="1">
        <v>44963.098032407404</v>
      </c>
      <c r="B3778">
        <v>-2</v>
      </c>
      <c r="C3778">
        <f t="shared" si="336"/>
        <v>-0.2</v>
      </c>
      <c r="D3778">
        <v>7364882</v>
      </c>
      <c r="E3778">
        <f t="shared" si="337"/>
        <v>8635118</v>
      </c>
      <c r="F3778">
        <f>F3777+(B3778-F3777)/35</f>
        <v>-2.1839526646722471</v>
      </c>
      <c r="G3778">
        <f>E3778-($P$2*E3778^3+$Q$2*E3778^2+$R$2*E3778+$S$2)*F3778^2-($P$3*E3778+$Q$3)*F3778</f>
        <v>8635151.7323440518</v>
      </c>
      <c r="I3778">
        <f t="shared" si="339"/>
        <v>-6.1006679586341761E-3</v>
      </c>
      <c r="J3778">
        <f t="shared" si="338"/>
        <v>15.432655363168763</v>
      </c>
      <c r="K3778">
        <f>E3778-I3777*F3778^2-J3777*F3778</f>
        <v>8635151.7335966304</v>
      </c>
    </row>
    <row r="3779" spans="1:11" x14ac:dyDescent="0.25">
      <c r="A3779" s="1">
        <v>44963.098090277781</v>
      </c>
      <c r="B3779">
        <v>-2</v>
      </c>
      <c r="C3779">
        <f t="shared" ref="C3779:C3842" si="340">B3779/10</f>
        <v>-0.2</v>
      </c>
      <c r="D3779">
        <v>7364854</v>
      </c>
      <c r="E3779">
        <f t="shared" ref="E3779:E3842" si="341">16000000-D3779</f>
        <v>8635146</v>
      </c>
      <c r="F3779">
        <f>F3778+(B3779-F3778)/35</f>
        <v>-2.1786968742530401</v>
      </c>
      <c r="G3779">
        <f>E3779-($P$2*E3779^3+$Q$2*E3779^2+$R$2*E3779+$S$2)*F3779^2-($P$3*E3779+$Q$3)*F3779</f>
        <v>8635179.6518763062</v>
      </c>
      <c r="I3779">
        <f t="shared" si="339"/>
        <v>-6.1004837652376409E-3</v>
      </c>
      <c r="J3779">
        <f t="shared" si="338"/>
        <v>15.433013041133478</v>
      </c>
      <c r="K3779">
        <f>E3779-I3778*F3779^2-J3778*F3779</f>
        <v>8635179.652036164</v>
      </c>
    </row>
    <row r="3780" spans="1:11" x14ac:dyDescent="0.25">
      <c r="A3780" s="1">
        <v>44963.09814814815</v>
      </c>
      <c r="B3780">
        <v>-2</v>
      </c>
      <c r="C3780">
        <f t="shared" si="340"/>
        <v>-0.2</v>
      </c>
      <c r="D3780">
        <v>7364846</v>
      </c>
      <c r="E3780">
        <f t="shared" si="341"/>
        <v>8635154</v>
      </c>
      <c r="F3780">
        <f>F3779+(B3780-F3779)/35</f>
        <v>-2.1735912492743821</v>
      </c>
      <c r="G3780">
        <f>E3780-($P$2*E3780^3+$Q$2*E3780^2+$R$2*E3780+$S$2)*F3780^2-($P$3*E3780+$Q$3)*F3780</f>
        <v>8635187.5731702913</v>
      </c>
      <c r="I3780">
        <f t="shared" si="339"/>
        <v>-6.1004314862032061E-3</v>
      </c>
      <c r="J3780">
        <f t="shared" ref="J3780:J3843" si="342">$P$3*K3780+$Q$3</f>
        <v>15.433114532133544</v>
      </c>
      <c r="K3780">
        <f>E3780-I3779*F3780^2-J3779*F3780</f>
        <v>8635187.5738838259</v>
      </c>
    </row>
    <row r="3781" spans="1:11" x14ac:dyDescent="0.25">
      <c r="A3781" s="1">
        <v>44963.09820601852</v>
      </c>
      <c r="B3781">
        <v>-2</v>
      </c>
      <c r="C3781">
        <f t="shared" si="340"/>
        <v>-0.2</v>
      </c>
      <c r="D3781">
        <v>7364888</v>
      </c>
      <c r="E3781">
        <f t="shared" si="341"/>
        <v>8635112</v>
      </c>
      <c r="F3781">
        <f>F3780+(B3781-F3780)/35</f>
        <v>-2.1686314992951141</v>
      </c>
      <c r="G3781">
        <f>E3781-($P$2*E3781^3+$Q$2*E3781^2+$R$2*E3781+$S$2)*F3781^2-($P$3*E3781+$Q$3)*F3781</f>
        <v>8635145.4953310452</v>
      </c>
      <c r="I3781">
        <f t="shared" si="339"/>
        <v>-6.1007090914202422E-3</v>
      </c>
      <c r="J3781">
        <f t="shared" si="342"/>
        <v>15.432575468303767</v>
      </c>
      <c r="K3781">
        <f>E3781-I3780*F3781^2-J3780*F3781</f>
        <v>8635145.4974284079</v>
      </c>
    </row>
    <row r="3782" spans="1:11" x14ac:dyDescent="0.25">
      <c r="A3782" s="1">
        <v>44963.098263888889</v>
      </c>
      <c r="B3782">
        <v>-2</v>
      </c>
      <c r="C3782">
        <f t="shared" si="340"/>
        <v>-0.2</v>
      </c>
      <c r="D3782">
        <v>7364898</v>
      </c>
      <c r="E3782">
        <f t="shared" si="341"/>
        <v>8635102</v>
      </c>
      <c r="F3782">
        <f>F3781+(B3782-F3781)/35</f>
        <v>-2.1638134564581111</v>
      </c>
      <c r="G3782">
        <f>E3782-($P$2*E3782^3+$Q$2*E3782^2+$R$2*E3782+$S$2)*F3782^2-($P$3*E3782+$Q$3)*F3782</f>
        <v>8635135.4205740429</v>
      </c>
      <c r="I3782">
        <f t="shared" si="339"/>
        <v>-6.1007755406095043E-3</v>
      </c>
      <c r="J3782">
        <f t="shared" si="342"/>
        <v>15.432446383798933</v>
      </c>
      <c r="K3782">
        <f>E3782-I3781*F3782^2-J3781*F3782</f>
        <v>8635135.4217785262</v>
      </c>
    </row>
    <row r="3783" spans="1:11" x14ac:dyDescent="0.25">
      <c r="A3783" s="1">
        <v>44963.098321759258</v>
      </c>
      <c r="B3783">
        <v>-2</v>
      </c>
      <c r="C3783">
        <f t="shared" si="340"/>
        <v>-0.2</v>
      </c>
      <c r="D3783">
        <v>7364898</v>
      </c>
      <c r="E3783">
        <f t="shared" si="341"/>
        <v>8635102</v>
      </c>
      <c r="F3783">
        <f>F3782+(B3783-F3782)/35</f>
        <v>-2.1591330719878794</v>
      </c>
      <c r="G3783">
        <f>E3783-($P$2*E3783^3+$Q$2*E3783^2+$R$2*E3783+$S$2)*F3783^2-($P$3*E3783+$Q$3)*F3783</f>
        <v>8635135.3482228238</v>
      </c>
      <c r="I3783">
        <f t="shared" si="339"/>
        <v>-6.1007760195863625E-3</v>
      </c>
      <c r="J3783">
        <f t="shared" si="342"/>
        <v>15.43244545326894</v>
      </c>
      <c r="K3783">
        <f>E3783-I3782*F3783^2-J3782*F3783</f>
        <v>8635135.3491463047</v>
      </c>
    </row>
    <row r="3784" spans="1:11" x14ac:dyDescent="0.25">
      <c r="A3784" s="1">
        <v>44963.098379629628</v>
      </c>
      <c r="B3784">
        <v>-2</v>
      </c>
      <c r="C3784">
        <f t="shared" si="340"/>
        <v>-0.2</v>
      </c>
      <c r="D3784">
        <v>7364899</v>
      </c>
      <c r="E3784">
        <f t="shared" si="341"/>
        <v>8635101</v>
      </c>
      <c r="F3784">
        <f>F3783+(B3784-F3783)/35</f>
        <v>-2.1545864127882255</v>
      </c>
      <c r="G3784">
        <f>E3784-($P$2*E3784^3+$Q$2*E3784^2+$R$2*E3784+$S$2)*F3784^2-($P$3*E3784+$Q$3)*F3784</f>
        <v>8635134.2779114656</v>
      </c>
      <c r="I3784">
        <f t="shared" si="339"/>
        <v>-6.1007830775494654E-3</v>
      </c>
      <c r="J3784">
        <f t="shared" si="342"/>
        <v>15.432431741244059</v>
      </c>
      <c r="K3784">
        <f>E3784-I3783*F3784^2-J3783*F3784</f>
        <v>8635134.2788585722</v>
      </c>
    </row>
    <row r="3785" spans="1:11" x14ac:dyDescent="0.25">
      <c r="A3785" s="1">
        <v>44963.098437499997</v>
      </c>
      <c r="B3785">
        <v>-2</v>
      </c>
      <c r="C3785">
        <f t="shared" si="340"/>
        <v>-0.2</v>
      </c>
      <c r="D3785">
        <v>7364870</v>
      </c>
      <c r="E3785">
        <f t="shared" si="341"/>
        <v>8635130</v>
      </c>
      <c r="F3785">
        <f>F3784+(B3785-F3784)/35</f>
        <v>-2.1501696581371332</v>
      </c>
      <c r="G3785">
        <f>E3785-($P$2*E3785^3+$Q$2*E3785^2+$R$2*E3785+$S$2)*F3785^2-($P$3*E3785+$Q$3)*F3785</f>
        <v>8635163.2104340624</v>
      </c>
      <c r="I3785">
        <f t="shared" si="339"/>
        <v>-6.1005922482593178E-3</v>
      </c>
      <c r="J3785">
        <f t="shared" si="342"/>
        <v>15.432802400540325</v>
      </c>
      <c r="K3785">
        <f>E3785-I3784*F3785^2-J3784*F3785</f>
        <v>8635163.2105518021</v>
      </c>
    </row>
    <row r="3786" spans="1:11" x14ac:dyDescent="0.25">
      <c r="A3786" s="1">
        <v>44963.098495370374</v>
      </c>
      <c r="B3786">
        <v>-1</v>
      </c>
      <c r="C3786">
        <f t="shared" si="340"/>
        <v>-0.1</v>
      </c>
      <c r="D3786">
        <v>7364830</v>
      </c>
      <c r="E3786">
        <f t="shared" si="341"/>
        <v>8635170</v>
      </c>
      <c r="F3786">
        <f>F3785+(B3786-F3785)/35</f>
        <v>-2.1173076679046439</v>
      </c>
      <c r="G3786">
        <f>E3786-($P$2*E3786^3+$Q$2*E3786^2+$R$2*E3786+$S$2)*F3786^2-($P$3*E3786+$Q$3)*F3786</f>
        <v>8635202.7035237346</v>
      </c>
      <c r="I3786">
        <f t="shared" si="339"/>
        <v>-6.100331624161015E-3</v>
      </c>
      <c r="J3786">
        <f t="shared" si="342"/>
        <v>15.433308363633344</v>
      </c>
      <c r="K3786">
        <f>E3786-I3785*F3786^2-J3785*F3786</f>
        <v>8635202.703339763</v>
      </c>
    </row>
    <row r="3787" spans="1:11" x14ac:dyDescent="0.25">
      <c r="A3787" s="1">
        <v>44963.098553240743</v>
      </c>
      <c r="B3787">
        <v>-2</v>
      </c>
      <c r="C3787">
        <f t="shared" si="340"/>
        <v>-0.2</v>
      </c>
      <c r="D3787">
        <v>7364864</v>
      </c>
      <c r="E3787">
        <f t="shared" si="341"/>
        <v>8635136</v>
      </c>
      <c r="F3787">
        <f>F3786+(B3787-F3786)/35</f>
        <v>-2.1139560202502254</v>
      </c>
      <c r="G3787">
        <f>E3787-($P$2*E3787^3+$Q$2*E3787^2+$R$2*E3787+$S$2)*F3787^2-($P$3*E3787+$Q$3)*F3787</f>
        <v>8635168.6507917903</v>
      </c>
      <c r="I3787">
        <f t="shared" si="339"/>
        <v>-6.1005563439593402E-3</v>
      </c>
      <c r="J3787">
        <f t="shared" si="342"/>
        <v>15.432872121464939</v>
      </c>
      <c r="K3787">
        <f>E3787-I3786*F3787^2-J3786*F3787</f>
        <v>8635168.6525963508</v>
      </c>
    </row>
    <row r="3788" spans="1:11" x14ac:dyDescent="0.25">
      <c r="A3788" s="1">
        <v>44963.098611111112</v>
      </c>
      <c r="B3788">
        <v>-2</v>
      </c>
      <c r="C3788">
        <f t="shared" si="340"/>
        <v>-0.2</v>
      </c>
      <c r="D3788">
        <v>7364886</v>
      </c>
      <c r="E3788">
        <f t="shared" si="341"/>
        <v>8635114</v>
      </c>
      <c r="F3788">
        <f>F3787+(B3788-F3787)/35</f>
        <v>-2.1107001339573617</v>
      </c>
      <c r="G3788">
        <f>E3788-($P$2*E3788^3+$Q$2*E3788^2+$R$2*E3788+$S$2)*F3788^2-($P$3*E3788+$Q$3)*F3788</f>
        <v>8635146.5998672973</v>
      </c>
      <c r="I3788">
        <f t="shared" si="339"/>
        <v>-6.1007018104604072E-3</v>
      </c>
      <c r="J3788">
        <f t="shared" si="342"/>
        <v>15.432589611147506</v>
      </c>
      <c r="K3788">
        <f>E3788-I3787*F3788^2-J3787*F3788</f>
        <v>8635146.6013435684</v>
      </c>
    </row>
    <row r="3789" spans="1:11" x14ac:dyDescent="0.25">
      <c r="A3789" s="1">
        <v>44963.098668981482</v>
      </c>
      <c r="B3789">
        <v>-2</v>
      </c>
      <c r="C3789">
        <f t="shared" si="340"/>
        <v>-0.2</v>
      </c>
      <c r="D3789">
        <v>7364886</v>
      </c>
      <c r="E3789">
        <f t="shared" si="341"/>
        <v>8635114</v>
      </c>
      <c r="F3789">
        <f>F3788+(B3789-F3788)/35</f>
        <v>-2.1075372729871513</v>
      </c>
      <c r="G3789">
        <f>E3789-($P$2*E3789^3+$Q$2*E3789^2+$R$2*E3789+$S$2)*F3789^2-($P$3*E3789+$Q$3)*F3789</f>
        <v>8635146.5509760864</v>
      </c>
      <c r="I3789">
        <f t="shared" si="339"/>
        <v>-6.1007021368553183E-3</v>
      </c>
      <c r="J3789">
        <f t="shared" si="342"/>
        <v>15.432588977128191</v>
      </c>
      <c r="K3789">
        <f>E3789-I3788*F3789^2-J3788*F3789</f>
        <v>8635146.5518553928</v>
      </c>
    </row>
    <row r="3790" spans="1:11" x14ac:dyDescent="0.25">
      <c r="A3790" s="1">
        <v>44963.098726851851</v>
      </c>
      <c r="B3790">
        <v>-1</v>
      </c>
      <c r="C3790">
        <f t="shared" si="340"/>
        <v>-0.1</v>
      </c>
      <c r="D3790">
        <v>7364886</v>
      </c>
      <c r="E3790">
        <f t="shared" si="341"/>
        <v>8635114</v>
      </c>
      <c r="F3790">
        <f>F3789+(B3790-F3789)/35</f>
        <v>-2.0758933509018043</v>
      </c>
      <c r="G3790">
        <f>E3790-($P$2*E3790^3+$Q$2*E3790^2+$R$2*E3790+$S$2)*F3790^2-($P$3*E3790+$Q$3)*F3790</f>
        <v>8635146.0618339982</v>
      </c>
      <c r="I3790">
        <f t="shared" si="339"/>
        <v>-6.1007053631527697E-3</v>
      </c>
      <c r="J3790">
        <f t="shared" si="342"/>
        <v>15.432582710283185</v>
      </c>
      <c r="K3790">
        <f>E3790-I3789*F3790^2-J3789*F3790</f>
        <v>8635146.0626988038</v>
      </c>
    </row>
    <row r="3791" spans="1:11" x14ac:dyDescent="0.25">
      <c r="A3791" s="1">
        <v>44963.09878472222</v>
      </c>
      <c r="B3791">
        <v>-1</v>
      </c>
      <c r="C3791">
        <f t="shared" si="340"/>
        <v>-0.1</v>
      </c>
      <c r="D3791">
        <v>7364889</v>
      </c>
      <c r="E3791">
        <f t="shared" si="341"/>
        <v>8635111</v>
      </c>
      <c r="F3791">
        <f>F3790+(B3791-F3790)/35</f>
        <v>-2.0451535408760386</v>
      </c>
      <c r="G3791">
        <f>E3791-($P$2*E3791^3+$Q$2*E3791^2+$R$2*E3791+$S$2)*F3791^2-($P$3*E3791+$Q$3)*F3791</f>
        <v>8635142.5866005793</v>
      </c>
      <c r="I3791">
        <f t="shared" si="339"/>
        <v>-6.1007282834140142E-3</v>
      </c>
      <c r="J3791">
        <f t="shared" si="342"/>
        <v>15.432538187899155</v>
      </c>
      <c r="K3791">
        <f>E3791-I3790*F3791^2-J3790*F3791</f>
        <v>8635142.5875183083</v>
      </c>
    </row>
    <row r="3792" spans="1:11" x14ac:dyDescent="0.25">
      <c r="A3792" s="1">
        <v>44963.09884259259</v>
      </c>
      <c r="B3792">
        <v>-1</v>
      </c>
      <c r="C3792">
        <f t="shared" si="340"/>
        <v>-0.1</v>
      </c>
      <c r="D3792">
        <v>7364884</v>
      </c>
      <c r="E3792">
        <f t="shared" si="341"/>
        <v>8635116</v>
      </c>
      <c r="F3792">
        <f>F3791+(B3792-F3791)/35</f>
        <v>-2.0152920111367232</v>
      </c>
      <c r="G3792">
        <f>E3792-($P$2*E3792^3+$Q$2*E3792^2+$R$2*E3792+$S$2)*F3792^2-($P$3*E3792+$Q$3)*F3792</f>
        <v>8635147.1251626797</v>
      </c>
      <c r="I3792">
        <f t="shared" si="339"/>
        <v>-6.100698350998357E-3</v>
      </c>
      <c r="J3792">
        <f t="shared" si="342"/>
        <v>15.432596330858019</v>
      </c>
      <c r="K3792">
        <f>E3792-I3791*F3792^2-J3791*F3792</f>
        <v>8635147.1258484311</v>
      </c>
    </row>
    <row r="3793" spans="1:11" x14ac:dyDescent="0.25">
      <c r="A3793" s="1">
        <v>44963.098900462966</v>
      </c>
      <c r="B3793">
        <v>-1</v>
      </c>
      <c r="C3793">
        <f t="shared" si="340"/>
        <v>-0.1</v>
      </c>
      <c r="D3793">
        <v>7364893</v>
      </c>
      <c r="E3793">
        <f t="shared" si="341"/>
        <v>8635107</v>
      </c>
      <c r="F3793">
        <f>F3792+(B3793-F3792)/35</f>
        <v>-1.9862836679613882</v>
      </c>
      <c r="G3793">
        <f>E3793-($P$2*E3793^3+$Q$2*E3793^2+$R$2*E3793+$S$2)*F3793^2-($P$3*E3793+$Q$3)*F3793</f>
        <v>8635137.6765632182</v>
      </c>
      <c r="I3793">
        <f t="shared" si="339"/>
        <v>-6.1007606643954659E-3</v>
      </c>
      <c r="J3793">
        <f t="shared" si="342"/>
        <v>15.432475284112229</v>
      </c>
      <c r="K3793">
        <f>E3793-I3792*F3793^2-J3792*F3793</f>
        <v>8635137.6775832698</v>
      </c>
    </row>
    <row r="3794" spans="1:11" x14ac:dyDescent="0.25">
      <c r="A3794" s="1">
        <v>44963.098958333336</v>
      </c>
      <c r="B3794">
        <v>-1</v>
      </c>
      <c r="C3794">
        <f t="shared" si="340"/>
        <v>-0.1</v>
      </c>
      <c r="D3794">
        <v>7364879</v>
      </c>
      <c r="E3794">
        <f t="shared" si="341"/>
        <v>8635121</v>
      </c>
      <c r="F3794">
        <f>F3793+(B3794-F3793)/35</f>
        <v>-1.9581041345910628</v>
      </c>
      <c r="G3794">
        <f>E3794-($P$2*E3794^3+$Q$2*E3794^2+$R$2*E3794+$S$2)*F3794^2-($P$3*E3794+$Q$3)*F3794</f>
        <v>8635151.2413670681</v>
      </c>
      <c r="I3794">
        <f t="shared" si="339"/>
        <v>-6.1006712027023013E-3</v>
      </c>
      <c r="J3794">
        <f t="shared" si="342"/>
        <v>15.43264906230894</v>
      </c>
      <c r="K3794">
        <f>E3794-I3793*F3794^2-J3793*F3794</f>
        <v>8635151.2417850252</v>
      </c>
    </row>
    <row r="3795" spans="1:11" x14ac:dyDescent="0.25">
      <c r="A3795" s="1">
        <v>44963.099016203705</v>
      </c>
      <c r="B3795">
        <v>-1</v>
      </c>
      <c r="C3795">
        <f t="shared" si="340"/>
        <v>-0.1</v>
      </c>
      <c r="D3795">
        <v>7364866</v>
      </c>
      <c r="E3795">
        <f t="shared" si="341"/>
        <v>8635134</v>
      </c>
      <c r="F3795">
        <f>F3794+(B3795-F3794)/35</f>
        <v>-1.9307297307456039</v>
      </c>
      <c r="G3795">
        <f>E3795-($P$2*E3795^3+$Q$2*E3795^2+$R$2*E3795+$S$2)*F3795^2-($P$3*E3795+$Q$3)*F3795</f>
        <v>8635163.8185898848</v>
      </c>
      <c r="I3795">
        <f t="shared" si="339"/>
        <v>-6.1005882340268158E-3</v>
      </c>
      <c r="J3795">
        <f t="shared" si="342"/>
        <v>15.432810195897801</v>
      </c>
      <c r="K3795">
        <f>E3795-I3794*F3795^2-J3794*F3795</f>
        <v>8635163.8190159462</v>
      </c>
    </row>
    <row r="3796" spans="1:11" x14ac:dyDescent="0.25">
      <c r="A3796" s="1">
        <v>44963.099074074074</v>
      </c>
      <c r="B3796">
        <v>-1</v>
      </c>
      <c r="C3796">
        <f t="shared" si="340"/>
        <v>-0.1</v>
      </c>
      <c r="D3796">
        <v>7364861</v>
      </c>
      <c r="E3796">
        <f t="shared" si="341"/>
        <v>8635139</v>
      </c>
      <c r="F3796">
        <f>F3795+(B3796-F3795)/35</f>
        <v>-1.9041374527243009</v>
      </c>
      <c r="G3796">
        <f>E3796-($P$2*E3796^3+$Q$2*E3796^2+$R$2*E3796+$S$2)*F3796^2-($P$3*E3796+$Q$3)*F3796</f>
        <v>8635168.4077061731</v>
      </c>
      <c r="I3796">
        <f t="shared" si="339"/>
        <v>-6.1005579556976386E-3</v>
      </c>
      <c r="J3796">
        <f t="shared" si="342"/>
        <v>15.432868991795999</v>
      </c>
      <c r="K3796">
        <f>E3796-I3795*F3796^2-J3795*F3796</f>
        <v>8635168.4083110392</v>
      </c>
    </row>
    <row r="3797" spans="1:11" x14ac:dyDescent="0.25">
      <c r="A3797" s="1">
        <v>44963.099131944444</v>
      </c>
      <c r="B3797">
        <v>-1</v>
      </c>
      <c r="C3797">
        <f t="shared" si="340"/>
        <v>-0.1</v>
      </c>
      <c r="D3797">
        <v>7364861</v>
      </c>
      <c r="E3797">
        <f t="shared" si="341"/>
        <v>8635139</v>
      </c>
      <c r="F3797">
        <f>F3796+(B3797-F3796)/35</f>
        <v>-1.8783049540750352</v>
      </c>
      <c r="G3797">
        <f>E3797-($P$2*E3797^3+$Q$2*E3797^2+$R$2*E3797+$S$2)*F3797^2-($P$3*E3797+$Q$3)*F3797</f>
        <v>8635168.0084502343</v>
      </c>
      <c r="I3797">
        <f t="shared" si="339"/>
        <v>-6.1005605892319181E-3</v>
      </c>
      <c r="J3797">
        <f t="shared" si="342"/>
        <v>15.432863878024449</v>
      </c>
      <c r="K3797">
        <f>E3797-I3796*F3797^2-J3796*F3797</f>
        <v>8635168.0091572311</v>
      </c>
    </row>
    <row r="3798" spans="1:11" x14ac:dyDescent="0.25">
      <c r="A3798" s="1">
        <v>44963.099189814813</v>
      </c>
      <c r="B3798">
        <v>-1</v>
      </c>
      <c r="C3798">
        <f t="shared" si="340"/>
        <v>-0.1</v>
      </c>
      <c r="D3798">
        <v>7364862</v>
      </c>
      <c r="E3798">
        <f t="shared" si="341"/>
        <v>8635138</v>
      </c>
      <c r="F3798">
        <f>F3797+(B3798-F3797)/35</f>
        <v>-1.8532105268157484</v>
      </c>
      <c r="G3798">
        <f>E3798-($P$2*E3798^3+$Q$2*E3798^2+$R$2*E3798+$S$2)*F3798^2-($P$3*E3798+$Q$3)*F3798</f>
        <v>8635166.6205856856</v>
      </c>
      <c r="I3798">
        <f t="shared" si="339"/>
        <v>-6.1005697459464159E-3</v>
      </c>
      <c r="J3798">
        <f t="shared" si="342"/>
        <v>15.43284609741589</v>
      </c>
      <c r="K3798">
        <f>E3798-I3797*F3798^2-J3797*F3798</f>
        <v>8635166.6212974973</v>
      </c>
    </row>
    <row r="3799" spans="1:11" x14ac:dyDescent="0.25">
      <c r="A3799" s="1">
        <v>44963.099247685182</v>
      </c>
      <c r="B3799">
        <v>-1</v>
      </c>
      <c r="C3799">
        <f t="shared" si="340"/>
        <v>-0.1</v>
      </c>
      <c r="D3799">
        <v>7364891</v>
      </c>
      <c r="E3799">
        <f t="shared" si="341"/>
        <v>8635109</v>
      </c>
      <c r="F3799">
        <f>F3798+(B3799-F3798)/35</f>
        <v>-1.8288330831924413</v>
      </c>
      <c r="G3799">
        <f>E3799-($P$2*E3799^3+$Q$2*E3799^2+$R$2*E3799+$S$2)*F3799^2-($P$3*E3799+$Q$3)*F3799</f>
        <v>8635137.2431548573</v>
      </c>
      <c r="I3799">
        <f t="shared" si="339"/>
        <v>-6.1007635204362032E-3</v>
      </c>
      <c r="J3799">
        <f t="shared" si="342"/>
        <v>15.432469735699243</v>
      </c>
      <c r="K3799">
        <f>E3799-I3798*F3799^2-J3798*F3799</f>
        <v>8635137.244503662</v>
      </c>
    </row>
    <row r="3800" spans="1:11" x14ac:dyDescent="0.25">
      <c r="A3800" s="1">
        <v>44963.099305555559</v>
      </c>
      <c r="B3800">
        <v>-2</v>
      </c>
      <c r="C3800">
        <f t="shared" si="340"/>
        <v>-0.2</v>
      </c>
      <c r="D3800">
        <v>7364895</v>
      </c>
      <c r="E3800">
        <f t="shared" si="341"/>
        <v>8635105</v>
      </c>
      <c r="F3800">
        <f>F3799+(B3800-F3799)/35</f>
        <v>-1.8337235665298002</v>
      </c>
      <c r="G3800">
        <f>E3800-($P$2*E3800^3+$Q$2*E3800^2+$R$2*E3800+$S$2)*F3800^2-($P$3*E3800+$Q$3)*F3800</f>
        <v>8635133.3186407201</v>
      </c>
      <c r="I3800">
        <f t="shared" si="339"/>
        <v>-6.1007894045843614E-3</v>
      </c>
      <c r="J3800">
        <f t="shared" si="342"/>
        <v>15.432419449078637</v>
      </c>
      <c r="K3800">
        <f>E3800-I3799*F3800^2-J3799*F3800</f>
        <v>8635133.3193975184</v>
      </c>
    </row>
    <row r="3801" spans="1:11" x14ac:dyDescent="0.25">
      <c r="A3801" s="1">
        <v>44963.099363425928</v>
      </c>
      <c r="B3801">
        <v>-1</v>
      </c>
      <c r="C3801">
        <f t="shared" si="340"/>
        <v>-0.1</v>
      </c>
      <c r="D3801">
        <v>7364881</v>
      </c>
      <c r="E3801">
        <f t="shared" si="341"/>
        <v>8635119</v>
      </c>
      <c r="F3801">
        <f>F3800+(B3801-F3800)/35</f>
        <v>-1.8099028932003773</v>
      </c>
      <c r="G3801">
        <f>E3801-($P$2*E3801^3+$Q$2*E3801^2+$R$2*E3801+$S$2)*F3801^2-($P$3*E3801+$Q$3)*F3801</f>
        <v>8635146.9508335385</v>
      </c>
      <c r="I3801">
        <f t="shared" si="339"/>
        <v>-6.1006995031718247E-3</v>
      </c>
      <c r="J3801">
        <f t="shared" si="342"/>
        <v>15.432594092899095</v>
      </c>
      <c r="K3801">
        <f>E3801-I3800*F3801^2-J3800*F3801</f>
        <v>8635146.9511652607</v>
      </c>
    </row>
    <row r="3802" spans="1:11" x14ac:dyDescent="0.25">
      <c r="A3802" s="1">
        <v>44963.099421296298</v>
      </c>
      <c r="B3802">
        <v>-1</v>
      </c>
      <c r="C3802">
        <f t="shared" si="340"/>
        <v>-0.1</v>
      </c>
      <c r="D3802">
        <v>7364871</v>
      </c>
      <c r="E3802">
        <f t="shared" si="341"/>
        <v>8635129</v>
      </c>
      <c r="F3802">
        <f>F3801+(B3802-F3801)/35</f>
        <v>-1.7867628105375095</v>
      </c>
      <c r="G3802">
        <f>E3802-($P$2*E3802^3+$Q$2*E3802^2+$R$2*E3802+$S$2)*F3802^2-($P$3*E3802+$Q$3)*F3802</f>
        <v>8635156.5934512634</v>
      </c>
      <c r="I3802">
        <f t="shared" si="339"/>
        <v>-6.1006358983846098E-3</v>
      </c>
      <c r="J3802">
        <f t="shared" si="342"/>
        <v>15.432717630608707</v>
      </c>
      <c r="K3802">
        <f>E3802-I3801*F3802^2-J3801*F3802</f>
        <v>8635156.593861809</v>
      </c>
    </row>
    <row r="3803" spans="1:11" x14ac:dyDescent="0.25">
      <c r="A3803" s="1">
        <v>44963.099479166667</v>
      </c>
      <c r="B3803">
        <v>-1</v>
      </c>
      <c r="C3803">
        <f t="shared" si="340"/>
        <v>-0.1</v>
      </c>
      <c r="D3803">
        <v>7364849</v>
      </c>
      <c r="E3803">
        <f t="shared" si="341"/>
        <v>8635151</v>
      </c>
      <c r="F3803">
        <f>F3802+(B3803-F3802)/35</f>
        <v>-1.7642838730935806</v>
      </c>
      <c r="G3803">
        <f>E3803-($P$2*E3803^3+$Q$2*E3803^2+$R$2*E3803+$S$2)*F3803^2-($P$3*E3803+$Q$3)*F3803</f>
        <v>8635178.2465579454</v>
      </c>
      <c r="I3803">
        <f t="shared" si="339"/>
        <v>-6.1004930389643164E-3</v>
      </c>
      <c r="J3803">
        <f t="shared" si="342"/>
        <v>15.432995036423534</v>
      </c>
      <c r="K3803">
        <f>E3803-I3802*F3803^2-J3802*F3803</f>
        <v>8635178.2466842681</v>
      </c>
    </row>
    <row r="3804" spans="1:11" x14ac:dyDescent="0.25">
      <c r="A3804" s="1">
        <v>44963.099537037036</v>
      </c>
      <c r="B3804">
        <v>-2</v>
      </c>
      <c r="C3804">
        <f t="shared" si="340"/>
        <v>-0.2</v>
      </c>
      <c r="D3804">
        <v>7364849</v>
      </c>
      <c r="E3804">
        <f t="shared" si="341"/>
        <v>8635151</v>
      </c>
      <c r="F3804">
        <f>F3803+(B3804-F3803)/35</f>
        <v>-1.7710186195766211</v>
      </c>
      <c r="G3804">
        <f>E3804-($P$2*E3804^3+$Q$2*E3804^2+$R$2*E3804+$S$2)*F3804^2-($P$3*E3804+$Q$3)*F3804</f>
        <v>8635178.3506381549</v>
      </c>
      <c r="I3804">
        <f t="shared" si="339"/>
        <v>-6.1004923489349494E-3</v>
      </c>
      <c r="J3804">
        <f t="shared" si="342"/>
        <v>15.432996376145056</v>
      </c>
      <c r="K3804">
        <f>E3804-I3803*F3804^2-J3803*F3804</f>
        <v>8635178.3512558043</v>
      </c>
    </row>
    <row r="3805" spans="1:11" x14ac:dyDescent="0.25">
      <c r="A3805" s="1">
        <v>44963.099594907406</v>
      </c>
      <c r="B3805">
        <v>-1</v>
      </c>
      <c r="C3805">
        <f t="shared" si="340"/>
        <v>-0.1</v>
      </c>
      <c r="D3805">
        <v>7364858</v>
      </c>
      <c r="E3805">
        <f t="shared" si="341"/>
        <v>8635142</v>
      </c>
      <c r="F3805">
        <f>F3804+(B3805-F3804)/35</f>
        <v>-1.7489895161601463</v>
      </c>
      <c r="G3805">
        <f>E3805-($P$2*E3805^3+$Q$2*E3805^2+$R$2*E3805+$S$2)*F3805^2-($P$3*E3805+$Q$3)*F3805</f>
        <v>8635169.0099962559</v>
      </c>
      <c r="I3805">
        <f t="shared" si="339"/>
        <v>-6.1005539804952491E-3</v>
      </c>
      <c r="J3805">
        <f t="shared" si="342"/>
        <v>15.432876710731023</v>
      </c>
      <c r="K3805">
        <f>E3805-I3804*F3805^2-J3804*F3805</f>
        <v>8635169.010810053</v>
      </c>
    </row>
    <row r="3806" spans="1:11" x14ac:dyDescent="0.25">
      <c r="A3806" s="1">
        <v>44963.099652777775</v>
      </c>
      <c r="B3806">
        <v>-1</v>
      </c>
      <c r="C3806">
        <f t="shared" si="340"/>
        <v>-0.1</v>
      </c>
      <c r="D3806">
        <v>7364866</v>
      </c>
      <c r="E3806">
        <f t="shared" si="341"/>
        <v>8635134</v>
      </c>
      <c r="F3806">
        <f>F3805+(B3806-F3805)/35</f>
        <v>-1.7275898156984277</v>
      </c>
      <c r="G3806">
        <f>E3806-($P$2*E3806^3+$Q$2*E3806^2+$R$2*E3806+$S$2)*F3806^2-($P$3*E3806+$Q$3)*F3806</f>
        <v>8635160.6791139338</v>
      </c>
      <c r="I3806">
        <f t="shared" si="339"/>
        <v>-6.1006089435053923E-3</v>
      </c>
      <c r="J3806">
        <f t="shared" si="342"/>
        <v>15.432769978863377</v>
      </c>
      <c r="K3806">
        <f>E3806-I3805*F3806^2-J3805*F3806</f>
        <v>8635160.6798881423</v>
      </c>
    </row>
    <row r="3807" spans="1:11" x14ac:dyDescent="0.25">
      <c r="A3807" s="1">
        <v>44963.099710648145</v>
      </c>
      <c r="B3807">
        <v>-2</v>
      </c>
      <c r="C3807">
        <f t="shared" si="340"/>
        <v>-0.2</v>
      </c>
      <c r="D3807">
        <v>7364853</v>
      </c>
      <c r="E3807">
        <f t="shared" si="341"/>
        <v>8635147</v>
      </c>
      <c r="F3807">
        <f>F3806+(B3807-F3806)/35</f>
        <v>-1.7353729638213298</v>
      </c>
      <c r="G3807">
        <f>E3807-($P$2*E3807^3+$Q$2*E3807^2+$R$2*E3807+$S$2)*F3807^2-($P$3*E3807+$Q$3)*F3807</f>
        <v>8635173.7996800095</v>
      </c>
      <c r="I3807">
        <f t="shared" si="339"/>
        <v>-6.1005223809260656E-3</v>
      </c>
      <c r="J3807">
        <f t="shared" si="342"/>
        <v>15.432938067381883</v>
      </c>
      <c r="K3807">
        <f>E3807-I3806*F3807^2-J3806*F3807</f>
        <v>8635173.7999838796</v>
      </c>
    </row>
    <row r="3808" spans="1:11" x14ac:dyDescent="0.25">
      <c r="A3808" s="1">
        <v>44963.099768518521</v>
      </c>
      <c r="B3808">
        <v>-1</v>
      </c>
      <c r="C3808">
        <f t="shared" si="340"/>
        <v>-0.1</v>
      </c>
      <c r="D3808">
        <v>7364881</v>
      </c>
      <c r="E3808">
        <f t="shared" si="341"/>
        <v>8635119</v>
      </c>
      <c r="F3808">
        <f>F3807+(B3808-F3807)/35</f>
        <v>-1.7143623077121488</v>
      </c>
      <c r="G3808">
        <f>E3808-($P$2*E3808^3+$Q$2*E3808^2+$R$2*E3808+$S$2)*F3808^2-($P$3*E3808+$Q$3)*F3808</f>
        <v>8635145.4743744433</v>
      </c>
      <c r="I3808">
        <f t="shared" si="339"/>
        <v>-6.1007092355538362E-3</v>
      </c>
      <c r="J3808">
        <f t="shared" si="342"/>
        <v>15.43257518835361</v>
      </c>
      <c r="K3808">
        <f>E3808-I3807*F3808^2-J3807*F3808</f>
        <v>8635145.4755769875</v>
      </c>
    </row>
    <row r="3809" spans="1:11" x14ac:dyDescent="0.25">
      <c r="A3809" s="1">
        <v>44963.099826388891</v>
      </c>
      <c r="B3809">
        <v>-1</v>
      </c>
      <c r="C3809">
        <f t="shared" si="340"/>
        <v>-0.1</v>
      </c>
      <c r="D3809">
        <v>7364861</v>
      </c>
      <c r="E3809">
        <f t="shared" si="341"/>
        <v>8635139</v>
      </c>
      <c r="F3809">
        <f>F3808+(B3809-F3808)/35</f>
        <v>-1.6939519560632303</v>
      </c>
      <c r="G3809">
        <f>E3809-($P$2*E3809^3+$Q$2*E3809^2+$R$2*E3809+$S$2)*F3809^2-($P$3*E3809+$Q$3)*F3809</f>
        <v>8635165.1594063379</v>
      </c>
      <c r="I3809">
        <f t="shared" si="339"/>
        <v>-6.1005793899582272E-3</v>
      </c>
      <c r="J3809">
        <f t="shared" si="342"/>
        <v>15.432827370150292</v>
      </c>
      <c r="K3809">
        <f>E3809-I3808*F3809^2-J3808*F3809</f>
        <v>8635165.1595467497</v>
      </c>
    </row>
    <row r="3810" spans="1:11" x14ac:dyDescent="0.25">
      <c r="A3810" s="1">
        <v>44963.09988425926</v>
      </c>
      <c r="B3810">
        <v>-2</v>
      </c>
      <c r="C3810">
        <f t="shared" si="340"/>
        <v>-0.2</v>
      </c>
      <c r="D3810">
        <v>7364842</v>
      </c>
      <c r="E3810">
        <f t="shared" si="341"/>
        <v>8635158</v>
      </c>
      <c r="F3810">
        <f>F3809+(B3810-F3809)/35</f>
        <v>-1.7026961858899952</v>
      </c>
      <c r="G3810">
        <f>E3810-($P$2*E3810^3+$Q$2*E3810^2+$R$2*E3810+$S$2)*F3810^2-($P$3*E3810+$Q$3)*F3810</f>
        <v>8635184.2949469015</v>
      </c>
      <c r="I3810">
        <f t="shared" si="339"/>
        <v>-6.1004531247661475E-3</v>
      </c>
      <c r="J3810">
        <f t="shared" si="342"/>
        <v>15.433072525929305</v>
      </c>
      <c r="K3810">
        <f>E3810-I3809*F3810^2-J3809*F3810</f>
        <v>8635184.2951029427</v>
      </c>
    </row>
    <row r="3811" spans="1:11" x14ac:dyDescent="0.25">
      <c r="A3811" s="1">
        <v>44963.099942129629</v>
      </c>
      <c r="B3811">
        <v>-1</v>
      </c>
      <c r="C3811">
        <f t="shared" si="340"/>
        <v>-0.1</v>
      </c>
      <c r="D3811">
        <v>7364842</v>
      </c>
      <c r="E3811">
        <f t="shared" si="341"/>
        <v>8635158</v>
      </c>
      <c r="F3811">
        <f>F3810+(B3811-F3810)/35</f>
        <v>-1.6826191520074238</v>
      </c>
      <c r="G3811">
        <f>E3811-($P$2*E3811^3+$Q$2*E3811^2+$R$2*E3811+$S$2)*F3811^2-($P$3*E3811+$Q$3)*F3811</f>
        <v>8635183.984688703</v>
      </c>
      <c r="I3811">
        <f t="shared" si="339"/>
        <v>-6.1004551695873488E-3</v>
      </c>
      <c r="J3811">
        <f t="shared" si="342"/>
        <v>15.43306855630334</v>
      </c>
      <c r="K3811">
        <f>E3811-I3810*F3811^2-J3810*F3811</f>
        <v>8635183.9852550533</v>
      </c>
    </row>
    <row r="3812" spans="1:11" x14ac:dyDescent="0.25">
      <c r="A3812" s="1">
        <v>44963.1</v>
      </c>
      <c r="B3812">
        <v>-1</v>
      </c>
      <c r="C3812">
        <f t="shared" si="340"/>
        <v>-0.1</v>
      </c>
      <c r="D3812">
        <v>7364863</v>
      </c>
      <c r="E3812">
        <f t="shared" si="341"/>
        <v>8635137</v>
      </c>
      <c r="F3812">
        <f>F3811+(B3812-F3811)/35</f>
        <v>-1.6631157476643545</v>
      </c>
      <c r="G3812">
        <f>E3812-($P$2*E3812^3+$Q$2*E3812^2+$R$2*E3812+$S$2)*F3812^2-($P$3*E3812+$Q$3)*F3812</f>
        <v>8635162.6828526687</v>
      </c>
      <c r="I3812">
        <f t="shared" si="339"/>
        <v>-6.1005957230477748E-3</v>
      </c>
      <c r="J3812">
        <f t="shared" si="342"/>
        <v>15.432795652721154</v>
      </c>
      <c r="K3812">
        <f>E3812-I3811*F3812^2-J3811*F3812</f>
        <v>8635162.6838529278</v>
      </c>
    </row>
    <row r="3813" spans="1:11" x14ac:dyDescent="0.25">
      <c r="A3813" s="1">
        <v>44963.100057870368</v>
      </c>
      <c r="B3813">
        <v>-1</v>
      </c>
      <c r="C3813">
        <f t="shared" si="340"/>
        <v>-0.1</v>
      </c>
      <c r="D3813">
        <v>7364844</v>
      </c>
      <c r="E3813">
        <f t="shared" si="341"/>
        <v>8635156</v>
      </c>
      <c r="F3813">
        <f>F3812+(B3813-F3812)/35</f>
        <v>-1.6441695834453729</v>
      </c>
      <c r="G3813">
        <f>E3813-($P$2*E3813^3+$Q$2*E3813^2+$R$2*E3813+$S$2)*F3813^2-($P$3*E3813+$Q$3)*F3813</f>
        <v>8635181.3904842306</v>
      </c>
      <c r="I3813">
        <f t="shared" si="339"/>
        <v>-6.1004722922248789E-3</v>
      </c>
      <c r="J3813">
        <f t="shared" si="342"/>
        <v>15.433035315117678</v>
      </c>
      <c r="K3813">
        <f>E3813-I3812*F3813^2-J3812*F3813</f>
        <v>8635181.3906249013</v>
      </c>
    </row>
    <row r="3814" spans="1:11" x14ac:dyDescent="0.25">
      <c r="A3814" s="1">
        <v>44963.100115740737</v>
      </c>
      <c r="B3814">
        <v>-1</v>
      </c>
      <c r="C3814">
        <f t="shared" si="340"/>
        <v>-0.1</v>
      </c>
      <c r="D3814">
        <v>7364847</v>
      </c>
      <c r="E3814">
        <f t="shared" si="341"/>
        <v>8635153</v>
      </c>
      <c r="F3814">
        <f>F3813+(B3814-F3813)/35</f>
        <v>-1.6257647382040765</v>
      </c>
      <c r="G3814">
        <f>E3814-($P$2*E3814^3+$Q$2*E3814^2+$R$2*E3814+$S$2)*F3814^2-($P$3*E3814+$Q$3)*F3814</f>
        <v>8635178.1060180031</v>
      </c>
      <c r="I3814">
        <f t="shared" si="339"/>
        <v>-6.1004939633164668E-3</v>
      </c>
      <c r="J3814">
        <f t="shared" si="342"/>
        <v>15.432993241842865</v>
      </c>
      <c r="K3814">
        <f>E3814-I3813*F3814^2-J3813*F3814</f>
        <v>8635178.1066088453</v>
      </c>
    </row>
    <row r="3815" spans="1:11" x14ac:dyDescent="0.25">
      <c r="A3815" s="1">
        <v>44963.100173611114</v>
      </c>
      <c r="B3815">
        <v>-1</v>
      </c>
      <c r="C3815">
        <f t="shared" si="340"/>
        <v>-0.1</v>
      </c>
      <c r="D3815">
        <v>7364875</v>
      </c>
      <c r="E3815">
        <f t="shared" si="341"/>
        <v>8635125</v>
      </c>
      <c r="F3815">
        <f>F3814+(B3815-F3814)/35</f>
        <v>-1.6078857456839601</v>
      </c>
      <c r="G3815">
        <f>E3815-($P$2*E3815^3+$Q$2*E3815^2+$R$2*E3815+$S$2)*F3815^2-($P$3*E3815+$Q$3)*F3815</f>
        <v>8635149.82916837</v>
      </c>
      <c r="I3815">
        <f t="shared" si="339"/>
        <v>-6.1006805131640363E-3</v>
      </c>
      <c r="J3815">
        <f t="shared" si="342"/>
        <v>15.432630978530128</v>
      </c>
      <c r="K3815">
        <f>E3815-I3814*F3815^2-J3814*F3815</f>
        <v>8635149.8302614335</v>
      </c>
    </row>
    <row r="3816" spans="1:11" x14ac:dyDescent="0.25">
      <c r="A3816" s="1">
        <v>44963.100231481483</v>
      </c>
      <c r="B3816">
        <v>-1</v>
      </c>
      <c r="C3816">
        <f t="shared" si="340"/>
        <v>-0.1</v>
      </c>
      <c r="D3816">
        <v>7364881</v>
      </c>
      <c r="E3816">
        <f t="shared" si="341"/>
        <v>8635119</v>
      </c>
      <c r="F3816">
        <f>F3815+(B3816-F3815)/35</f>
        <v>-1.5905175815215613</v>
      </c>
      <c r="G3816">
        <f>E3816-($P$2*E3816^3+$Q$2*E3816^2+$R$2*E3816+$S$2)*F3816^2-($P$3*E3816+$Q$3)*F3816</f>
        <v>8635143.5606763605</v>
      </c>
      <c r="I3816">
        <f t="shared" si="339"/>
        <v>-6.1007218610100722E-3</v>
      </c>
      <c r="J3816">
        <f t="shared" si="342"/>
        <v>15.432550663586071</v>
      </c>
      <c r="K3816">
        <f>E3816-I3815*F3816^2-J3815*F3816</f>
        <v>8635143.5613040738</v>
      </c>
    </row>
    <row r="3817" spans="1:11" x14ac:dyDescent="0.25">
      <c r="A3817" s="1">
        <v>44963.100289351853</v>
      </c>
      <c r="B3817">
        <v>-1</v>
      </c>
      <c r="C3817">
        <f t="shared" si="340"/>
        <v>-0.1</v>
      </c>
      <c r="D3817">
        <v>7364881</v>
      </c>
      <c r="E3817">
        <f t="shared" si="341"/>
        <v>8635119</v>
      </c>
      <c r="F3817">
        <f>F3816+(B3817-F3816)/35</f>
        <v>-1.5736456506209453</v>
      </c>
      <c r="G3817">
        <f>E3817-($P$2*E3817^3+$Q$2*E3817^2+$R$2*E3817+$S$2)*F3817^2-($P$3*E3817+$Q$3)*F3817</f>
        <v>8635143.2999790441</v>
      </c>
      <c r="I3817">
        <f t="shared" si="339"/>
        <v>-6.1007235812837735E-3</v>
      </c>
      <c r="J3817">
        <f t="shared" si="342"/>
        <v>15.432547321951034</v>
      </c>
      <c r="K3817">
        <f>E3817-I3816*F3817^2-J3816*F3817</f>
        <v>8635143.3004738167</v>
      </c>
    </row>
    <row r="3818" spans="1:11" x14ac:dyDescent="0.25">
      <c r="A3818" s="1">
        <v>44963.100347222222</v>
      </c>
      <c r="B3818">
        <v>-1</v>
      </c>
      <c r="C3818">
        <f t="shared" si="340"/>
        <v>-0.1</v>
      </c>
      <c r="D3818">
        <v>7364881</v>
      </c>
      <c r="E3818">
        <f t="shared" si="341"/>
        <v>8635119</v>
      </c>
      <c r="F3818">
        <f>F3817+(B3818-F3817)/35</f>
        <v>-1.5572557748889182</v>
      </c>
      <c r="G3818">
        <f>E3818-($P$2*E3818^3+$Q$2*E3818^2+$R$2*E3818+$S$2)*F3818^2-($P$3*E3818+$Q$3)*F3818</f>
        <v>8635143.0467335451</v>
      </c>
      <c r="I3818">
        <f t="shared" si="339"/>
        <v>-6.1007252515565824E-3</v>
      </c>
      <c r="J3818">
        <f t="shared" si="342"/>
        <v>15.432544077355814</v>
      </c>
      <c r="K3818">
        <f>E3818-I3817*F3818^2-J3817*F3818</f>
        <v>8635143.0472179707</v>
      </c>
    </row>
    <row r="3819" spans="1:11" x14ac:dyDescent="0.25">
      <c r="A3819" s="1">
        <v>44963.100405092591</v>
      </c>
      <c r="B3819">
        <v>-1</v>
      </c>
      <c r="C3819">
        <f t="shared" si="340"/>
        <v>-0.1</v>
      </c>
      <c r="D3819">
        <v>7364877</v>
      </c>
      <c r="E3819">
        <f t="shared" si="341"/>
        <v>8635123</v>
      </c>
      <c r="F3819">
        <f>F3818+(B3819-F3818)/35</f>
        <v>-1.5413341813206634</v>
      </c>
      <c r="G3819">
        <f>E3819-($P$2*E3819^3+$Q$2*E3819^2+$R$2*E3819+$S$2)*F3819^2-($P$3*E3819+$Q$3)*F3819</f>
        <v>8635146.8008056972</v>
      </c>
      <c r="I3819">
        <f t="shared" si="339"/>
        <v>-6.1007004922757346E-3</v>
      </c>
      <c r="J3819">
        <f t="shared" si="342"/>
        <v>15.432592171630503</v>
      </c>
      <c r="K3819">
        <f>E3819-I3818*F3819^2-J3818*F3819</f>
        <v>8635146.8012012523</v>
      </c>
    </row>
    <row r="3820" spans="1:11" x14ac:dyDescent="0.25">
      <c r="A3820" s="1">
        <v>44963.100462962961</v>
      </c>
      <c r="B3820">
        <v>-1</v>
      </c>
      <c r="C3820">
        <f t="shared" si="340"/>
        <v>-0.1</v>
      </c>
      <c r="D3820">
        <v>7364863</v>
      </c>
      <c r="E3820">
        <f t="shared" si="341"/>
        <v>8635137</v>
      </c>
      <c r="F3820">
        <f>F3819+(B3820-F3819)/35</f>
        <v>-1.5258674904257872</v>
      </c>
      <c r="G3820">
        <f>E3820-($P$2*E3820^3+$Q$2*E3820^2+$R$2*E3820+$S$2)*F3820^2-($P$3*E3820+$Q$3)*F3820</f>
        <v>8635160.5621033236</v>
      </c>
      <c r="I3820">
        <f t="shared" si="339"/>
        <v>-6.1006097192759512E-3</v>
      </c>
      <c r="J3820">
        <f t="shared" si="342"/>
        <v>15.432768472312276</v>
      </c>
      <c r="K3820">
        <f>E3820-I3819*F3820^2-J3819*F3820</f>
        <v>8635160.5622947756</v>
      </c>
    </row>
    <row r="3821" spans="1:11" x14ac:dyDescent="0.25">
      <c r="A3821" s="1">
        <v>44963.10052083333</v>
      </c>
      <c r="B3821">
        <v>-1</v>
      </c>
      <c r="C3821">
        <f t="shared" si="340"/>
        <v>-0.1</v>
      </c>
      <c r="D3821">
        <v>7364848</v>
      </c>
      <c r="E3821">
        <f t="shared" si="341"/>
        <v>8635152</v>
      </c>
      <c r="F3821">
        <f>F3820+(B3821-F3820)/35</f>
        <v>-1.5108427049850504</v>
      </c>
      <c r="G3821">
        <f>E3821-($P$2*E3821^3+$Q$2*E3821^2+$R$2*E3821+$S$2)*F3821^2-($P$3*E3821+$Q$3)*F3821</f>
        <v>8635175.3302455898</v>
      </c>
      <c r="I3821">
        <f t="shared" si="339"/>
        <v>-6.100512282493753E-3</v>
      </c>
      <c r="J3821">
        <f t="shared" si="342"/>
        <v>15.432957674499477</v>
      </c>
      <c r="K3821">
        <f>E3821-I3820*F3821^2-J3820*F3821</f>
        <v>8635175.3304111939</v>
      </c>
    </row>
    <row r="3822" spans="1:11" x14ac:dyDescent="0.25">
      <c r="A3822" s="1">
        <v>44963.100578703707</v>
      </c>
      <c r="B3822">
        <v>-1</v>
      </c>
      <c r="C3822">
        <f t="shared" si="340"/>
        <v>-0.1</v>
      </c>
      <c r="D3822">
        <v>7364871</v>
      </c>
      <c r="E3822">
        <f t="shared" si="341"/>
        <v>8635129</v>
      </c>
      <c r="F3822">
        <f>F3821+(B3822-F3821)/35</f>
        <v>-1.4962471991283346</v>
      </c>
      <c r="G3822">
        <f>E3822-($P$2*E3822^3+$Q$2*E3822^2+$R$2*E3822+$S$2)*F3822^2-($P$3*E3822+$Q$3)*F3822</f>
        <v>8635152.1042898167</v>
      </c>
      <c r="I3822">
        <f t="shared" si="339"/>
        <v>-6.1006655076383254E-3</v>
      </c>
      <c r="J3822">
        <f t="shared" si="342"/>
        <v>15.432660123685565</v>
      </c>
      <c r="K3822">
        <f>E3822-I3821*F3822^2-J3821*F3822</f>
        <v>8635152.1051772516</v>
      </c>
    </row>
    <row r="3823" spans="1:11" x14ac:dyDescent="0.25">
      <c r="A3823" s="1">
        <v>44963.100636574076</v>
      </c>
      <c r="B3823">
        <v>-1</v>
      </c>
      <c r="C3823">
        <f t="shared" si="340"/>
        <v>-0.1</v>
      </c>
      <c r="D3823">
        <v>7364867</v>
      </c>
      <c r="E3823">
        <f t="shared" si="341"/>
        <v>8635133</v>
      </c>
      <c r="F3823">
        <f>F3822+(B3823-F3822)/35</f>
        <v>-1.4820687077246679</v>
      </c>
      <c r="G3823">
        <f>E3823-($P$2*E3823^3+$Q$2*E3823^2+$R$2*E3823+$S$2)*F3823^2-($P$3*E3823+$Q$3)*F3823</f>
        <v>8635155.8853004426</v>
      </c>
      <c r="I3823">
        <f t="shared" si="339"/>
        <v>-6.1006405700965161E-3</v>
      </c>
      <c r="J3823">
        <f t="shared" si="342"/>
        <v>15.432708557496483</v>
      </c>
      <c r="K3823">
        <f>E3823-I3822*F3823^2-J3822*F3823</f>
        <v>8635155.8856629264</v>
      </c>
    </row>
    <row r="3824" spans="1:11" x14ac:dyDescent="0.25">
      <c r="A3824" s="1">
        <v>44963.100694444445</v>
      </c>
      <c r="B3824">
        <v>-1</v>
      </c>
      <c r="C3824">
        <f t="shared" si="340"/>
        <v>-0.1</v>
      </c>
      <c r="D3824">
        <v>7364862</v>
      </c>
      <c r="E3824">
        <f t="shared" si="341"/>
        <v>8635138</v>
      </c>
      <c r="F3824">
        <f>F3823+(B3824-F3823)/35</f>
        <v>-1.4682953160753918</v>
      </c>
      <c r="G3824">
        <f>E3824-($P$2*E3824^3+$Q$2*E3824^2+$R$2*E3824+$S$2)*F3824^2-($P$3*E3824+$Q$3)*F3824</f>
        <v>8635160.6725898124</v>
      </c>
      <c r="I3824">
        <f t="shared" si="339"/>
        <v>-6.1006089894277693E-3</v>
      </c>
      <c r="J3824">
        <f t="shared" si="342"/>
        <v>15.432769889667739</v>
      </c>
      <c r="K3824">
        <f>E3824-I3823*F3824^2-J3823*F3824</f>
        <v>8635160.672926005</v>
      </c>
    </row>
    <row r="3825" spans="1:11" x14ac:dyDescent="0.25">
      <c r="A3825" s="1">
        <v>44963.100752314815</v>
      </c>
      <c r="B3825">
        <v>-1</v>
      </c>
      <c r="C3825">
        <f t="shared" si="340"/>
        <v>-0.1</v>
      </c>
      <c r="D3825">
        <v>7364862</v>
      </c>
      <c r="E3825">
        <f t="shared" si="341"/>
        <v>8635138</v>
      </c>
      <c r="F3825">
        <f>F3824+(B3825-F3824)/35</f>
        <v>-1.4549154499018091</v>
      </c>
      <c r="G3825">
        <f>E3825-($P$2*E3825^3+$Q$2*E3825^2+$R$2*E3825+$S$2)*F3825^2-($P$3*E3825+$Q$3)*F3825</f>
        <v>8635160.4658666886</v>
      </c>
      <c r="I3825">
        <f t="shared" si="339"/>
        <v>-6.1006103526324296E-3</v>
      </c>
      <c r="J3825">
        <f t="shared" si="342"/>
        <v>15.432767242331096</v>
      </c>
      <c r="K3825">
        <f>E3825-I3824*F3825^2-J3824*F3825</f>
        <v>8635160.4662889875</v>
      </c>
    </row>
    <row r="3826" spans="1:11" x14ac:dyDescent="0.25">
      <c r="A3826" s="1">
        <v>44963.100810185184</v>
      </c>
      <c r="B3826">
        <v>-1</v>
      </c>
      <c r="C3826">
        <f t="shared" si="340"/>
        <v>-0.1</v>
      </c>
      <c r="D3826">
        <v>7364890</v>
      </c>
      <c r="E3826">
        <f t="shared" si="341"/>
        <v>8635110</v>
      </c>
      <c r="F3826">
        <f>F3825+(B3826-F3825)/35</f>
        <v>-1.4419178656189002</v>
      </c>
      <c r="G3826">
        <f>E3826-($P$2*E3826^3+$Q$2*E3826^2+$R$2*E3826+$S$2)*F3826^2-($P$3*E3826+$Q$3)*F3826</f>
        <v>8635132.2645351663</v>
      </c>
      <c r="I3826">
        <f t="shared" si="339"/>
        <v>-6.1007963544739141E-3</v>
      </c>
      <c r="J3826">
        <f t="shared" si="342"/>
        <v>15.432405946611468</v>
      </c>
      <c r="K3826">
        <f>E3826-I3825*F3826^2-J3825*F3826</f>
        <v>8635132.2654667478</v>
      </c>
    </row>
    <row r="3827" spans="1:11" x14ac:dyDescent="0.25">
      <c r="A3827" s="1">
        <v>44963.100868055553</v>
      </c>
      <c r="B3827">
        <v>-1</v>
      </c>
      <c r="C3827">
        <f t="shared" si="340"/>
        <v>-0.1</v>
      </c>
      <c r="D3827">
        <v>7364870</v>
      </c>
      <c r="E3827">
        <f t="shared" si="341"/>
        <v>8635130</v>
      </c>
      <c r="F3827">
        <f>F3826+(B3827-F3826)/35</f>
        <v>-1.4292916408869316</v>
      </c>
      <c r="G3827">
        <f>E3827-($P$2*E3827^3+$Q$2*E3827^2+$R$2*E3827+$S$2)*F3827^2-($P$3*E3827+$Q$3)*F3827</f>
        <v>8635152.0698305257</v>
      </c>
      <c r="I3827">
        <f t="shared" si="339"/>
        <v>-6.1006657405258125E-3</v>
      </c>
      <c r="J3827">
        <f t="shared" si="342"/>
        <v>15.43265967137097</v>
      </c>
      <c r="K3827">
        <f>E3827-I3826*F3827^2-J3826*F3827</f>
        <v>8635152.0698719807</v>
      </c>
    </row>
    <row r="3828" spans="1:11" x14ac:dyDescent="0.25">
      <c r="A3828" s="1">
        <v>44963.100925925923</v>
      </c>
      <c r="B3828">
        <v>-1</v>
      </c>
      <c r="C3828">
        <f t="shared" si="340"/>
        <v>-0.1</v>
      </c>
      <c r="D3828">
        <v>7364866</v>
      </c>
      <c r="E3828">
        <f t="shared" si="341"/>
        <v>8635134</v>
      </c>
      <c r="F3828">
        <f>F3827+(B3828-F3827)/35</f>
        <v>-1.4170261654330192</v>
      </c>
      <c r="G3828">
        <f>E3828-($P$2*E3828^3+$Q$2*E3828^2+$R$2*E3828+$S$2)*F3828^2-($P$3*E3828+$Q$3)*F3828</f>
        <v>8635155.8804046623</v>
      </c>
      <c r="I3828">
        <f t="shared" si="339"/>
        <v>-6.1006406026393734E-3</v>
      </c>
      <c r="J3828">
        <f t="shared" si="342"/>
        <v>15.432708494329759</v>
      </c>
      <c r="K3828">
        <f>E3828-I3827*F3828^2-J3827*F3828</f>
        <v>8635155.8807324674</v>
      </c>
    </row>
    <row r="3829" spans="1:11" x14ac:dyDescent="0.25">
      <c r="A3829" s="1">
        <v>44963.100983796299</v>
      </c>
      <c r="B3829">
        <v>-1</v>
      </c>
      <c r="C3829">
        <f t="shared" si="340"/>
        <v>-0.1</v>
      </c>
      <c r="D3829">
        <v>7364902</v>
      </c>
      <c r="E3829">
        <f t="shared" si="341"/>
        <v>8635098</v>
      </c>
      <c r="F3829">
        <f>F3828+(B3829-F3828)/35</f>
        <v>-1.405111132134933</v>
      </c>
      <c r="G3829">
        <f>E3829-($P$2*E3829^3+$Q$2*E3829^2+$R$2*E3829+$S$2)*F3829^2-($P$3*E3829+$Q$3)*F3829</f>
        <v>8635119.6956740338</v>
      </c>
      <c r="I3829">
        <f t="shared" si="339"/>
        <v>-6.1008792274961365E-3</v>
      </c>
      <c r="J3829">
        <f t="shared" si="342"/>
        <v>15.432244921656704</v>
      </c>
      <c r="K3829">
        <f>E3829-I3828*F3829^2-J3828*F3829</f>
        <v>8635119.6967152264</v>
      </c>
    </row>
    <row r="3830" spans="1:11" x14ac:dyDescent="0.25">
      <c r="A3830" s="1">
        <v>44963.101041666669</v>
      </c>
      <c r="B3830">
        <v>-1</v>
      </c>
      <c r="C3830">
        <f t="shared" si="340"/>
        <v>-0.1</v>
      </c>
      <c r="D3830">
        <v>7364895</v>
      </c>
      <c r="E3830">
        <f t="shared" si="341"/>
        <v>8635105</v>
      </c>
      <c r="F3830">
        <f>F3829+(B3830-F3829)/35</f>
        <v>-1.3935365283596493</v>
      </c>
      <c r="G3830">
        <f>E3830-($P$2*E3830^3+$Q$2*E3830^2+$R$2*E3830+$S$2)*F3830^2-($P$3*E3830+$Q$3)*F3830</f>
        <v>8635126.5169823822</v>
      </c>
      <c r="I3830">
        <f t="shared" si="339"/>
        <v>-6.1008342577721919E-3</v>
      </c>
      <c r="J3830">
        <f t="shared" si="342"/>
        <v>15.432332303082674</v>
      </c>
      <c r="K3830">
        <f>E3830-I3829*F3830^2-J3829*F3830</f>
        <v>8635126.5172445793</v>
      </c>
    </row>
    <row r="3831" spans="1:11" x14ac:dyDescent="0.25">
      <c r="A3831" s="1">
        <v>44963.101099537038</v>
      </c>
      <c r="B3831">
        <v>-1</v>
      </c>
      <c r="C3831">
        <f t="shared" si="340"/>
        <v>-0.1</v>
      </c>
      <c r="D3831">
        <v>7364875</v>
      </c>
      <c r="E3831">
        <f t="shared" si="341"/>
        <v>8635125</v>
      </c>
      <c r="F3831">
        <f>F3830+(B3831-F3830)/35</f>
        <v>-1.3822926275493737</v>
      </c>
      <c r="G3831">
        <f>E3831-($P$2*E3831^3+$Q$2*E3831^2+$R$2*E3831+$S$2)*F3831^2-($P$3*E3831+$Q$3)*F3831</f>
        <v>8635146.3436293826</v>
      </c>
      <c r="I3831">
        <f t="shared" si="339"/>
        <v>-6.1007035100715257E-3</v>
      </c>
      <c r="J3831">
        <f t="shared" si="342"/>
        <v>15.432586309778117</v>
      </c>
      <c r="K3831">
        <f>E3831-I3830*F3831^2-J3830*F3831</f>
        <v>8635146.3436562326</v>
      </c>
    </row>
    <row r="3832" spans="1:11" x14ac:dyDescent="0.25">
      <c r="A3832" s="1">
        <v>44963.101157407407</v>
      </c>
      <c r="B3832">
        <v>-1</v>
      </c>
      <c r="C3832">
        <f t="shared" si="340"/>
        <v>-0.1</v>
      </c>
      <c r="D3832">
        <v>7364875</v>
      </c>
      <c r="E3832">
        <f t="shared" si="341"/>
        <v>8635125</v>
      </c>
      <c r="F3832">
        <f>F3831+(B3832-F3831)/35</f>
        <v>-1.3713699810479629</v>
      </c>
      <c r="G3832">
        <f>E3832-($P$2*E3832^3+$Q$2*E3832^2+$R$2*E3832+$S$2)*F3832^2-($P$3*E3832+$Q$3)*F3832</f>
        <v>8635146.1748841871</v>
      </c>
      <c r="I3832">
        <f t="shared" si="339"/>
        <v>-6.1007046207635085E-3</v>
      </c>
      <c r="J3832">
        <f t="shared" si="342"/>
        <v>15.432584152350628</v>
      </c>
      <c r="K3832">
        <f>E3832-I3831*F3832^2-J3831*F3832</f>
        <v>8635146.1752589177</v>
      </c>
    </row>
    <row r="3833" spans="1:11" x14ac:dyDescent="0.25">
      <c r="A3833" s="1">
        <v>44963.101215277777</v>
      </c>
      <c r="B3833">
        <v>-1</v>
      </c>
      <c r="C3833">
        <f t="shared" si="340"/>
        <v>-0.1</v>
      </c>
      <c r="D3833">
        <v>7364882</v>
      </c>
      <c r="E3833">
        <f t="shared" si="341"/>
        <v>8635118</v>
      </c>
      <c r="F3833">
        <f>F3832+(B3833-F3832)/35</f>
        <v>-1.3607594101608782</v>
      </c>
      <c r="G3833">
        <f>E3833-($P$2*E3833^3+$Q$2*E3833^2+$R$2*E3833+$S$2)*F3833^2-($P$3*E3833+$Q$3)*F3833</f>
        <v>8635139.0108397305</v>
      </c>
      <c r="I3833">
        <f t="shared" si="339"/>
        <v>-6.1007518685798345E-3</v>
      </c>
      <c r="J3833">
        <f t="shared" si="342"/>
        <v>15.432492371457741</v>
      </c>
      <c r="K3833">
        <f>E3833-I3832*F3833^2-J3832*F3833</f>
        <v>8635139.0113305766</v>
      </c>
    </row>
    <row r="3834" spans="1:11" x14ac:dyDescent="0.25">
      <c r="A3834" s="1">
        <v>44963.101273148146</v>
      </c>
      <c r="B3834">
        <v>-1</v>
      </c>
      <c r="C3834">
        <f t="shared" si="340"/>
        <v>-0.1</v>
      </c>
      <c r="D3834">
        <v>7364868</v>
      </c>
      <c r="E3834">
        <f t="shared" si="341"/>
        <v>8635132</v>
      </c>
      <c r="F3834">
        <f>F3833+(B3834-F3833)/35</f>
        <v>-1.350451998441996</v>
      </c>
      <c r="G3834">
        <f>E3834-($P$2*E3834^3+$Q$2*E3834^2+$R$2*E3834+$S$2)*F3834^2-($P$3*E3834+$Q$3)*F3834</f>
        <v>8635152.8518450093</v>
      </c>
      <c r="I3834">
        <f t="shared" si="339"/>
        <v>-6.1006605816373849E-3</v>
      </c>
      <c r="J3834">
        <f t="shared" si="342"/>
        <v>15.432669691196025</v>
      </c>
      <c r="K3834">
        <f>E3834-I3833*F3834^2-J3833*F3834</f>
        <v>8635152.8519662321</v>
      </c>
    </row>
    <row r="3835" spans="1:11" x14ac:dyDescent="0.25">
      <c r="A3835" s="1">
        <v>44963.101331018515</v>
      </c>
      <c r="B3835">
        <v>-1</v>
      </c>
      <c r="C3835">
        <f t="shared" si="340"/>
        <v>-0.1</v>
      </c>
      <c r="D3835">
        <v>7364860</v>
      </c>
      <c r="E3835">
        <f t="shared" si="341"/>
        <v>8635140</v>
      </c>
      <c r="F3835">
        <f>F3834+(B3835-F3834)/35</f>
        <v>-1.340439084200796</v>
      </c>
      <c r="G3835">
        <f>E3835-($P$2*E3835^3+$Q$2*E3835^2+$R$2*E3835+$S$2)*F3835^2-($P$3*E3835+$Q$3)*F3835</f>
        <v>8635160.6972945984</v>
      </c>
      <c r="I3835">
        <f t="shared" si="339"/>
        <v>-6.1006088272108627E-3</v>
      </c>
      <c r="J3835">
        <f t="shared" si="342"/>
        <v>15.432770204692403</v>
      </c>
      <c r="K3835">
        <f>E3835-I3834*F3835^2-J3834*F3835</f>
        <v>8635160.6975151543</v>
      </c>
    </row>
    <row r="3836" spans="1:11" x14ac:dyDescent="0.25">
      <c r="A3836" s="1">
        <v>44963.101388888892</v>
      </c>
      <c r="B3836">
        <v>-1</v>
      </c>
      <c r="C3836">
        <f t="shared" si="340"/>
        <v>-0.1</v>
      </c>
      <c r="D3836">
        <v>7364868</v>
      </c>
      <c r="E3836">
        <f t="shared" si="341"/>
        <v>8635132</v>
      </c>
      <c r="F3836">
        <f>F3835+(B3836-F3835)/35</f>
        <v>-1.3307122532236304</v>
      </c>
      <c r="G3836">
        <f>E3836-($P$2*E3836^3+$Q$2*E3836^2+$R$2*E3836+$S$2)*F3836^2-($P$3*E3836+$Q$3)*F3836</f>
        <v>8635152.5468904283</v>
      </c>
      <c r="I3836">
        <f t="shared" si="339"/>
        <v>-6.1006625907680245E-3</v>
      </c>
      <c r="J3836">
        <f t="shared" si="342"/>
        <v>15.432665788971505</v>
      </c>
      <c r="K3836">
        <f>E3836-I3835*F3836^2-J3835*F3836</f>
        <v>8635152.547379341</v>
      </c>
    </row>
    <row r="3837" spans="1:11" x14ac:dyDescent="0.25">
      <c r="A3837" s="1">
        <v>44963.101446759261</v>
      </c>
      <c r="B3837">
        <v>-1</v>
      </c>
      <c r="C3837">
        <f t="shared" si="340"/>
        <v>-0.1</v>
      </c>
      <c r="D3837">
        <v>7364863</v>
      </c>
      <c r="E3837">
        <f t="shared" si="341"/>
        <v>8635137</v>
      </c>
      <c r="F3837">
        <f>F3836+(B3837-F3836)/35</f>
        <v>-1.3212633317029552</v>
      </c>
      <c r="G3837">
        <f>E3837-($P$2*E3837^3+$Q$2*E3837^2+$R$2*E3837+$S$2)*F3837^2-($P$3*E3837+$Q$3)*F3837</f>
        <v>8635157.4010025691</v>
      </c>
      <c r="I3837">
        <f t="shared" si="339"/>
        <v>-6.1006305722060006E-3</v>
      </c>
      <c r="J3837">
        <f t="shared" si="342"/>
        <v>15.43272797468731</v>
      </c>
      <c r="K3837">
        <f>E3837-I3836*F3837^2-J3836*F3837</f>
        <v>8635157.4012655672</v>
      </c>
    </row>
    <row r="3838" spans="1:11" x14ac:dyDescent="0.25">
      <c r="A3838" s="1">
        <v>44963.101504629631</v>
      </c>
      <c r="B3838">
        <v>-1</v>
      </c>
      <c r="C3838">
        <f t="shared" si="340"/>
        <v>-0.1</v>
      </c>
      <c r="D3838">
        <v>7364869</v>
      </c>
      <c r="E3838">
        <f t="shared" si="341"/>
        <v>8635131</v>
      </c>
      <c r="F3838">
        <f>F3837+(B3838-F3837)/35</f>
        <v>-1.312084379368585</v>
      </c>
      <c r="G3838">
        <f>E3838-($P$2*E3838^3+$Q$2*E3838^2+$R$2*E3838+$S$2)*F3838^2-($P$3*E3838+$Q$3)*F3838</f>
        <v>8635151.2591004409</v>
      </c>
      <c r="I3838">
        <f t="shared" ref="I3838:I3901" si="343">$P$2*K3838^3+$Q$2*K3838^2+$R$2*K3838+$S$2</f>
        <v>-6.1006710855551205E-3</v>
      </c>
      <c r="J3838">
        <f t="shared" si="342"/>
        <v>15.432649289827836</v>
      </c>
      <c r="K3838">
        <f>E3838-I3837*F3838^2-J3837*F3838</f>
        <v>8635151.2595439404</v>
      </c>
    </row>
    <row r="3839" spans="1:11" x14ac:dyDescent="0.25">
      <c r="A3839" s="1">
        <v>44963.1015625</v>
      </c>
      <c r="B3839">
        <v>-1</v>
      </c>
      <c r="C3839">
        <f t="shared" si="340"/>
        <v>-0.1</v>
      </c>
      <c r="D3839">
        <v>7364869</v>
      </c>
      <c r="E3839">
        <f t="shared" si="341"/>
        <v>8635131</v>
      </c>
      <c r="F3839">
        <f>F3838+(B3839-F3838)/35</f>
        <v>-1.3031676828151968</v>
      </c>
      <c r="G3839">
        <f>E3839-($P$2*E3839^3+$Q$2*E3839^2+$R$2*E3839+$S$2)*F3839^2-($P$3*E3839+$Q$3)*F3839</f>
        <v>8635151.1213522367</v>
      </c>
      <c r="I3839">
        <f t="shared" si="343"/>
        <v>-6.1006719948508703E-3</v>
      </c>
      <c r="J3839">
        <f t="shared" si="342"/>
        <v>15.432647523711012</v>
      </c>
      <c r="K3839">
        <f>E3839-I3838*F3839^2-J3838*F3839</f>
        <v>8635151.1216902547</v>
      </c>
    </row>
    <row r="3840" spans="1:11" x14ac:dyDescent="0.25">
      <c r="A3840" s="1">
        <v>44963.101620370369</v>
      </c>
      <c r="B3840">
        <v>-1</v>
      </c>
      <c r="C3840">
        <f t="shared" si="340"/>
        <v>-0.1</v>
      </c>
      <c r="D3840">
        <v>7364872</v>
      </c>
      <c r="E3840">
        <f t="shared" si="341"/>
        <v>8635128</v>
      </c>
      <c r="F3840">
        <f>F3839+(B3840-F3839)/35</f>
        <v>-1.294505749020477</v>
      </c>
      <c r="G3840">
        <f>E3840-($P$2*E3840^3+$Q$2*E3840^2+$R$2*E3840+$S$2)*F3840^2-($P$3*E3840+$Q$3)*F3840</f>
        <v>8635147.9874909054</v>
      </c>
      <c r="I3840">
        <f t="shared" si="343"/>
        <v>-6.1006926653135451E-3</v>
      </c>
      <c r="J3840">
        <f t="shared" si="342"/>
        <v>15.432607374727112</v>
      </c>
      <c r="K3840">
        <f>E3840-I3839*F3840^2-J3839*F3840</f>
        <v>8635147.987874113</v>
      </c>
    </row>
    <row r="3841" spans="1:11" x14ac:dyDescent="0.25">
      <c r="A3841" s="1">
        <v>44963.101678240739</v>
      </c>
      <c r="B3841">
        <v>-1</v>
      </c>
      <c r="C3841">
        <f t="shared" si="340"/>
        <v>-0.1</v>
      </c>
      <c r="D3841">
        <v>7364848</v>
      </c>
      <c r="E3841">
        <f t="shared" si="341"/>
        <v>8635152</v>
      </c>
      <c r="F3841">
        <f>F3840+(B3841-F3840)/35</f>
        <v>-1.2860912990484634</v>
      </c>
      <c r="G3841">
        <f>E3841-($P$2*E3841^3+$Q$2*E3841^2+$R$2*E3841+$S$2)*F3841^2-($P$3*E3841+$Q$3)*F3841</f>
        <v>8635171.857898863</v>
      </c>
      <c r="I3841">
        <f t="shared" si="343"/>
        <v>-6.1005351957490461E-3</v>
      </c>
      <c r="J3841">
        <f t="shared" si="342"/>
        <v>15.432913185452335</v>
      </c>
      <c r="K3841">
        <f>E3841-I3840*F3841^2-J3840*F3841</f>
        <v>8635171.8578327987</v>
      </c>
    </row>
    <row r="3842" spans="1:11" x14ac:dyDescent="0.25">
      <c r="A3842" s="1">
        <v>44963.101736111108</v>
      </c>
      <c r="B3842">
        <v>-1</v>
      </c>
      <c r="C3842">
        <f t="shared" si="340"/>
        <v>-0.1</v>
      </c>
      <c r="D3842">
        <v>7364840</v>
      </c>
      <c r="E3842">
        <f t="shared" si="341"/>
        <v>8635160</v>
      </c>
      <c r="F3842">
        <f>F3841+(B3842-F3841)/35</f>
        <v>-1.277917261932793</v>
      </c>
      <c r="G3842">
        <f>E3842-($P$2*E3842^3+$Q$2*E3842^2+$R$2*E3842+$S$2)*F3842^2-($P$3*E3842+$Q$3)*F3842</f>
        <v>8635179.7317547686</v>
      </c>
      <c r="I3842">
        <f t="shared" si="343"/>
        <v>-6.1004832378941387E-3</v>
      </c>
      <c r="J3842">
        <f t="shared" si="342"/>
        <v>15.433014064936444</v>
      </c>
      <c r="K3842">
        <f>E3842-I3841*F3842^2-J3841*F3842</f>
        <v>8635179.731948778</v>
      </c>
    </row>
    <row r="3843" spans="1:11" x14ac:dyDescent="0.25">
      <c r="A3843" s="1">
        <v>44963.101793981485</v>
      </c>
      <c r="B3843">
        <v>-1</v>
      </c>
      <c r="C3843">
        <f t="shared" ref="C3843:C3906" si="344">B3843/10</f>
        <v>-0.1</v>
      </c>
      <c r="D3843">
        <v>7364846</v>
      </c>
      <c r="E3843">
        <f t="shared" ref="E3843:E3906" si="345">16000000-D3843</f>
        <v>8635154</v>
      </c>
      <c r="F3843">
        <f>F3842+(B3843-F3842)/35</f>
        <v>-1.2699767687347132</v>
      </c>
      <c r="G3843">
        <f>E3843-($P$2*E3843^3+$Q$2*E3843^2+$R$2*E3843+$S$2)*F3843^2-($P$3*E3843+$Q$3)*F3843</f>
        <v>8635173.6089900509</v>
      </c>
      <c r="I3843">
        <f t="shared" si="343"/>
        <v>-6.1005236384019668E-3</v>
      </c>
      <c r="J3843">
        <f t="shared" si="342"/>
        <v>15.432935625818715</v>
      </c>
      <c r="K3843">
        <f>E3843-I3842*F3843^2-J3842*F3843</f>
        <v>8635173.6094084438</v>
      </c>
    </row>
    <row r="3844" spans="1:11" x14ac:dyDescent="0.25">
      <c r="A3844" s="1">
        <v>44963.101851851854</v>
      </c>
      <c r="B3844">
        <v>-1</v>
      </c>
      <c r="C3844">
        <f t="shared" si="344"/>
        <v>-0.1</v>
      </c>
      <c r="D3844">
        <v>7364855</v>
      </c>
      <c r="E3844">
        <f t="shared" si="345"/>
        <v>8635145</v>
      </c>
      <c r="F3844">
        <f>F3843+(B3844-F3843)/35</f>
        <v>-1.2622631467708643</v>
      </c>
      <c r="G3844">
        <f>E3844-($P$2*E3844^3+$Q$2*E3844^2+$R$2*E3844+$S$2)*F3844^2-($P$3*E3844+$Q$3)*F3844</f>
        <v>8635164.4896835461</v>
      </c>
      <c r="I3844">
        <f t="shared" si="343"/>
        <v>-6.1005838063081796E-3</v>
      </c>
      <c r="J3844">
        <f t="shared" ref="J3844:J3907" si="346">$P$3*K3844+$Q$3</f>
        <v>15.432818794100299</v>
      </c>
      <c r="K3844">
        <f>E3844-I3843*F3844^2-J3843*F3844</f>
        <v>8635164.4901459012</v>
      </c>
    </row>
    <row r="3845" spans="1:11" x14ac:dyDescent="0.25">
      <c r="A3845" s="1">
        <v>44963.101909722223</v>
      </c>
      <c r="B3845">
        <v>-1</v>
      </c>
      <c r="C3845">
        <f t="shared" si="344"/>
        <v>-0.1</v>
      </c>
      <c r="D3845">
        <v>7364865</v>
      </c>
      <c r="E3845">
        <f t="shared" si="345"/>
        <v>8635135</v>
      </c>
      <c r="F3845">
        <f>F3844+(B3845-F3844)/35</f>
        <v>-1.2547699140059825</v>
      </c>
      <c r="G3845">
        <f>E3845-($P$2*E3845^3+$Q$2*E3845^2+$R$2*E3845+$S$2)*F3845^2-($P$3*E3845+$Q$3)*F3845</f>
        <v>8635154.3737679981</v>
      </c>
      <c r="I3845">
        <f t="shared" si="343"/>
        <v>-6.1006505402048106E-3</v>
      </c>
      <c r="J3845">
        <f t="shared" si="346"/>
        <v>15.432689193876755</v>
      </c>
      <c r="K3845">
        <f>E3845-I3844*F3845^2-J3844*F3845</f>
        <v>8635154.37424176</v>
      </c>
    </row>
    <row r="3846" spans="1:11" x14ac:dyDescent="0.25">
      <c r="A3846" s="1">
        <v>44963.101967592593</v>
      </c>
      <c r="B3846">
        <v>-1</v>
      </c>
      <c r="C3846">
        <f t="shared" si="344"/>
        <v>-0.1</v>
      </c>
      <c r="D3846">
        <v>7364865</v>
      </c>
      <c r="E3846">
        <f t="shared" si="345"/>
        <v>8635135</v>
      </c>
      <c r="F3846">
        <f>F3845+(B3846-F3845)/35</f>
        <v>-1.2474907736058116</v>
      </c>
      <c r="G3846">
        <f>E3846-($P$2*E3846^3+$Q$2*E3846^2+$R$2*E3846+$S$2)*F3846^2-($P$3*E3846+$Q$3)*F3846</f>
        <v>8635154.2613219712</v>
      </c>
      <c r="I3846">
        <f t="shared" si="343"/>
        <v>-6.1006512829990811E-3</v>
      </c>
      <c r="J3846">
        <f t="shared" si="346"/>
        <v>15.432687751165801</v>
      </c>
      <c r="K3846">
        <f>E3846-I3845*F3846^2-J3845*F3846</f>
        <v>8635154.2616314162</v>
      </c>
    </row>
    <row r="3847" spans="1:11" x14ac:dyDescent="0.25">
      <c r="A3847" s="1">
        <v>44963.102025462962</v>
      </c>
      <c r="B3847">
        <v>-1</v>
      </c>
      <c r="C3847">
        <f t="shared" si="344"/>
        <v>-0.1</v>
      </c>
      <c r="D3847">
        <v>7364841</v>
      </c>
      <c r="E3847">
        <f t="shared" si="345"/>
        <v>8635159</v>
      </c>
      <c r="F3847">
        <f>F3846+(B3847-F3846)/35</f>
        <v>-1.2404196086456456</v>
      </c>
      <c r="G3847">
        <f>E3847-($P$2*E3847^3+$Q$2*E3847^2+$R$2*E3847+$S$2)*F3847^2-($P$3*E3847+$Q$3)*F3847</f>
        <v>8635178.1524704639</v>
      </c>
      <c r="I3847">
        <f t="shared" si="343"/>
        <v>-6.1004936611865901E-3</v>
      </c>
      <c r="J3847">
        <f t="shared" si="346"/>
        <v>15.432993828436324</v>
      </c>
      <c r="K3847">
        <f>E3847-I3846*F3847^2-J3846*F3847</f>
        <v>8635178.1523952112</v>
      </c>
    </row>
    <row r="3848" spans="1:11" x14ac:dyDescent="0.25">
      <c r="A3848" s="1">
        <v>44963.102083333331</v>
      </c>
      <c r="B3848">
        <v>-1</v>
      </c>
      <c r="C3848">
        <f t="shared" si="344"/>
        <v>-0.1</v>
      </c>
      <c r="D3848">
        <v>7364834</v>
      </c>
      <c r="E3848">
        <f t="shared" si="345"/>
        <v>8635166</v>
      </c>
      <c r="F3848">
        <f>F3847+(B3848-F3847)/35</f>
        <v>-1.2335504769700558</v>
      </c>
      <c r="G3848">
        <f>E3848-($P$2*E3848^3+$Q$2*E3848^2+$R$2*E3848+$S$2)*F3848^2-($P$3*E3848+$Q$3)*F3848</f>
        <v>8635185.0464677643</v>
      </c>
      <c r="I3848">
        <f t="shared" si="343"/>
        <v>-6.1004481649220565E-3</v>
      </c>
      <c r="J3848">
        <f t="shared" si="346"/>
        <v>15.433082154522211</v>
      </c>
      <c r="K3848">
        <f>E3848-I3847*F3848^2-J3847*F3848</f>
        <v>8635185.0466596931</v>
      </c>
    </row>
    <row r="3849" spans="1:11" x14ac:dyDescent="0.25">
      <c r="A3849" s="1">
        <v>44963.102141203701</v>
      </c>
      <c r="B3849">
        <v>-1</v>
      </c>
      <c r="C3849">
        <f t="shared" si="344"/>
        <v>-0.1</v>
      </c>
      <c r="D3849">
        <v>7364860</v>
      </c>
      <c r="E3849">
        <f t="shared" si="345"/>
        <v>8635140</v>
      </c>
      <c r="F3849">
        <f>F3848+(B3849-F3848)/35</f>
        <v>-1.2268776061994828</v>
      </c>
      <c r="G3849">
        <f>E3849-($P$2*E3849^3+$Q$2*E3849^2+$R$2*E3849+$S$2)*F3849^2-($P$3*E3849+$Q$3)*F3849</f>
        <v>8635158.9429778568</v>
      </c>
      <c r="I3849">
        <f t="shared" si="343"/>
        <v>-6.1006203971558648E-3</v>
      </c>
      <c r="J3849">
        <f t="shared" si="346"/>
        <v>15.432747735448189</v>
      </c>
      <c r="K3849">
        <f>E3849-I3848*F3849^2-J3848*F3849</f>
        <v>8635158.943685459</v>
      </c>
    </row>
    <row r="3850" spans="1:11" x14ac:dyDescent="0.25">
      <c r="A3850" s="1">
        <v>44963.102199074077</v>
      </c>
      <c r="B3850">
        <v>-1</v>
      </c>
      <c r="C3850">
        <f t="shared" si="344"/>
        <v>-0.1</v>
      </c>
      <c r="D3850">
        <v>7364853</v>
      </c>
      <c r="E3850">
        <f t="shared" si="345"/>
        <v>8635147</v>
      </c>
      <c r="F3850">
        <f>F3849+(B3850-F3849)/35</f>
        <v>-1.2203953888794976</v>
      </c>
      <c r="G3850">
        <f>E3850-($P$2*E3850^3+$Q$2*E3850^2+$R$2*E3850+$S$2)*F3850^2-($P$3*E3850+$Q$3)*F3850</f>
        <v>8635165.8429536</v>
      </c>
      <c r="I3850">
        <f t="shared" si="343"/>
        <v>-6.1005748799161097E-3</v>
      </c>
      <c r="J3850">
        <f t="shared" si="346"/>
        <v>15.43283612802955</v>
      </c>
      <c r="K3850">
        <f>E3850-I3849*F3850^2-J3849*F3850</f>
        <v>8635165.843140224</v>
      </c>
    </row>
    <row r="3851" spans="1:11" x14ac:dyDescent="0.25">
      <c r="A3851" s="1">
        <v>44963.102256944447</v>
      </c>
      <c r="B3851">
        <v>-1</v>
      </c>
      <c r="C3851">
        <f t="shared" si="344"/>
        <v>-0.1</v>
      </c>
      <c r="D3851">
        <v>7364870</v>
      </c>
      <c r="E3851">
        <f t="shared" si="345"/>
        <v>8635130</v>
      </c>
      <c r="F3851">
        <f>F3850+(B3851-F3850)/35</f>
        <v>-1.2140983777686549</v>
      </c>
      <c r="G3851">
        <f>E3851-($P$2*E3851^3+$Q$2*E3851^2+$R$2*E3851+$S$2)*F3851^2-($P$3*E3851+$Q$3)*F3851</f>
        <v>8635148.7454165947</v>
      </c>
      <c r="I3851">
        <f t="shared" si="343"/>
        <v>-6.1006876650040454E-3</v>
      </c>
      <c r="J3851">
        <f t="shared" si="346"/>
        <v>15.432617087144649</v>
      </c>
      <c r="K3851">
        <f>E3851-I3850*F3851^2-J3850*F3851</f>
        <v>8635148.7459737677</v>
      </c>
    </row>
    <row r="3852" spans="1:11" x14ac:dyDescent="0.25">
      <c r="A3852" s="1">
        <v>44963.102314814816</v>
      </c>
      <c r="B3852">
        <v>-1</v>
      </c>
      <c r="C3852">
        <f t="shared" si="344"/>
        <v>-0.1</v>
      </c>
      <c r="D3852">
        <v>7364870</v>
      </c>
      <c r="E3852">
        <f t="shared" si="345"/>
        <v>8635130</v>
      </c>
      <c r="F3852">
        <f>F3851+(B3852-F3851)/35</f>
        <v>-1.2079812812609791</v>
      </c>
      <c r="G3852">
        <f>E3852-($P$2*E3852^3+$Q$2*E3852^2+$R$2*E3852+$S$2)*F3852^2-($P$3*E3852+$Q$3)*F3852</f>
        <v>8635148.6509248652</v>
      </c>
      <c r="I3852">
        <f t="shared" si="343"/>
        <v>-6.1006882900400683E-3</v>
      </c>
      <c r="J3852">
        <f t="shared" si="346"/>
        <v>15.432615873137166</v>
      </c>
      <c r="K3852">
        <f>E3852-I3851*F3852^2-J3851*F3852</f>
        <v>8635148.6512148008</v>
      </c>
    </row>
    <row r="3853" spans="1:11" x14ac:dyDescent="0.25">
      <c r="A3853" s="1">
        <v>44963.102372685185</v>
      </c>
      <c r="B3853">
        <v>-1</v>
      </c>
      <c r="C3853">
        <f t="shared" si="344"/>
        <v>-0.1</v>
      </c>
      <c r="D3853">
        <v>7364881</v>
      </c>
      <c r="E3853">
        <f t="shared" si="345"/>
        <v>8635119</v>
      </c>
      <c r="F3853">
        <f>F3852+(B3853-F3852)/35</f>
        <v>-1.2020389589392368</v>
      </c>
      <c r="G3853">
        <f>E3853-($P$2*E3853^3+$Q$2*E3853^2+$R$2*E3853+$S$2)*F3853^2-($P$3*E3853+$Q$3)*F3853</f>
        <v>8635137.558964042</v>
      </c>
      <c r="I3853">
        <f t="shared" si="343"/>
        <v>-6.1007614436618951E-3</v>
      </c>
      <c r="J3853">
        <f t="shared" si="346"/>
        <v>15.432473770264764</v>
      </c>
      <c r="K3853">
        <f>E3853-I3852*F3853^2-J3852*F3853</f>
        <v>8635137.5594203882</v>
      </c>
    </row>
    <row r="3854" spans="1:11" x14ac:dyDescent="0.25">
      <c r="A3854" s="1">
        <v>44963.102430555555</v>
      </c>
      <c r="B3854">
        <v>-1</v>
      </c>
      <c r="C3854">
        <f t="shared" si="344"/>
        <v>-0.1</v>
      </c>
      <c r="D3854">
        <v>7364851</v>
      </c>
      <c r="E3854">
        <f t="shared" si="345"/>
        <v>8635149</v>
      </c>
      <c r="F3854">
        <f>F3853+(B3854-F3853)/35</f>
        <v>-1.1962664172552586</v>
      </c>
      <c r="G3854">
        <f>E3854-($P$2*E3854^3+$Q$2*E3854^2+$R$2*E3854+$S$2)*F3854^2-($P$3*E3854+$Q$3)*F3854</f>
        <v>8635167.4702558536</v>
      </c>
      <c r="I3854">
        <f t="shared" si="343"/>
        <v>-6.1005641459459525E-3</v>
      </c>
      <c r="J3854">
        <f t="shared" si="346"/>
        <v>15.432856971627544</v>
      </c>
      <c r="K3854">
        <f>E3854-I3853*F3854^2-J3853*F3854</f>
        <v>8635167.4700806215</v>
      </c>
    </row>
    <row r="3855" spans="1:11" x14ac:dyDescent="0.25">
      <c r="A3855" s="1">
        <v>44963.102488425924</v>
      </c>
      <c r="B3855">
        <v>-1</v>
      </c>
      <c r="C3855">
        <f t="shared" si="344"/>
        <v>-0.1</v>
      </c>
      <c r="D3855">
        <v>7364837</v>
      </c>
      <c r="E3855">
        <f t="shared" si="345"/>
        <v>8635163</v>
      </c>
      <c r="F3855">
        <f>F3854+(B3855-F3854)/35</f>
        <v>-1.1906588053336797</v>
      </c>
      <c r="G3855">
        <f>E3855-($P$2*E3855^3+$Q$2*E3855^2+$R$2*E3855+$S$2)*F3855^2-($P$3*E3855+$Q$3)*F3855</f>
        <v>8635181.3838474769</v>
      </c>
      <c r="I3855">
        <f t="shared" si="343"/>
        <v>-6.1004723364916913E-3</v>
      </c>
      <c r="J3855">
        <f t="shared" si="346"/>
        <v>15.433035229161533</v>
      </c>
      <c r="K3855">
        <f>E3855-I3854*F3855^2-J3854*F3855</f>
        <v>8635181.3839156218</v>
      </c>
    </row>
    <row r="3856" spans="1:11" x14ac:dyDescent="0.25">
      <c r="A3856" s="1">
        <v>44963.102546296293</v>
      </c>
      <c r="B3856">
        <v>-1</v>
      </c>
      <c r="C3856">
        <f t="shared" si="344"/>
        <v>-0.1</v>
      </c>
      <c r="D3856">
        <v>7364835</v>
      </c>
      <c r="E3856">
        <f t="shared" si="345"/>
        <v>8635165</v>
      </c>
      <c r="F3856">
        <f>F3855+(B3856-F3855)/35</f>
        <v>-1.1852114108955747</v>
      </c>
      <c r="G3856">
        <f>E3856-($P$2*E3856^3+$Q$2*E3856^2+$R$2*E3856+$S$2)*F3856^2-($P$3*E3856+$Q$3)*F3856</f>
        <v>8635183.2997303233</v>
      </c>
      <c r="I3856">
        <f t="shared" si="343"/>
        <v>-6.1004596919644882E-3</v>
      </c>
      <c r="J3856">
        <f t="shared" si="346"/>
        <v>15.43305977686704</v>
      </c>
      <c r="K3856">
        <f>E3856-I3855*F3856^2-J3855*F3856</f>
        <v>8635183.299978951</v>
      </c>
    </row>
    <row r="3857" spans="1:11" x14ac:dyDescent="0.25">
      <c r="A3857" s="1">
        <v>44963.10260416667</v>
      </c>
      <c r="B3857">
        <v>-1</v>
      </c>
      <c r="C3857">
        <f t="shared" si="344"/>
        <v>-0.1</v>
      </c>
      <c r="D3857">
        <v>7364849</v>
      </c>
      <c r="E3857">
        <f t="shared" si="345"/>
        <v>8635151</v>
      </c>
      <c r="F3857">
        <f>F3856+(B3857-F3856)/35</f>
        <v>-1.1799196562985583</v>
      </c>
      <c r="G3857">
        <f>E3857-($P$2*E3857^3+$Q$2*E3857^2+$R$2*E3857+$S$2)*F3857^2-($P$3*E3857+$Q$3)*F3857</f>
        <v>8635169.2177757416</v>
      </c>
      <c r="I3857">
        <f t="shared" si="343"/>
        <v>-6.1005526117554609E-3</v>
      </c>
      <c r="J3857">
        <f t="shared" si="346"/>
        <v>15.432879368530095</v>
      </c>
      <c r="K3857">
        <f>E3857-I3856*F3857^2-J3856*F3857</f>
        <v>8635169.2182637118</v>
      </c>
    </row>
    <row r="3858" spans="1:11" x14ac:dyDescent="0.25">
      <c r="A3858" s="1">
        <v>44963.102662037039</v>
      </c>
      <c r="B3858">
        <v>-1</v>
      </c>
      <c r="C3858">
        <f t="shared" si="344"/>
        <v>-0.1</v>
      </c>
      <c r="D3858">
        <v>7364858</v>
      </c>
      <c r="E3858">
        <f t="shared" si="345"/>
        <v>8635142</v>
      </c>
      <c r="F3858">
        <f>F3857+(B3858-F3857)/35</f>
        <v>-1.1747790946900281</v>
      </c>
      <c r="G3858">
        <f>E3858-($P$2*E3858^3+$Q$2*E3858^2+$R$2*E3858+$S$2)*F3858^2-($P$3*E3858+$Q$3)*F3858</f>
        <v>8635160.1382340565</v>
      </c>
      <c r="I3858">
        <f t="shared" si="343"/>
        <v>-6.1006125141105372E-3</v>
      </c>
      <c r="J3858">
        <f t="shared" si="346"/>
        <v>15.432763044690162</v>
      </c>
      <c r="K3858">
        <f>E3858-I3857*F3858^2-J3857*F3858</f>
        <v>8635160.1386434622</v>
      </c>
    </row>
    <row r="3859" spans="1:11" x14ac:dyDescent="0.25">
      <c r="A3859" s="1">
        <v>44963.102719907409</v>
      </c>
      <c r="B3859">
        <v>-1</v>
      </c>
      <c r="C3859">
        <f t="shared" si="344"/>
        <v>-0.1</v>
      </c>
      <c r="D3859">
        <v>7364858</v>
      </c>
      <c r="E3859">
        <f t="shared" si="345"/>
        <v>8635142</v>
      </c>
      <c r="F3859">
        <f>F3858+(B3859-F3858)/35</f>
        <v>-1.169785406270313</v>
      </c>
      <c r="G3859">
        <f>E3859-($P$2*E3859^3+$Q$2*E3859^2+$R$2*E3859+$S$2)*F3859^2-($P$3*E3859+$Q$3)*F3859</f>
        <v>8635160.0610973779</v>
      </c>
      <c r="I3859">
        <f t="shared" si="343"/>
        <v>-6.1006130238823175E-3</v>
      </c>
      <c r="J3859">
        <f t="shared" si="346"/>
        <v>15.432762054686634</v>
      </c>
      <c r="K3859">
        <f>E3859-I3858*F3859^2-J3858*F3859</f>
        <v>8635160.0613690522</v>
      </c>
    </row>
    <row r="3860" spans="1:11" x14ac:dyDescent="0.25">
      <c r="A3860" s="1">
        <v>44963.102777777778</v>
      </c>
      <c r="B3860">
        <v>-1</v>
      </c>
      <c r="C3860">
        <f t="shared" si="344"/>
        <v>-0.1</v>
      </c>
      <c r="D3860">
        <v>7364871</v>
      </c>
      <c r="E3860">
        <f t="shared" si="345"/>
        <v>8635129</v>
      </c>
      <c r="F3860">
        <f>F3859+(B3860-F3859)/35</f>
        <v>-1.1649343946625899</v>
      </c>
      <c r="G3860">
        <f>E3860-($P$2*E3860^3+$Q$2*E3860^2+$R$2*E3860+$S$2)*F3860^2-($P$3*E3860+$Q$3)*F3860</f>
        <v>8635146.9859709945</v>
      </c>
      <c r="I3860">
        <f t="shared" si="343"/>
        <v>-6.1006992705259222E-3</v>
      </c>
      <c r="J3860">
        <f t="shared" si="346"/>
        <v>15.432594544749421</v>
      </c>
      <c r="K3860">
        <f>E3860-I3859*F3860^2-J3859*F3860</f>
        <v>8635146.9864342939</v>
      </c>
    </row>
    <row r="3861" spans="1:11" x14ac:dyDescent="0.25">
      <c r="A3861" s="1">
        <v>44963.102835648147</v>
      </c>
      <c r="B3861">
        <v>-1</v>
      </c>
      <c r="C3861">
        <f t="shared" si="344"/>
        <v>-0.1</v>
      </c>
      <c r="D3861">
        <v>7364854</v>
      </c>
      <c r="E3861">
        <f t="shared" si="345"/>
        <v>8635146</v>
      </c>
      <c r="F3861">
        <f>F3860+(B3861-F3860)/35</f>
        <v>-1.1602219833865159</v>
      </c>
      <c r="G3861">
        <f>E3861-($P$2*E3861^3+$Q$2*E3861^2+$R$2*E3861+$S$2)*F3861^2-($P$3*E3861+$Q$3)*F3861</f>
        <v>8635163.9134330414</v>
      </c>
      <c r="I3861">
        <f t="shared" si="343"/>
        <v>-6.1005876110229451E-3</v>
      </c>
      <c r="J3861">
        <f t="shared" si="346"/>
        <v>15.432811405713096</v>
      </c>
      <c r="K3861">
        <f>E3861-I3860*F3861^2-J3860*F3861</f>
        <v>8635163.913447693</v>
      </c>
    </row>
    <row r="3862" spans="1:11" x14ac:dyDescent="0.25">
      <c r="A3862" s="1">
        <v>44963.102893518517</v>
      </c>
      <c r="B3862">
        <v>-1</v>
      </c>
      <c r="C3862">
        <f t="shared" si="344"/>
        <v>-0.1</v>
      </c>
      <c r="D3862">
        <v>7364824</v>
      </c>
      <c r="E3862">
        <f t="shared" si="345"/>
        <v>8635176</v>
      </c>
      <c r="F3862">
        <f>F3861+(B3862-F3861)/35</f>
        <v>-1.1556442124326154</v>
      </c>
      <c r="G3862">
        <f>E3862-($P$2*E3862^3+$Q$2*E3862^2+$R$2*E3862+$S$2)*F3862^2-($P$3*E3862+$Q$3)*F3862</f>
        <v>8635193.8431654405</v>
      </c>
      <c r="I3862">
        <f t="shared" si="343"/>
        <v>-6.1003901097436142E-3</v>
      </c>
      <c r="J3862">
        <f t="shared" si="346"/>
        <v>15.433194848940573</v>
      </c>
      <c r="K3862">
        <f>E3862-I3861*F3862^2-J3861*F3862</f>
        <v>8635193.8429865986</v>
      </c>
    </row>
    <row r="3863" spans="1:11" x14ac:dyDescent="0.25">
      <c r="A3863" s="1">
        <v>44963.102951388886</v>
      </c>
      <c r="B3863">
        <v>-1</v>
      </c>
      <c r="C3863">
        <f t="shared" si="344"/>
        <v>-0.1</v>
      </c>
      <c r="D3863">
        <v>7364838</v>
      </c>
      <c r="E3863">
        <f t="shared" si="345"/>
        <v>8635162</v>
      </c>
      <c r="F3863">
        <f>F3862+(B3863-F3862)/35</f>
        <v>-1.1511972349345407</v>
      </c>
      <c r="G3863">
        <f>E3863-($P$2*E3863^3+$Q$2*E3863^2+$R$2*E3863+$S$2)*F3863^2-($P$3*E3863+$Q$3)*F3863</f>
        <v>8635179.7742664497</v>
      </c>
      <c r="I3863">
        <f t="shared" si="343"/>
        <v>-6.1004829555457718E-3</v>
      </c>
      <c r="J3863">
        <f t="shared" si="346"/>
        <v>15.433014613103836</v>
      </c>
      <c r="K3863">
        <f>E3863-I3862*F3863^2-J3862*F3863</f>
        <v>8635179.7747358084</v>
      </c>
    </row>
    <row r="3864" spans="1:11" x14ac:dyDescent="0.25">
      <c r="A3864" s="1">
        <v>44963.103009259263</v>
      </c>
      <c r="B3864">
        <v>-1</v>
      </c>
      <c r="C3864">
        <f t="shared" si="344"/>
        <v>-0.1</v>
      </c>
      <c r="D3864">
        <v>7364866</v>
      </c>
      <c r="E3864">
        <f t="shared" si="345"/>
        <v>8635134</v>
      </c>
      <c r="F3864">
        <f>F3863+(B3864-F3863)/35</f>
        <v>-1.146877313936411</v>
      </c>
      <c r="G3864">
        <f>E3864-($P$2*E3864^3+$Q$2*E3864^2+$R$2*E3864+$S$2)*F3864^2-($P$3*E3864+$Q$3)*F3864</f>
        <v>8635151.7071262952</v>
      </c>
      <c r="I3864">
        <f t="shared" si="343"/>
        <v>-6.1006681288091613E-3</v>
      </c>
      <c r="J3864">
        <f t="shared" si="346"/>
        <v>15.432655032654935</v>
      </c>
      <c r="K3864">
        <f>E3864-I3863*F3864^2-J3863*F3864</f>
        <v>8635151.7077984791</v>
      </c>
    </row>
    <row r="3865" spans="1:11" x14ac:dyDescent="0.25">
      <c r="A3865" s="1">
        <v>44963.103067129632</v>
      </c>
      <c r="B3865">
        <v>-1</v>
      </c>
      <c r="C3865">
        <f t="shared" si="344"/>
        <v>-0.1</v>
      </c>
      <c r="D3865">
        <v>7364855</v>
      </c>
      <c r="E3865">
        <f t="shared" si="345"/>
        <v>8635145</v>
      </c>
      <c r="F3865">
        <f>F3864+(B3865-F3864)/35</f>
        <v>-1.1426808192525135</v>
      </c>
      <c r="G3865">
        <f>E3865-($P$2*E3865^3+$Q$2*E3865^2+$R$2*E3865+$S$2)*F3865^2-($P$3*E3865+$Q$3)*F3865</f>
        <v>8635162.6424665153</v>
      </c>
      <c r="I3865">
        <f t="shared" si="343"/>
        <v>-6.1005959954272271E-3</v>
      </c>
      <c r="J3865">
        <f t="shared" si="346"/>
        <v>15.43279512375517</v>
      </c>
      <c r="K3865">
        <f>E3865-I3864*F3865^2-J3864*F3865</f>
        <v>8635162.6425646562</v>
      </c>
    </row>
    <row r="3866" spans="1:11" x14ac:dyDescent="0.25">
      <c r="A3866" s="1">
        <v>44963.103125000001</v>
      </c>
      <c r="B3866">
        <v>-1</v>
      </c>
      <c r="C3866">
        <f t="shared" si="344"/>
        <v>-0.1</v>
      </c>
      <c r="D3866">
        <v>7364855</v>
      </c>
      <c r="E3866">
        <f t="shared" si="345"/>
        <v>8635145</v>
      </c>
      <c r="F3866">
        <f>F3865+(B3866-F3865)/35</f>
        <v>-1.1386042244167274</v>
      </c>
      <c r="G3866">
        <f>E3866-($P$2*E3866^3+$Q$2*E3866^2+$R$2*E3866+$S$2)*F3866^2-($P$3*E3866+$Q$3)*F3866</f>
        <v>8635162.5794974491</v>
      </c>
      <c r="I3866">
        <f t="shared" si="343"/>
        <v>-6.1005964098086451E-3</v>
      </c>
      <c r="J3866">
        <f t="shared" si="346"/>
        <v>15.432794319062879</v>
      </c>
      <c r="K3866">
        <f>E3866-I3865*F3866^2-J3865*F3866</f>
        <v>8635162.5797546562</v>
      </c>
    </row>
    <row r="3867" spans="1:11" x14ac:dyDescent="0.25">
      <c r="A3867" s="1">
        <v>44963.103182870371</v>
      </c>
      <c r="B3867">
        <v>-1</v>
      </c>
      <c r="C3867">
        <f t="shared" si="344"/>
        <v>-0.1</v>
      </c>
      <c r="D3867">
        <v>7364836</v>
      </c>
      <c r="E3867">
        <f t="shared" si="345"/>
        <v>8635164</v>
      </c>
      <c r="F3867">
        <f>F3866+(B3867-F3866)/35</f>
        <v>-1.1346441037191066</v>
      </c>
      <c r="G3867">
        <f>E3867-($P$2*E3867^3+$Q$2*E3867^2+$R$2*E3867+$S$2)*F3867^2-($P$3*E3867+$Q$3)*F3867</f>
        <v>8635181.5186037254</v>
      </c>
      <c r="I3867">
        <f t="shared" si="343"/>
        <v>-6.1004714478087863E-3</v>
      </c>
      <c r="J3867">
        <f t="shared" si="346"/>
        <v>15.433036954458046</v>
      </c>
      <c r="K3867">
        <f>E3867-I3866*F3867^2-J3866*F3867</f>
        <v>8635181.518583091</v>
      </c>
    </row>
    <row r="3868" spans="1:11" x14ac:dyDescent="0.25">
      <c r="A3868" s="1">
        <v>44963.10324074074</v>
      </c>
      <c r="B3868">
        <v>-1</v>
      </c>
      <c r="C3868">
        <f t="shared" si="344"/>
        <v>-0.1</v>
      </c>
      <c r="D3868">
        <v>7364835</v>
      </c>
      <c r="E3868">
        <f t="shared" si="345"/>
        <v>8635165</v>
      </c>
      <c r="F3868">
        <f>F3867+(B3868-F3867)/35</f>
        <v>-1.1307971293271322</v>
      </c>
      <c r="G3868">
        <f>E3868-($P$2*E3868^3+$Q$2*E3868^2+$R$2*E3868+$S$2)*F3868^2-($P$3*E3868+$Q$3)*F3868</f>
        <v>8635182.4591954015</v>
      </c>
      <c r="I3868">
        <f t="shared" si="343"/>
        <v>-6.1004652389584635E-3</v>
      </c>
      <c r="J3868">
        <f t="shared" si="346"/>
        <v>15.433049008206325</v>
      </c>
      <c r="K3868">
        <f>E3868-I3867*F3868^2-J3867*F3868</f>
        <v>8635182.4594345707</v>
      </c>
    </row>
    <row r="3869" spans="1:11" x14ac:dyDescent="0.25">
      <c r="A3869" s="1">
        <v>44963.103298611109</v>
      </c>
      <c r="B3869">
        <v>-1</v>
      </c>
      <c r="C3869">
        <f t="shared" si="344"/>
        <v>-0.1</v>
      </c>
      <c r="D3869">
        <v>7364842</v>
      </c>
      <c r="E3869">
        <f t="shared" si="345"/>
        <v>8635158</v>
      </c>
      <c r="F3869">
        <f>F3868+(B3869-F3868)/35</f>
        <v>-1.127060068489214</v>
      </c>
      <c r="G3869">
        <f>E3869-($P$2*E3869^3+$Q$2*E3869^2+$R$2*E3869+$S$2)*F3869^2-($P$3*E3869+$Q$3)*F3869</f>
        <v>8635175.4013695028</v>
      </c>
      <c r="I3869">
        <f t="shared" si="343"/>
        <v>-6.1005118119439317E-3</v>
      </c>
      <c r="J3869">
        <f t="shared" si="346"/>
        <v>15.432958588106203</v>
      </c>
      <c r="K3869">
        <f>E3869-I3868*F3869^2-J3868*F3869</f>
        <v>8635175.4017224759</v>
      </c>
    </row>
    <row r="3870" spans="1:11" x14ac:dyDescent="0.25">
      <c r="A3870" s="1">
        <v>44963.103356481479</v>
      </c>
      <c r="B3870">
        <v>-1</v>
      </c>
      <c r="C3870">
        <f t="shared" si="344"/>
        <v>-0.1</v>
      </c>
      <c r="D3870">
        <v>7364851</v>
      </c>
      <c r="E3870">
        <f t="shared" si="345"/>
        <v>8635149</v>
      </c>
      <c r="F3870">
        <f>F3869+(B3870-F3869)/35</f>
        <v>-1.1234297808180935</v>
      </c>
      <c r="G3870">
        <f>E3870-($P$2*E3870^3+$Q$2*E3870^2+$R$2*E3870+$S$2)*F3870^2-($P$3*E3870+$Q$3)*F3870</f>
        <v>8635166.3451649304</v>
      </c>
      <c r="I3870">
        <f t="shared" si="343"/>
        <v>-6.1005715652768799E-3</v>
      </c>
      <c r="J3870">
        <f t="shared" si="346"/>
        <v>15.432842564600364</v>
      </c>
      <c r="K3870">
        <f>E3870-I3869*F3870^2-J3869*F3870</f>
        <v>8635166.345544707</v>
      </c>
    </row>
    <row r="3871" spans="1:11" x14ac:dyDescent="0.25">
      <c r="A3871" s="1">
        <v>44963.103414351855</v>
      </c>
      <c r="B3871">
        <v>-1</v>
      </c>
      <c r="C3871">
        <f t="shared" si="344"/>
        <v>-0.1</v>
      </c>
      <c r="D3871">
        <v>7364854</v>
      </c>
      <c r="E3871">
        <f t="shared" si="345"/>
        <v>8635146</v>
      </c>
      <c r="F3871">
        <f>F3870+(B3871-F3870)/35</f>
        <v>-1.1199032156518622</v>
      </c>
      <c r="G3871">
        <f>E3871-($P$2*E3871^3+$Q$2*E3871^2+$R$2*E3871+$S$2)*F3871^2-($P$3*E3871+$Q$3)*F3871</f>
        <v>8635163.2906495072</v>
      </c>
      <c r="I3871">
        <f t="shared" si="343"/>
        <v>-6.1005917179031144E-3</v>
      </c>
      <c r="J3871">
        <f t="shared" si="346"/>
        <v>15.432803430452253</v>
      </c>
      <c r="K3871">
        <f>E3871-I3870*F3871^2-J3870*F3871</f>
        <v>8635163.2909412496</v>
      </c>
    </row>
    <row r="3872" spans="1:11" x14ac:dyDescent="0.25">
      <c r="A3872" s="1">
        <v>44963.103472222225</v>
      </c>
      <c r="B3872">
        <v>-1</v>
      </c>
      <c r="C3872">
        <f t="shared" si="344"/>
        <v>-0.1</v>
      </c>
      <c r="D3872">
        <v>7364868</v>
      </c>
      <c r="E3872">
        <f t="shared" si="345"/>
        <v>8635132</v>
      </c>
      <c r="F3872">
        <f>F3871+(B3872-F3871)/35</f>
        <v>-1.1164774094903804</v>
      </c>
      <c r="G3872">
        <f>E3872-($P$2*E3872^3+$Q$2*E3872^2+$R$2*E3872+$S$2)*F3872^2-($P$3*E3872+$Q$3)*F3872</f>
        <v>8635149.2375335936</v>
      </c>
      <c r="I3872">
        <f t="shared" si="343"/>
        <v>-6.1006844198061572E-3</v>
      </c>
      <c r="J3872">
        <f t="shared" si="346"/>
        <v>15.432623390509661</v>
      </c>
      <c r="K3872">
        <f>E3872-I3871*F3872^2-J3871*F3872</f>
        <v>8635149.2379809152</v>
      </c>
    </row>
    <row r="3873" spans="1:11" x14ac:dyDescent="0.25">
      <c r="A3873" s="1">
        <v>44963.103530092594</v>
      </c>
      <c r="B3873">
        <v>-1</v>
      </c>
      <c r="C3873">
        <f t="shared" si="344"/>
        <v>-0.1</v>
      </c>
      <c r="D3873">
        <v>7364868</v>
      </c>
      <c r="E3873">
        <f t="shared" si="345"/>
        <v>8635132</v>
      </c>
      <c r="F3873">
        <f>F3872+(B3873-F3872)/35</f>
        <v>-1.1131494835049409</v>
      </c>
      <c r="G3873">
        <f>E3873-($P$2*E3873^3+$Q$2*E3873^2+$R$2*E3873+$S$2)*F3873^2-($P$3*E3873+$Q$3)*F3873</f>
        <v>8635149.1861304324</v>
      </c>
      <c r="I3873">
        <f t="shared" si="343"/>
        <v>-6.1006847601703384E-3</v>
      </c>
      <c r="J3873">
        <f t="shared" si="346"/>
        <v>15.432622729373264</v>
      </c>
      <c r="K3873">
        <f>E3873-I3872*F3873^2-J3872*F3873</f>
        <v>8635149.1863761246</v>
      </c>
    </row>
    <row r="3874" spans="1:11" x14ac:dyDescent="0.25">
      <c r="A3874" s="1">
        <v>44963.103587962964</v>
      </c>
      <c r="B3874">
        <v>-1</v>
      </c>
      <c r="C3874">
        <f t="shared" si="344"/>
        <v>-0.1</v>
      </c>
      <c r="D3874">
        <v>7364854</v>
      </c>
      <c r="E3874">
        <f t="shared" si="345"/>
        <v>8635146</v>
      </c>
      <c r="F3874">
        <f>F3873+(B3874-F3873)/35</f>
        <v>-1.1099166411190855</v>
      </c>
      <c r="G3874">
        <f>E3874-($P$2*E3874^3+$Q$2*E3874^2+$R$2*E3874+$S$2)*F3874^2-($P$3*E3874+$Q$3)*F3874</f>
        <v>8635163.136395026</v>
      </c>
      <c r="I3874">
        <f t="shared" si="343"/>
        <v>-6.1005927371979851E-3</v>
      </c>
      <c r="J3874">
        <f t="shared" si="346"/>
        <v>15.432801451058594</v>
      </c>
      <c r="K3874">
        <f>E3874-I3873*F3874^2-J3873*F3874</f>
        <v>8635163.1364403088</v>
      </c>
    </row>
    <row r="3875" spans="1:11" x14ac:dyDescent="0.25">
      <c r="A3875" s="1">
        <v>44963.103645833333</v>
      </c>
      <c r="B3875">
        <v>-1</v>
      </c>
      <c r="C3875">
        <f t="shared" si="344"/>
        <v>-0.1</v>
      </c>
      <c r="D3875">
        <v>7364826</v>
      </c>
      <c r="E3875">
        <f t="shared" si="345"/>
        <v>8635174</v>
      </c>
      <c r="F3875">
        <f>F3874+(B3875-F3874)/35</f>
        <v>-1.1067761656585402</v>
      </c>
      <c r="G3875">
        <f>E3875-($P$2*E3875^3+$Q$2*E3875^2+$R$2*E3875+$S$2)*F3875^2-($P$3*E3875+$Q$3)*F3875</f>
        <v>8635191.0882837102</v>
      </c>
      <c r="I3875">
        <f t="shared" si="343"/>
        <v>-6.1004082924469571E-3</v>
      </c>
      <c r="J3875">
        <f t="shared" si="346"/>
        <v>15.433159555005645</v>
      </c>
      <c r="K3875">
        <f>E3875-I3874*F3875^2-J3874*F3875</f>
        <v>8635191.088129757</v>
      </c>
    </row>
    <row r="3876" spans="1:11" x14ac:dyDescent="0.25">
      <c r="A3876" s="1">
        <v>44963.103703703702</v>
      </c>
      <c r="B3876">
        <v>-1</v>
      </c>
      <c r="C3876">
        <f t="shared" si="344"/>
        <v>-0.1</v>
      </c>
      <c r="D3876">
        <v>7364830</v>
      </c>
      <c r="E3876">
        <f t="shared" si="345"/>
        <v>8635170</v>
      </c>
      <c r="F3876">
        <f>F3875+(B3876-F3875)/35</f>
        <v>-1.1037254180682963</v>
      </c>
      <c r="G3876">
        <f>E3876-($P$2*E3876^3+$Q$2*E3876^2+$R$2*E3876+$S$2)*F3876^2-($P$3*E3876+$Q$3)*F3876</f>
        <v>8635187.0411040336</v>
      </c>
      <c r="I3876">
        <f t="shared" si="343"/>
        <v>-6.1004350004409957E-3</v>
      </c>
      <c r="J3876">
        <f t="shared" si="346"/>
        <v>15.433107710226693</v>
      </c>
      <c r="K3876">
        <f>E3876-I3875*F3876^2-J3875*F3876</f>
        <v>8635187.0414020605</v>
      </c>
    </row>
    <row r="3877" spans="1:11" x14ac:dyDescent="0.25">
      <c r="A3877" s="1">
        <v>44963.103761574072</v>
      </c>
      <c r="B3877">
        <v>0</v>
      </c>
      <c r="C3877">
        <f t="shared" si="344"/>
        <v>0</v>
      </c>
      <c r="D3877">
        <v>7364830</v>
      </c>
      <c r="E3877">
        <f t="shared" si="345"/>
        <v>8635170</v>
      </c>
      <c r="F3877">
        <f>F3876+(B3877-F3876)/35</f>
        <v>-1.0721904061234877</v>
      </c>
      <c r="G3877">
        <f>E3877-($P$2*E3877^3+$Q$2*E3877^2+$R$2*E3877+$S$2)*F3877^2-($P$3*E3877+$Q$3)*F3877</f>
        <v>8635186.5540090781</v>
      </c>
      <c r="I3877">
        <f t="shared" si="343"/>
        <v>-6.1004382155189774E-3</v>
      </c>
      <c r="J3877">
        <f t="shared" si="346"/>
        <v>15.433101468973575</v>
      </c>
      <c r="K3877">
        <f>E3877-I3876*F3877^2-J3876*F3877</f>
        <v>8635186.5542430375</v>
      </c>
    </row>
    <row r="3878" spans="1:11" x14ac:dyDescent="0.25">
      <c r="A3878" s="1">
        <v>44963.103819444441</v>
      </c>
      <c r="B3878">
        <v>-1</v>
      </c>
      <c r="C3878">
        <f t="shared" si="344"/>
        <v>-0.1</v>
      </c>
      <c r="D3878">
        <v>7364847</v>
      </c>
      <c r="E3878">
        <f t="shared" si="345"/>
        <v>8635153</v>
      </c>
      <c r="F3878">
        <f>F3877+(B3878-F3877)/35</f>
        <v>-1.070127823091388</v>
      </c>
      <c r="G3878">
        <f>E3878-($P$2*E3878^3+$Q$2*E3878^2+$R$2*E3878+$S$2)*F3878^2-($P$3*E3878+$Q$3)*F3878</f>
        <v>8635169.5219175648</v>
      </c>
      <c r="I3878">
        <f t="shared" si="343"/>
        <v>-6.1005506052325131E-3</v>
      </c>
      <c r="J3878">
        <f t="shared" si="346"/>
        <v>15.432883264691384</v>
      </c>
      <c r="K3878">
        <f>E3878-I3877*F3878^2-J3877*F3878</f>
        <v>8635169.5223773401</v>
      </c>
    </row>
    <row r="3879" spans="1:11" x14ac:dyDescent="0.25">
      <c r="A3879" s="1">
        <v>44963.103877314818</v>
      </c>
      <c r="B3879">
        <v>-1</v>
      </c>
      <c r="C3879">
        <f t="shared" si="344"/>
        <v>-0.1</v>
      </c>
      <c r="D3879">
        <v>7364865</v>
      </c>
      <c r="E3879">
        <f t="shared" si="345"/>
        <v>8635135</v>
      </c>
      <c r="F3879">
        <f>F3878+(B3879-F3878)/35</f>
        <v>-1.0681241710030627</v>
      </c>
      <c r="G3879">
        <f>E3879-($P$2*E3879^3+$Q$2*E3879^2+$R$2*E3879+$S$2)*F3879^2-($P$3*E3879+$Q$3)*F3879</f>
        <v>8635151.490723541</v>
      </c>
      <c r="I3879">
        <f t="shared" si="343"/>
        <v>-6.1006695575542835E-3</v>
      </c>
      <c r="J3879">
        <f t="shared" si="346"/>
        <v>15.432652257641578</v>
      </c>
      <c r="K3879">
        <f>E3879-I3878*F3879^2-J3878*F3879</f>
        <v>8635151.4911956955</v>
      </c>
    </row>
    <row r="3880" spans="1:11" x14ac:dyDescent="0.25">
      <c r="A3880" s="1">
        <v>44963.103935185187</v>
      </c>
      <c r="B3880">
        <v>-1</v>
      </c>
      <c r="C3880">
        <f t="shared" si="344"/>
        <v>-0.1</v>
      </c>
      <c r="D3880">
        <v>7364865</v>
      </c>
      <c r="E3880">
        <f t="shared" si="345"/>
        <v>8635135</v>
      </c>
      <c r="F3880">
        <f>F3879+(B3880-F3879)/35</f>
        <v>-1.0661777661172609</v>
      </c>
      <c r="G3880">
        <f>E3880-($P$2*E3880^3+$Q$2*E3880^2+$R$2*E3880+$S$2)*F3880^2-($P$3*E3880+$Q$3)*F3880</f>
        <v>8635151.4606604185</v>
      </c>
      <c r="I3880">
        <f t="shared" si="343"/>
        <v>-6.1006697574867985E-3</v>
      </c>
      <c r="J3880">
        <f t="shared" si="346"/>
        <v>15.432651869322228</v>
      </c>
      <c r="K3880">
        <f>E3880-I3879*F3880^2-J3879*F3880</f>
        <v>8635151.4608855527</v>
      </c>
    </row>
    <row r="3881" spans="1:11" x14ac:dyDescent="0.25">
      <c r="A3881" s="1">
        <v>44963.103993055556</v>
      </c>
      <c r="B3881">
        <v>-1</v>
      </c>
      <c r="C3881">
        <f t="shared" si="344"/>
        <v>-0.1</v>
      </c>
      <c r="D3881">
        <v>7364831</v>
      </c>
      <c r="E3881">
        <f t="shared" si="345"/>
        <v>8635169</v>
      </c>
      <c r="F3881">
        <f>F3880+(B3881-F3880)/35</f>
        <v>-1.0642869727996249</v>
      </c>
      <c r="G3881">
        <f>E3881-($P$2*E3881^3+$Q$2*E3881^2+$R$2*E3881+$S$2)*F3881^2-($P$3*E3881+$Q$3)*F3881</f>
        <v>8635185.4319196288</v>
      </c>
      <c r="I3881">
        <f t="shared" si="343"/>
        <v>-6.1004456239501792E-3</v>
      </c>
      <c r="J3881">
        <f t="shared" si="346"/>
        <v>15.433087087229794</v>
      </c>
      <c r="K3881">
        <f>E3881-I3880*F3881^2-J3880*F3881</f>
        <v>8635185.4316806104</v>
      </c>
    </row>
    <row r="3882" spans="1:11" x14ac:dyDescent="0.25">
      <c r="A3882" s="1">
        <v>44963.104050925926</v>
      </c>
      <c r="B3882">
        <v>-1</v>
      </c>
      <c r="C3882">
        <f t="shared" si="344"/>
        <v>-0.1</v>
      </c>
      <c r="D3882">
        <v>7364820</v>
      </c>
      <c r="E3882">
        <f t="shared" si="345"/>
        <v>8635180</v>
      </c>
      <c r="F3882">
        <f>F3881+(B3882-F3881)/35</f>
        <v>-1.062450202148207</v>
      </c>
      <c r="G3882">
        <f>E3882-($P$2*E3882^3+$Q$2*E3882^2+$R$2*E3882+$S$2)*F3882^2-($P$3*E3882+$Q$3)*F3882</f>
        <v>8635196.4036987871</v>
      </c>
      <c r="I3882">
        <f t="shared" si="343"/>
        <v>-6.1003732072677508E-3</v>
      </c>
      <c r="J3882">
        <f t="shared" si="346"/>
        <v>15.433227656531884</v>
      </c>
      <c r="K3882">
        <f>E3882-I3881*F3882^2-J3881*F3882</f>
        <v>8635196.403772682</v>
      </c>
    </row>
    <row r="3883" spans="1:11" x14ac:dyDescent="0.25">
      <c r="A3883" s="1">
        <v>44963.104108796295</v>
      </c>
      <c r="B3883">
        <v>-1</v>
      </c>
      <c r="C3883">
        <f t="shared" si="344"/>
        <v>-0.1</v>
      </c>
      <c r="D3883">
        <v>7364856</v>
      </c>
      <c r="E3883">
        <f t="shared" si="345"/>
        <v>8635144</v>
      </c>
      <c r="F3883">
        <f>F3882+(B3883-F3882)/35</f>
        <v>-1.0606659106582581</v>
      </c>
      <c r="G3883">
        <f>E3883-($P$2*E3883^3+$Q$2*E3883^2+$R$2*E3883+$S$2)*F3883^2-($P$3*E3883+$Q$3)*F3883</f>
        <v>8635160.3756497484</v>
      </c>
      <c r="I3883">
        <f t="shared" si="343"/>
        <v>-6.1006109458787705E-3</v>
      </c>
      <c r="J3883">
        <f t="shared" si="346"/>
        <v>15.432766090221776</v>
      </c>
      <c r="K3883">
        <f>E3883-I3882*F3883^2-J3882*F3883</f>
        <v>8635160.3763614614</v>
      </c>
    </row>
    <row r="3884" spans="1:11" x14ac:dyDescent="0.25">
      <c r="A3884" s="1">
        <v>44963.104166666664</v>
      </c>
      <c r="B3884">
        <v>-1</v>
      </c>
      <c r="C3884">
        <f t="shared" si="344"/>
        <v>-0.1</v>
      </c>
      <c r="D3884">
        <v>7364860</v>
      </c>
      <c r="E3884">
        <f t="shared" si="345"/>
        <v>8635140</v>
      </c>
      <c r="F3884">
        <f>F3883+(B3884-F3883)/35</f>
        <v>-1.058932598925165</v>
      </c>
      <c r="G3884">
        <f>E3884-($P$2*E3884^3+$Q$2*E3884^2+$R$2*E3884+$S$2)*F3884^2-($P$3*E3884+$Q$3)*F3884</f>
        <v>8635156.3488236666</v>
      </c>
      <c r="I3884">
        <f t="shared" si="343"/>
        <v>-6.10063751297929E-3</v>
      </c>
      <c r="J3884">
        <f t="shared" si="346"/>
        <v>15.432714494834528</v>
      </c>
      <c r="K3884">
        <f>E3884-I3883*F3884^2-J3883*F3884</f>
        <v>8635156.3490999546</v>
      </c>
    </row>
    <row r="3885" spans="1:11" x14ac:dyDescent="0.25">
      <c r="A3885" s="1">
        <v>44963.104224537034</v>
      </c>
      <c r="B3885">
        <v>-1</v>
      </c>
      <c r="C3885">
        <f t="shared" si="344"/>
        <v>-0.1</v>
      </c>
      <c r="D3885">
        <v>7364847</v>
      </c>
      <c r="E3885">
        <f t="shared" si="345"/>
        <v>8635153</v>
      </c>
      <c r="F3885">
        <f>F3884+(B3885-F3884)/35</f>
        <v>-1.057248810384446</v>
      </c>
      <c r="G3885">
        <f>E3885-($P$2*E3885^3+$Q$2*E3885^2+$R$2*E3885+$S$2)*F3885^2-($P$3*E3885+$Q$3)*F3885</f>
        <v>8635169.3229928408</v>
      </c>
      <c r="I3885">
        <f t="shared" si="343"/>
        <v>-6.100551920447117E-3</v>
      </c>
      <c r="J3885">
        <f t="shared" si="346"/>
        <v>15.432880710851492</v>
      </c>
      <c r="K3885">
        <f>E3885-I3884*F3885^2-J3884*F3885</f>
        <v>8635169.3230381813</v>
      </c>
    </row>
    <row r="3886" spans="1:11" x14ac:dyDescent="0.25">
      <c r="A3886" s="1">
        <v>44963.10428240741</v>
      </c>
      <c r="B3886">
        <v>-1</v>
      </c>
      <c r="C3886">
        <f t="shared" si="344"/>
        <v>-0.1</v>
      </c>
      <c r="D3886">
        <v>7364886</v>
      </c>
      <c r="E3886">
        <f t="shared" si="345"/>
        <v>8635114</v>
      </c>
      <c r="F3886">
        <f>F3885+(B3886-F3885)/35</f>
        <v>-1.0556131300877476</v>
      </c>
      <c r="G3886">
        <f>E3886-($P$2*E3886^3+$Q$2*E3886^2+$R$2*E3886+$S$2)*F3886^2-($P$3*E3886+$Q$3)*F3886</f>
        <v>8635130.2972016912</v>
      </c>
      <c r="I3886">
        <f t="shared" si="343"/>
        <v>-6.1008093285082055E-3</v>
      </c>
      <c r="J3886">
        <f t="shared" si="346"/>
        <v>15.432380739702168</v>
      </c>
      <c r="K3886">
        <f>E3886-I3885*F3886^2-J3885*F3886</f>
        <v>8635130.2979494762</v>
      </c>
    </row>
    <row r="3887" spans="1:11" x14ac:dyDescent="0.25">
      <c r="A3887" s="1">
        <v>44963.10434027778</v>
      </c>
      <c r="B3887">
        <v>-1</v>
      </c>
      <c r="C3887">
        <f t="shared" si="344"/>
        <v>-0.1</v>
      </c>
      <c r="D3887">
        <v>7364886</v>
      </c>
      <c r="E3887">
        <f t="shared" si="345"/>
        <v>8635114</v>
      </c>
      <c r="F3887">
        <f>F3886+(B3887-F3886)/35</f>
        <v>-1.054024183513812</v>
      </c>
      <c r="G3887">
        <f>E3887-($P$2*E3887^3+$Q$2*E3887^2+$R$2*E3887+$S$2)*F3887^2-($P$3*E3887+$Q$3)*F3887</f>
        <v>8635130.2726603448</v>
      </c>
      <c r="I3887">
        <f t="shared" si="343"/>
        <v>-6.1008094938159729E-3</v>
      </c>
      <c r="J3887">
        <f t="shared" si="346"/>
        <v>15.432380418527714</v>
      </c>
      <c r="K3887">
        <f>E3887-I3886*F3887^2-J3886*F3887</f>
        <v>8635130.2728803065</v>
      </c>
    </row>
    <row r="3888" spans="1:11" x14ac:dyDescent="0.25">
      <c r="A3888" s="1">
        <v>44963.104398148149</v>
      </c>
      <c r="B3888">
        <v>-1</v>
      </c>
      <c r="C3888">
        <f t="shared" si="344"/>
        <v>-0.1</v>
      </c>
      <c r="D3888">
        <v>7364866</v>
      </c>
      <c r="E3888">
        <f t="shared" si="345"/>
        <v>8635134</v>
      </c>
      <c r="F3888">
        <f>F3887+(B3888-F3887)/35</f>
        <v>-1.0524806354134173</v>
      </c>
      <c r="G3888">
        <f>E3888-($P$2*E3888^3+$Q$2*E3888^2+$R$2*E3888+$S$2)*F3888^2-($P$3*E3888+$Q$3)*F3888</f>
        <v>8635150.2490897384</v>
      </c>
      <c r="I3888">
        <f t="shared" si="343"/>
        <v>-6.1006777508936239E-3</v>
      </c>
      <c r="J3888">
        <f t="shared" si="346"/>
        <v>15.432636343718599</v>
      </c>
      <c r="K3888">
        <f>E3888-I3887*F3888^2-J3887*F3888</f>
        <v>8635150.2490395103</v>
      </c>
    </row>
    <row r="3889" spans="1:11" x14ac:dyDescent="0.25">
      <c r="A3889" s="1">
        <v>44963.104456018518</v>
      </c>
      <c r="B3889">
        <v>-1</v>
      </c>
      <c r="C3889">
        <f t="shared" si="344"/>
        <v>-0.1</v>
      </c>
      <c r="D3889">
        <v>7364826</v>
      </c>
      <c r="E3889">
        <f t="shared" si="345"/>
        <v>8635174</v>
      </c>
      <c r="F3889">
        <f>F3888+(B3889-F3888)/35</f>
        <v>-1.0509811886873197</v>
      </c>
      <c r="G3889">
        <f>E3889-($P$2*E3889^3+$Q$2*E3889^2+$R$2*E3889+$S$2)*F3889^2-($P$3*E3889+$Q$3)*F3889</f>
        <v>8635190.2264686879</v>
      </c>
      <c r="I3889">
        <f t="shared" si="343"/>
        <v>-6.100413981556585E-3</v>
      </c>
      <c r="J3889">
        <f t="shared" si="346"/>
        <v>15.433148511712901</v>
      </c>
      <c r="K3889">
        <f>E3889-I3888*F3889^2-J3888*F3889</f>
        <v>8635190.2261490617</v>
      </c>
    </row>
    <row r="3890" spans="1:11" x14ac:dyDescent="0.25">
      <c r="A3890" s="1">
        <v>44963.104513888888</v>
      </c>
      <c r="B3890">
        <v>0</v>
      </c>
      <c r="C3890">
        <f t="shared" si="344"/>
        <v>0</v>
      </c>
      <c r="D3890">
        <v>7364834</v>
      </c>
      <c r="E3890">
        <f t="shared" si="345"/>
        <v>8635166</v>
      </c>
      <c r="F3890">
        <f>F3889+(B3890-F3889)/35</f>
        <v>-1.020953154724825</v>
      </c>
      <c r="G3890">
        <f>E3890-($P$2*E3890^3+$Q$2*E3890^2+$R$2*E3890+$S$2)*F3890^2-($P$3*E3890+$Q$3)*F3890</f>
        <v>8635181.7625636868</v>
      </c>
      <c r="I3890">
        <f t="shared" si="343"/>
        <v>-6.1004698356370568E-3</v>
      </c>
      <c r="J3890">
        <f t="shared" si="346"/>
        <v>15.433040084280691</v>
      </c>
      <c r="K3890">
        <f>E3890-I3889*F3890^2-J3889*F3890</f>
        <v>8635181.7628803998</v>
      </c>
    </row>
    <row r="3891" spans="1:11" x14ac:dyDescent="0.25">
      <c r="A3891" s="1">
        <v>44963.104571759257</v>
      </c>
      <c r="B3891">
        <v>-1</v>
      </c>
      <c r="C3891">
        <f t="shared" si="344"/>
        <v>-0.1</v>
      </c>
      <c r="D3891">
        <v>7364863</v>
      </c>
      <c r="E3891">
        <f t="shared" si="345"/>
        <v>8635137</v>
      </c>
      <c r="F3891">
        <f>F3890+(B3891-F3890)/35</f>
        <v>-1.0203544931612585</v>
      </c>
      <c r="G3891">
        <f>E3891-($P$2*E3891^3+$Q$2*E3891^2+$R$2*E3891+$S$2)*F3891^2-($P$3*E3891+$Q$3)*F3891</f>
        <v>8635152.7529382873</v>
      </c>
      <c r="I3891">
        <f t="shared" si="343"/>
        <v>-6.1006612309881803E-3</v>
      </c>
      <c r="J3891">
        <f t="shared" si="346"/>
        <v>15.432668429989178</v>
      </c>
      <c r="K3891">
        <f>E3891-I3890*F3891^2-J3890*F3891</f>
        <v>8635152.7535231337</v>
      </c>
    </row>
    <row r="3892" spans="1:11" x14ac:dyDescent="0.25">
      <c r="A3892" s="1">
        <v>44963.104629629626</v>
      </c>
      <c r="B3892">
        <v>-1</v>
      </c>
      <c r="C3892">
        <f t="shared" si="344"/>
        <v>-0.1</v>
      </c>
      <c r="D3892">
        <v>7364860</v>
      </c>
      <c r="E3892">
        <f t="shared" si="345"/>
        <v>8635140</v>
      </c>
      <c r="F3892">
        <f>F3891+(B3892-F3891)/35</f>
        <v>-1.0197729362137939</v>
      </c>
      <c r="G3892">
        <f>E3892-($P$2*E3892^3+$Q$2*E3892^2+$R$2*E3892+$S$2)*F3892^2-($P$3*E3892+$Q$3)*F3892</f>
        <v>8635155.7439953648</v>
      </c>
      <c r="I3892">
        <f t="shared" si="343"/>
        <v>-6.1006415035436135E-3</v>
      </c>
      <c r="J3892">
        <f t="shared" si="346"/>
        <v>15.432706744651639</v>
      </c>
      <c r="K3892">
        <f>E3892-I3891*F3892^2-J3891*F3892</f>
        <v>8635155.7441619001</v>
      </c>
    </row>
    <row r="3893" spans="1:11" x14ac:dyDescent="0.25">
      <c r="A3893" s="1">
        <v>44963.104687500003</v>
      </c>
      <c r="B3893">
        <v>-1</v>
      </c>
      <c r="C3893">
        <f t="shared" si="344"/>
        <v>-0.1</v>
      </c>
      <c r="D3893">
        <v>7364839</v>
      </c>
      <c r="E3893">
        <f t="shared" si="345"/>
        <v>8635161</v>
      </c>
      <c r="F3893">
        <f>F3892+(B3893-F3892)/35</f>
        <v>-1.0192079951791142</v>
      </c>
      <c r="G3893">
        <f>E3893-($P$2*E3893^3+$Q$2*E3893^2+$R$2*E3893+$S$2)*F3893^2-($P$3*E3893+$Q$3)*F3893</f>
        <v>8635176.7355439477</v>
      </c>
      <c r="I3893">
        <f t="shared" si="343"/>
        <v>-6.1005030110479197E-3</v>
      </c>
      <c r="J3893">
        <f t="shared" si="346"/>
        <v>15.43297567552311</v>
      </c>
      <c r="K3893">
        <f>E3893-I3892*F3893^2-J3892*F3893</f>
        <v>8635176.7354753558</v>
      </c>
    </row>
    <row r="3894" spans="1:11" x14ac:dyDescent="0.25">
      <c r="A3894" s="1">
        <v>44963.104745370372</v>
      </c>
      <c r="B3894">
        <v>-1</v>
      </c>
      <c r="C3894">
        <f t="shared" si="344"/>
        <v>-0.1</v>
      </c>
      <c r="D3894">
        <v>7364839</v>
      </c>
      <c r="E3894">
        <f t="shared" si="345"/>
        <v>8635161</v>
      </c>
      <c r="F3894">
        <f>F3893+(B3894-F3893)/35</f>
        <v>-1.0186591953168538</v>
      </c>
      <c r="G3894">
        <f>E3894-($P$2*E3894^3+$Q$2*E3894^2+$R$2*E3894+$S$2)*F3894^2-($P$3*E3894+$Q$3)*F3894</f>
        <v>8635176.7270676214</v>
      </c>
      <c r="I3894">
        <f t="shared" si="343"/>
        <v>-6.1005030651770653E-3</v>
      </c>
      <c r="J3894">
        <f t="shared" si="346"/>
        <v>15.43297557043671</v>
      </c>
      <c r="K3894">
        <f>E3894-I3893*F3894^2-J3893*F3894</f>
        <v>8635176.72727287</v>
      </c>
    </row>
    <row r="3895" spans="1:11" x14ac:dyDescent="0.25">
      <c r="A3895" s="1">
        <v>44963.104803240742</v>
      </c>
      <c r="B3895">
        <v>0</v>
      </c>
      <c r="C3895">
        <f t="shared" si="344"/>
        <v>0</v>
      </c>
      <c r="D3895">
        <v>7364848</v>
      </c>
      <c r="E3895">
        <f t="shared" si="345"/>
        <v>8635152</v>
      </c>
      <c r="F3895">
        <f>F3894+(B3895-F3894)/35</f>
        <v>-0.98955464687922934</v>
      </c>
      <c r="G3895">
        <f>E3895-($P$2*E3895^3+$Q$2*E3895^2+$R$2*E3895+$S$2)*F3895^2-($P$3*E3895+$Q$3)*F3895</f>
        <v>8635167.2774330899</v>
      </c>
      <c r="I3895">
        <f t="shared" si="343"/>
        <v>-6.1005654149113298E-3</v>
      </c>
      <c r="J3895">
        <f t="shared" si="346"/>
        <v>15.432854507531815</v>
      </c>
      <c r="K3895">
        <f>E3895-I3894*F3895^2-J3894*F3895</f>
        <v>8635167.2777464148</v>
      </c>
    </row>
    <row r="3896" spans="1:11" x14ac:dyDescent="0.25">
      <c r="A3896" s="1">
        <v>44963.104861111111</v>
      </c>
      <c r="B3896">
        <v>0</v>
      </c>
      <c r="C3896">
        <f t="shared" si="344"/>
        <v>0</v>
      </c>
      <c r="D3896">
        <v>7364850</v>
      </c>
      <c r="E3896">
        <f t="shared" si="345"/>
        <v>8635150</v>
      </c>
      <c r="F3896">
        <f>F3895+(B3896-F3895)/35</f>
        <v>-0.96128165696839418</v>
      </c>
      <c r="G3896">
        <f>E3896-($P$2*E3896^3+$Q$2*E3896^2+$R$2*E3896+$S$2)*F3896^2-($P$3*E3896+$Q$3)*F3896</f>
        <v>8635164.8407445773</v>
      </c>
      <c r="I3896">
        <f t="shared" si="343"/>
        <v>-6.100581491850221E-3</v>
      </c>
      <c r="J3896">
        <f t="shared" si="346"/>
        <v>15.432823288530983</v>
      </c>
      <c r="K3896">
        <f>E3896-I3895*F3896^2-J3895*F3896</f>
        <v>8635164.840957256</v>
      </c>
    </row>
    <row r="3897" spans="1:11" x14ac:dyDescent="0.25">
      <c r="A3897" s="1">
        <v>44963.10491898148</v>
      </c>
      <c r="B3897">
        <v>-1</v>
      </c>
      <c r="C3897">
        <f t="shared" si="344"/>
        <v>-0.1</v>
      </c>
      <c r="D3897">
        <v>7364842</v>
      </c>
      <c r="E3897">
        <f t="shared" si="345"/>
        <v>8635158</v>
      </c>
      <c r="F3897">
        <f>F3896+(B3897-F3896)/35</f>
        <v>-0.96238789534072577</v>
      </c>
      <c r="G3897">
        <f>E3897-($P$2*E3897^3+$Q$2*E3897^2+$R$2*E3897+$S$2)*F3897^2-($P$3*E3897+$Q$3)*F3897</f>
        <v>8635172.8579283189</v>
      </c>
      <c r="I3897">
        <f t="shared" si="343"/>
        <v>-6.1005285963560141E-3</v>
      </c>
      <c r="J3897">
        <f t="shared" si="346"/>
        <v>15.432925999287576</v>
      </c>
      <c r="K3897">
        <f>E3897-I3896*F3897^2-J3896*F3897</f>
        <v>8635172.8580126241</v>
      </c>
    </row>
    <row r="3898" spans="1:11" x14ac:dyDescent="0.25">
      <c r="A3898" s="1">
        <v>44963.10497685185</v>
      </c>
      <c r="B3898">
        <v>-1</v>
      </c>
      <c r="C3898">
        <f t="shared" si="344"/>
        <v>-0.1</v>
      </c>
      <c r="D3898">
        <v>7364840</v>
      </c>
      <c r="E3898">
        <f t="shared" si="345"/>
        <v>8635160</v>
      </c>
      <c r="F3898">
        <f>F3897+(B3898-F3897)/35</f>
        <v>-0.96346252690241929</v>
      </c>
      <c r="G3898">
        <f>E3898-($P$2*E3898^3+$Q$2*E3898^2+$R$2*E3898+$S$2)*F3898^2-($P$3*E3898+$Q$3)*F3898</f>
        <v>8635174.8745501246</v>
      </c>
      <c r="I3898">
        <f t="shared" si="343"/>
        <v>-6.1005152894395565E-3</v>
      </c>
      <c r="J3898">
        <f t="shared" si="346"/>
        <v>15.432951836253423</v>
      </c>
      <c r="K3898">
        <f>E3898-I3897*F3898^2-J3897*F3898</f>
        <v>8635174.8747087587</v>
      </c>
    </row>
    <row r="3899" spans="1:11" x14ac:dyDescent="0.25">
      <c r="A3899" s="1">
        <v>44963.105034722219</v>
      </c>
      <c r="B3899">
        <v>-1</v>
      </c>
      <c r="C3899">
        <f t="shared" si="344"/>
        <v>-0.1</v>
      </c>
      <c r="D3899">
        <v>7364850</v>
      </c>
      <c r="E3899">
        <f t="shared" si="345"/>
        <v>8635150</v>
      </c>
      <c r="F3899">
        <f>F3898+(B3899-F3898)/35</f>
        <v>-0.96450645470520735</v>
      </c>
      <c r="G3899">
        <f>E3899-($P$2*E3899^3+$Q$2*E3899^2+$R$2*E3899+$S$2)*F3899^2-($P$3*E3899+$Q$3)*F3899</f>
        <v>8635164.8905495852</v>
      </c>
      <c r="I3899">
        <f t="shared" si="343"/>
        <v>-6.1005811626415607E-3</v>
      </c>
      <c r="J3899">
        <f t="shared" si="346"/>
        <v>15.432823927820621</v>
      </c>
      <c r="K3899">
        <f>E3899-I3898*F3899^2-J3898*F3899</f>
        <v>8635164.8908568043</v>
      </c>
    </row>
    <row r="3900" spans="1:11" x14ac:dyDescent="0.25">
      <c r="A3900" s="1">
        <v>44963.105092592596</v>
      </c>
      <c r="B3900">
        <v>-1</v>
      </c>
      <c r="C3900">
        <f t="shared" si="344"/>
        <v>-0.1</v>
      </c>
      <c r="D3900">
        <v>7364841</v>
      </c>
      <c r="E3900">
        <f t="shared" si="345"/>
        <v>8635159</v>
      </c>
      <c r="F3900">
        <f>F3899+(B3900-F3899)/35</f>
        <v>-0.96552055599934428</v>
      </c>
      <c r="G3900">
        <f>E3900-($P$2*E3900^3+$Q$2*E3900^2+$R$2*E3900+$S$2)*F3900^2-($P$3*E3900+$Q$3)*F3900</f>
        <v>8635173.9063230511</v>
      </c>
      <c r="I3900">
        <f t="shared" si="343"/>
        <v>-6.1005216787890504E-3</v>
      </c>
      <c r="J3900">
        <f t="shared" si="346"/>
        <v>15.432939430682609</v>
      </c>
      <c r="K3900">
        <f>E3900-I3899*F3900^2-J3899*F3900</f>
        <v>8635173.9063958824</v>
      </c>
    </row>
    <row r="3901" spans="1:11" x14ac:dyDescent="0.25">
      <c r="A3901" s="1">
        <v>44963.105150462965</v>
      </c>
      <c r="B3901">
        <v>-1</v>
      </c>
      <c r="C3901">
        <f t="shared" si="344"/>
        <v>-0.1</v>
      </c>
      <c r="D3901">
        <v>7364841</v>
      </c>
      <c r="E3901">
        <f t="shared" si="345"/>
        <v>8635159</v>
      </c>
      <c r="F3901">
        <f>F3900+(B3901-F3900)/35</f>
        <v>-0.96650568297079154</v>
      </c>
      <c r="G3901">
        <f>E3901-($P$2*E3901^3+$Q$2*E3901^2+$R$2*E3901+$S$2)*F3901^2-($P$3*E3901+$Q$3)*F3901</f>
        <v>8635173.9215378799</v>
      </c>
      <c r="I3901">
        <f t="shared" si="343"/>
        <v>-6.1005215776432919E-3</v>
      </c>
      <c r="J3901">
        <f t="shared" si="346"/>
        <v>15.432939627038294</v>
      </c>
      <c r="K3901">
        <f>E3901-I3900*F3901^2-J3900*F3901</f>
        <v>8635173.9217223637</v>
      </c>
    </row>
    <row r="3902" spans="1:11" x14ac:dyDescent="0.25">
      <c r="A3902" s="1">
        <v>44963.105208333334</v>
      </c>
      <c r="B3902">
        <v>-1</v>
      </c>
      <c r="C3902">
        <f t="shared" si="344"/>
        <v>-0.1</v>
      </c>
      <c r="D3902">
        <v>7364831</v>
      </c>
      <c r="E3902">
        <f t="shared" si="345"/>
        <v>8635169</v>
      </c>
      <c r="F3902">
        <f>F3901+(B3902-F3901)/35</f>
        <v>-0.96746266345734033</v>
      </c>
      <c r="G3902">
        <f>E3902-($P$2*E3902^3+$Q$2*E3902^2+$R$2*E3902+$S$2)*F3902^2-($P$3*E3902+$Q$3)*F3902</f>
        <v>8635183.9364418946</v>
      </c>
      <c r="I3902">
        <f t="shared" ref="I3902:I3965" si="347">$P$2*K3902^3+$Q$2*K3902^2+$R$2*K3902+$S$2</f>
        <v>-6.100455491328205E-3</v>
      </c>
      <c r="J3902">
        <f t="shared" si="346"/>
        <v>15.433067931713197</v>
      </c>
      <c r="K3902">
        <f>E3902-I3901*F3902^2-J3901*F3902</f>
        <v>8635183.9365028683</v>
      </c>
    </row>
    <row r="3903" spans="1:11" x14ac:dyDescent="0.25">
      <c r="A3903" s="1">
        <v>44963.105266203704</v>
      </c>
      <c r="B3903">
        <v>-1</v>
      </c>
      <c r="C3903">
        <f t="shared" si="344"/>
        <v>-0.1</v>
      </c>
      <c r="D3903">
        <v>7364857</v>
      </c>
      <c r="E3903">
        <f t="shared" si="345"/>
        <v>8635143</v>
      </c>
      <c r="F3903">
        <f>F3902+(B3903-F3902)/35</f>
        <v>-0.96839230164427348</v>
      </c>
      <c r="G3903">
        <f>E3903-($P$2*E3903^3+$Q$2*E3903^2+$R$2*E3903+$S$2)*F3903^2-($P$3*E3903+$Q$3)*F3903</f>
        <v>8635157.9504774548</v>
      </c>
      <c r="I3903">
        <f t="shared" si="347"/>
        <v>-6.1006269458445672E-3</v>
      </c>
      <c r="J3903">
        <f t="shared" si="346"/>
        <v>15.432735017436158</v>
      </c>
      <c r="K3903">
        <f>E3903-I3902*F3903^2-J3902*F3903</f>
        <v>8635157.9509850834</v>
      </c>
    </row>
    <row r="3904" spans="1:11" x14ac:dyDescent="0.25">
      <c r="A3904" s="1">
        <v>44963.105324074073</v>
      </c>
      <c r="B3904">
        <v>-1</v>
      </c>
      <c r="C3904">
        <f t="shared" si="344"/>
        <v>-0.1</v>
      </c>
      <c r="D3904">
        <v>7364865</v>
      </c>
      <c r="E3904">
        <f t="shared" si="345"/>
        <v>8635135</v>
      </c>
      <c r="F3904">
        <f>F3903+(B3904-F3903)/35</f>
        <v>-0.96929537874015137</v>
      </c>
      <c r="G3904">
        <f>E3904-($P$2*E3904^3+$Q$2*E3904^2+$R$2*E3904+$S$2)*F3904^2-($P$3*E3904+$Q$3)*F3904</f>
        <v>8635149.9643256105</v>
      </c>
      <c r="I3904">
        <f t="shared" si="347"/>
        <v>-6.1006796269964525E-3</v>
      </c>
      <c r="J3904">
        <f t="shared" si="346"/>
        <v>15.432632699747103</v>
      </c>
      <c r="K3904">
        <f>E3904-I3903*F3904^2-J3903*F3904</f>
        <v>8635149.964610476</v>
      </c>
    </row>
    <row r="3905" spans="1:11" x14ac:dyDescent="0.25">
      <c r="A3905" s="1">
        <v>44963.105381944442</v>
      </c>
      <c r="B3905">
        <v>-1</v>
      </c>
      <c r="C3905">
        <f t="shared" si="344"/>
        <v>-0.1</v>
      </c>
      <c r="D3905">
        <v>7364848</v>
      </c>
      <c r="E3905">
        <f t="shared" si="345"/>
        <v>8635152</v>
      </c>
      <c r="F3905">
        <f>F3904+(B3905-F3904)/35</f>
        <v>-0.97017265363328986</v>
      </c>
      <c r="G3905">
        <f>E3905-($P$2*E3905^3+$Q$2*E3905^2+$R$2*E3905+$S$2)*F3905^2-($P$3*E3905+$Q$3)*F3905</f>
        <v>8635166.9780856781</v>
      </c>
      <c r="I3905">
        <f t="shared" si="347"/>
        <v>-6.1005673921528114E-3</v>
      </c>
      <c r="J3905">
        <f t="shared" si="346"/>
        <v>15.432850668094929</v>
      </c>
      <c r="K3905">
        <f>E3905-I3904*F3905^2-J3904*F3905</f>
        <v>8635166.9780603927</v>
      </c>
    </row>
    <row r="3906" spans="1:11" x14ac:dyDescent="0.25">
      <c r="A3906" s="1">
        <v>44963.105439814812</v>
      </c>
      <c r="B3906">
        <v>-1</v>
      </c>
      <c r="C3906">
        <f t="shared" si="344"/>
        <v>-0.1</v>
      </c>
      <c r="D3906">
        <v>7364860</v>
      </c>
      <c r="E3906">
        <f t="shared" si="345"/>
        <v>8635140</v>
      </c>
      <c r="F3906">
        <f>F3905+(B3906-F3905)/35</f>
        <v>-0.97102486352948159</v>
      </c>
      <c r="G3906">
        <f>E3906-($P$2*E3906^3+$Q$2*E3906^2+$R$2*E3906+$S$2)*F3906^2-($P$3*E3906+$Q$3)*F3906</f>
        <v>8635154.9910984244</v>
      </c>
      <c r="I3906">
        <f t="shared" si="347"/>
        <v>-6.1006464689086215E-3</v>
      </c>
      <c r="J3906">
        <f t="shared" si="346"/>
        <v>15.432697101052895</v>
      </c>
      <c r="K3906">
        <f>E3906-I3905*F3906^2-J3905*F3906</f>
        <v>8635154.9914338738</v>
      </c>
    </row>
    <row r="3907" spans="1:11" x14ac:dyDescent="0.25">
      <c r="A3907" s="1">
        <v>44963.105497685188</v>
      </c>
      <c r="B3907">
        <v>-1</v>
      </c>
      <c r="C3907">
        <f t="shared" ref="C3907:C3970" si="348">B3907/10</f>
        <v>-0.1</v>
      </c>
      <c r="D3907">
        <v>7364858</v>
      </c>
      <c r="E3907">
        <f t="shared" ref="E3907:E3970" si="349">16000000-D3907</f>
        <v>8635142</v>
      </c>
      <c r="F3907">
        <f>F3906+(B3907-F3906)/35</f>
        <v>-0.97185272457149641</v>
      </c>
      <c r="G3907">
        <f>E3907-($P$2*E3907^3+$Q$2*E3907^2+$R$2*E3907+$S$2)*F3907^2-($P$3*E3907+$Q$3)*F3907</f>
        <v>8635157.003909098</v>
      </c>
      <c r="I3907">
        <f t="shared" si="347"/>
        <v>-6.1006331923891821E-3</v>
      </c>
      <c r="J3907">
        <f t="shared" si="346"/>
        <v>15.432722886013721</v>
      </c>
      <c r="K3907">
        <f>E3907-I3906*F3907^2-J3906*F3907</f>
        <v>8635157.0040707719</v>
      </c>
    </row>
    <row r="3908" spans="1:11" x14ac:dyDescent="0.25">
      <c r="A3908" s="1">
        <v>44963.105555555558</v>
      </c>
      <c r="B3908">
        <v>-1</v>
      </c>
      <c r="C3908">
        <f t="shared" si="348"/>
        <v>-0.1</v>
      </c>
      <c r="D3908">
        <v>7364858</v>
      </c>
      <c r="E3908">
        <f t="shared" si="349"/>
        <v>8635142</v>
      </c>
      <c r="F3908">
        <f>F3907+(B3908-F3907)/35</f>
        <v>-0.97265693244088225</v>
      </c>
      <c r="G3908">
        <f>E3908-($P$2*E3908^3+$Q$2*E3908^2+$R$2*E3908+$S$2)*F3908^2-($P$3*E3908+$Q$3)*F3908</f>
        <v>8635157.0163296014</v>
      </c>
      <c r="I3908">
        <f t="shared" si="347"/>
        <v>-6.1006331102646527E-3</v>
      </c>
      <c r="J3908">
        <f t="shared" ref="J3908:J3971" si="350">$P$3*K3908+$Q$3</f>
        <v>15.432723045462239</v>
      </c>
      <c r="K3908">
        <f>E3908-I3907*F3908^2-J3907*F3908</f>
        <v>8635157.016516475</v>
      </c>
    </row>
    <row r="3909" spans="1:11" x14ac:dyDescent="0.25">
      <c r="A3909" s="1">
        <v>44963.105613425927</v>
      </c>
      <c r="B3909">
        <v>-1</v>
      </c>
      <c r="C3909">
        <f t="shared" si="348"/>
        <v>-0.1</v>
      </c>
      <c r="D3909">
        <v>7364848</v>
      </c>
      <c r="E3909">
        <f t="shared" si="349"/>
        <v>8635152</v>
      </c>
      <c r="F3909">
        <f>F3908+(B3909-F3908)/35</f>
        <v>-0.97343816294257135</v>
      </c>
      <c r="G3909">
        <f>E3909-($P$2*E3909^3+$Q$2*E3909^2+$R$2*E3909+$S$2)*F3909^2-($P$3*E3909+$Q$3)*F3909</f>
        <v>8635167.0285198893</v>
      </c>
      <c r="I3909">
        <f t="shared" si="347"/>
        <v>-6.1005670588158978E-3</v>
      </c>
      <c r="J3909">
        <f t="shared" si="350"/>
        <v>15.432851315359471</v>
      </c>
      <c r="K3909">
        <f>E3909-I3908*F3909^2-J3908*F3909</f>
        <v>8635167.0285824202</v>
      </c>
    </row>
    <row r="3910" spans="1:11" x14ac:dyDescent="0.25">
      <c r="A3910" s="1">
        <v>44963.105671296296</v>
      </c>
      <c r="B3910">
        <v>-1</v>
      </c>
      <c r="C3910">
        <f t="shared" si="348"/>
        <v>-0.1</v>
      </c>
      <c r="D3910">
        <v>7364848</v>
      </c>
      <c r="E3910">
        <f t="shared" si="349"/>
        <v>8635152</v>
      </c>
      <c r="F3910">
        <f>F3909+(B3910-F3909)/35</f>
        <v>-0.97419707257278365</v>
      </c>
      <c r="G3910">
        <f>E3910-($P$2*E3910^3+$Q$2*E3910^2+$R$2*E3910+$S$2)*F3910^2-($P$3*E3910+$Q$3)*F3910</f>
        <v>8635167.0402409006</v>
      </c>
      <c r="I3910">
        <f t="shared" si="347"/>
        <v>-6.1005669806704077E-3</v>
      </c>
      <c r="J3910">
        <f t="shared" si="350"/>
        <v>15.432851467124308</v>
      </c>
      <c r="K3910">
        <f>E3910-I3909*F3910^2-J3909*F3910</f>
        <v>8635167.0404283758</v>
      </c>
    </row>
    <row r="3911" spans="1:11" x14ac:dyDescent="0.25">
      <c r="A3911" s="1">
        <v>44963.105729166666</v>
      </c>
      <c r="B3911">
        <v>0</v>
      </c>
      <c r="C3911">
        <f t="shared" si="348"/>
        <v>0</v>
      </c>
      <c r="D3911">
        <v>7364867</v>
      </c>
      <c r="E3911">
        <f t="shared" si="349"/>
        <v>8635133</v>
      </c>
      <c r="F3911">
        <f>F3910+(B3911-F3910)/35</f>
        <v>-0.94636287049927559</v>
      </c>
      <c r="G3911">
        <f>E3911-($P$2*E3911^3+$Q$2*E3911^2+$R$2*E3911+$S$2)*F3911^2-($P$3*E3911+$Q$3)*F3911</f>
        <v>8635147.6101287808</v>
      </c>
      <c r="I3911">
        <f t="shared" si="347"/>
        <v>-6.1006951541102694E-3</v>
      </c>
      <c r="J3911">
        <f t="shared" si="350"/>
        <v>15.432602540515916</v>
      </c>
      <c r="K3911">
        <f>E3911-I3910*F3911^2-J3910*F3911</f>
        <v>8635147.610541299</v>
      </c>
    </row>
    <row r="3912" spans="1:11" x14ac:dyDescent="0.25">
      <c r="A3912" s="1">
        <v>44963.105787037035</v>
      </c>
      <c r="B3912">
        <v>-1</v>
      </c>
      <c r="C3912">
        <f t="shared" si="348"/>
        <v>-0.1</v>
      </c>
      <c r="D3912">
        <v>7364881</v>
      </c>
      <c r="E3912">
        <f t="shared" si="349"/>
        <v>8635119</v>
      </c>
      <c r="F3912">
        <f>F3911+(B3912-F3911)/35</f>
        <v>-0.94789535991358198</v>
      </c>
      <c r="G3912">
        <f>E3912-($P$2*E3912^3+$Q$2*E3912^2+$R$2*E3912+$S$2)*F3912^2-($P$3*E3912+$Q$3)*F3912</f>
        <v>8635133.6336265728</v>
      </c>
      <c r="I3912">
        <f t="shared" si="347"/>
        <v>-6.1007873301619497E-3</v>
      </c>
      <c r="J3912">
        <f t="shared" si="350"/>
        <v>15.432423479283187</v>
      </c>
      <c r="K3912">
        <f>E3912-I3911*F3912^2-J3911*F3912</f>
        <v>8635133.6339738499</v>
      </c>
    </row>
    <row r="3913" spans="1:11" x14ac:dyDescent="0.25">
      <c r="A3913" s="1">
        <v>44963.105844907404</v>
      </c>
      <c r="B3913">
        <v>-1</v>
      </c>
      <c r="C3913">
        <f t="shared" si="348"/>
        <v>-0.1</v>
      </c>
      <c r="D3913">
        <v>7364856</v>
      </c>
      <c r="E3913">
        <f t="shared" si="349"/>
        <v>8635144</v>
      </c>
      <c r="F3913">
        <f>F3912+(B3913-F3912)/35</f>
        <v>-0.94938406391605101</v>
      </c>
      <c r="G3913">
        <f>E3913-($P$2*E3913^3+$Q$2*E3913^2+$R$2*E3913+$S$2)*F3913^2-($P$3*E3913+$Q$3)*F3913</f>
        <v>8635158.656921763</v>
      </c>
      <c r="I3913">
        <f t="shared" si="347"/>
        <v>-6.1006222897290741E-3</v>
      </c>
      <c r="J3913">
        <f t="shared" si="350"/>
        <v>15.432744059951574</v>
      </c>
      <c r="K3913">
        <f>E3913-I3912*F3913^2-J3912*F3913</f>
        <v>8635158.656795742</v>
      </c>
    </row>
    <row r="3914" spans="1:11" x14ac:dyDescent="0.25">
      <c r="A3914" s="1">
        <v>44963.105902777781</v>
      </c>
      <c r="B3914">
        <v>-1</v>
      </c>
      <c r="C3914">
        <f t="shared" si="348"/>
        <v>-0.1</v>
      </c>
      <c r="D3914">
        <v>7364850</v>
      </c>
      <c r="E3914">
        <f t="shared" si="349"/>
        <v>8635150</v>
      </c>
      <c r="F3914">
        <f>F3913+(B3914-F3913)/35</f>
        <v>-0.95083023351844953</v>
      </c>
      <c r="G3914">
        <f>E3914-($P$2*E3914^3+$Q$2*E3914^2+$R$2*E3914+$S$2)*F3914^2-($P$3*E3914+$Q$3)*F3914</f>
        <v>8635164.6793296766</v>
      </c>
      <c r="I3914">
        <f t="shared" si="347"/>
        <v>-6.100582557486689E-3</v>
      </c>
      <c r="J3914">
        <f t="shared" si="350"/>
        <v>15.432821219184532</v>
      </c>
      <c r="K3914">
        <f>E3914-I3913*F3914^2-J3913*F3914</f>
        <v>8635164.6794350781</v>
      </c>
    </row>
    <row r="3915" spans="1:11" x14ac:dyDescent="0.25">
      <c r="A3915" s="1">
        <v>44963.10596064815</v>
      </c>
      <c r="B3915">
        <v>0</v>
      </c>
      <c r="C3915">
        <f t="shared" si="348"/>
        <v>0</v>
      </c>
      <c r="D3915">
        <v>7364850</v>
      </c>
      <c r="E3915">
        <f t="shared" si="349"/>
        <v>8635150</v>
      </c>
      <c r="F3915">
        <f>F3914+(B3915-F3914)/35</f>
        <v>-0.92366365541792239</v>
      </c>
      <c r="G3915">
        <f>E3915-($P$2*E3915^3+$Q$2*E3915^2+$R$2*E3915+$S$2)*F3915^2-($P$3*E3915+$Q$3)*F3915</f>
        <v>8635164.2597671747</v>
      </c>
      <c r="I3915">
        <f t="shared" si="347"/>
        <v>-6.1005853250719611E-3</v>
      </c>
      <c r="J3915">
        <f t="shared" si="350"/>
        <v>15.432815844820411</v>
      </c>
      <c r="K3915">
        <f>E3915-I3914*F3915^2-J3914*F3915</f>
        <v>8635164.2599407993</v>
      </c>
    </row>
    <row r="3916" spans="1:11" x14ac:dyDescent="0.25">
      <c r="A3916" s="1">
        <v>44963.10601851852</v>
      </c>
      <c r="B3916">
        <v>0</v>
      </c>
      <c r="C3916">
        <f t="shared" si="348"/>
        <v>0</v>
      </c>
      <c r="D3916">
        <v>7364846</v>
      </c>
      <c r="E3916">
        <f t="shared" si="349"/>
        <v>8635154</v>
      </c>
      <c r="F3916">
        <f>F3915+(B3916-F3915)/35</f>
        <v>-0.89727326526312456</v>
      </c>
      <c r="G3916">
        <f>E3916-($P$2*E3916^3+$Q$2*E3916^2+$R$2*E3916+$S$2)*F3916^2-($P$3*E3916+$Q$3)*F3916</f>
        <v>8635167.8522467539</v>
      </c>
      <c r="I3916">
        <f t="shared" si="347"/>
        <v>-6.1005616237324034E-3</v>
      </c>
      <c r="J3916">
        <f t="shared" si="350"/>
        <v>15.432861869271278</v>
      </c>
      <c r="K3916">
        <f>E3916-I3915*F3916^2-J3915*F3916</f>
        <v>8635167.8523646425</v>
      </c>
    </row>
    <row r="3917" spans="1:11" x14ac:dyDescent="0.25">
      <c r="A3917" s="1">
        <v>44963.106076388889</v>
      </c>
      <c r="B3917">
        <v>-1</v>
      </c>
      <c r="C3917">
        <f t="shared" si="348"/>
        <v>-0.1</v>
      </c>
      <c r="D3917">
        <v>7364821</v>
      </c>
      <c r="E3917">
        <f t="shared" si="349"/>
        <v>8635179</v>
      </c>
      <c r="F3917">
        <f>F3916+(B3917-F3916)/35</f>
        <v>-0.90020831482703534</v>
      </c>
      <c r="G3917">
        <f>E3917-($P$2*E3917^3+$Q$2*E3917^2+$R$2*E3917+$S$2)*F3917^2-($P$3*E3917+$Q$3)*F3917</f>
        <v>8635192.8978628255</v>
      </c>
      <c r="I3917">
        <f t="shared" si="347"/>
        <v>-6.1003963487209489E-3</v>
      </c>
      <c r="J3917">
        <f t="shared" si="350"/>
        <v>15.433182738811325</v>
      </c>
      <c r="K3917">
        <f>E3917-I3916*F3917^2-J3916*F3917</f>
        <v>8635192.8977343198</v>
      </c>
    </row>
    <row r="3918" spans="1:11" x14ac:dyDescent="0.25">
      <c r="A3918" s="1">
        <v>44963.106134259258</v>
      </c>
      <c r="B3918">
        <v>-1</v>
      </c>
      <c r="C3918">
        <f t="shared" si="348"/>
        <v>-0.1</v>
      </c>
      <c r="D3918">
        <v>7364821</v>
      </c>
      <c r="E3918">
        <f t="shared" si="349"/>
        <v>8635179</v>
      </c>
      <c r="F3918">
        <f>F3917+(B3918-F3917)/35</f>
        <v>-0.90305950583197714</v>
      </c>
      <c r="G3918">
        <f>E3918-($P$2*E3918^3+$Q$2*E3918^2+$R$2*E3918+$S$2)*F3918^2-($P$3*E3918+$Q$3)*F3918</f>
        <v>8635192.941896636</v>
      </c>
      <c r="I3918">
        <f t="shared" si="347"/>
        <v>-6.1003960561620829E-3</v>
      </c>
      <c r="J3918">
        <f t="shared" si="350"/>
        <v>15.433183306657241</v>
      </c>
      <c r="K3918">
        <f>E3918-I3917*F3918^2-J3917*F3918</f>
        <v>8635192.9420573525</v>
      </c>
    </row>
    <row r="3919" spans="1:11" x14ac:dyDescent="0.25">
      <c r="A3919" s="1">
        <v>44963.106192129628</v>
      </c>
      <c r="B3919">
        <v>-1</v>
      </c>
      <c r="C3919">
        <f t="shared" si="348"/>
        <v>-0.1</v>
      </c>
      <c r="D3919">
        <v>7364858</v>
      </c>
      <c r="E3919">
        <f t="shared" si="349"/>
        <v>8635142</v>
      </c>
      <c r="F3919">
        <f>F3918+(B3919-F3918)/35</f>
        <v>-0.90582923423677775</v>
      </c>
      <c r="G3919">
        <f>E3919-($P$2*E3919^3+$Q$2*E3919^2+$R$2*E3919+$S$2)*F3919^2-($P$3*E3919+$Q$3)*F3919</f>
        <v>8635155.9842432439</v>
      </c>
      <c r="I3919">
        <f t="shared" si="347"/>
        <v>-6.100639915928241E-3</v>
      </c>
      <c r="J3919">
        <f t="shared" si="350"/>
        <v>15.432709828031776</v>
      </c>
      <c r="K3919">
        <f>E3919-I3918*F3919^2-J3918*F3919</f>
        <v>8635155.9848341532</v>
      </c>
    </row>
    <row r="3920" spans="1:11" x14ac:dyDescent="0.25">
      <c r="A3920" s="1">
        <v>44963.106249999997</v>
      </c>
      <c r="B3920">
        <v>-1</v>
      </c>
      <c r="C3920">
        <f t="shared" si="348"/>
        <v>-0.1</v>
      </c>
      <c r="D3920">
        <v>7364878</v>
      </c>
      <c r="E3920">
        <f t="shared" si="349"/>
        <v>8635122</v>
      </c>
      <c r="F3920">
        <f>F3919+(B3920-F3919)/35</f>
        <v>-0.90851982754429839</v>
      </c>
      <c r="G3920">
        <f>E3920-($P$2*E3920^3+$Q$2*E3920^2+$R$2*E3920+$S$2)*F3920^2-($P$3*E3920+$Q$3)*F3920</f>
        <v>8635136.0255630072</v>
      </c>
      <c r="I3920">
        <f t="shared" si="347"/>
        <v>-6.1007715563121678E-3</v>
      </c>
      <c r="J3920">
        <f t="shared" si="350"/>
        <v>15.432454124268233</v>
      </c>
      <c r="K3920">
        <f>E3920-I3919*F3920^2-J3919*F3920</f>
        <v>8635136.0259583909</v>
      </c>
    </row>
    <row r="3921" spans="1:11" x14ac:dyDescent="0.25">
      <c r="A3921" s="1">
        <v>44963.106307870374</v>
      </c>
      <c r="B3921">
        <v>-1</v>
      </c>
      <c r="C3921">
        <f t="shared" si="348"/>
        <v>-0.1</v>
      </c>
      <c r="D3921">
        <v>7364867</v>
      </c>
      <c r="E3921">
        <f t="shared" si="349"/>
        <v>8635133</v>
      </c>
      <c r="F3921">
        <f>F3920+(B3921-F3920)/35</f>
        <v>-0.91113354675731839</v>
      </c>
      <c r="G3921">
        <f>E3921-($P$2*E3921^3+$Q$2*E3921^2+$R$2*E3921+$S$2)*F3921^2-($P$3*E3921+$Q$3)*F3921</f>
        <v>8635147.0660559982</v>
      </c>
      <c r="I3921">
        <f t="shared" si="347"/>
        <v>-6.1006987451506234E-3</v>
      </c>
      <c r="J3921">
        <f t="shared" si="350"/>
        <v>15.432595565277722</v>
      </c>
      <c r="K3921">
        <f>E3921-I3920*F3921^2-J3920*F3921</f>
        <v>8635147.0660913046</v>
      </c>
    </row>
    <row r="3922" spans="1:11" x14ac:dyDescent="0.25">
      <c r="A3922" s="1">
        <v>44963.106365740743</v>
      </c>
      <c r="B3922">
        <v>-1</v>
      </c>
      <c r="C3922">
        <f t="shared" si="348"/>
        <v>-0.1</v>
      </c>
      <c r="D3922">
        <v>7364867</v>
      </c>
      <c r="E3922">
        <f t="shared" si="349"/>
        <v>8635133</v>
      </c>
      <c r="F3922">
        <f>F3921+(B3922-F3921)/35</f>
        <v>-0.91367258827853781</v>
      </c>
      <c r="G3922">
        <f>E3922-($P$2*E3922^3+$Q$2*E3922^2+$R$2*E3922+$S$2)*F3922^2-($P$3*E3922+$Q$3)*F3922</f>
        <v>8635147.1052678097</v>
      </c>
      <c r="I3922">
        <f t="shared" si="347"/>
        <v>-6.1006984856604163E-3</v>
      </c>
      <c r="J3922">
        <f t="shared" si="350"/>
        <v>15.432596069297162</v>
      </c>
      <c r="K3922">
        <f>E3922-I3921*F3922^2-J3921*F3922</f>
        <v>8635147.1054323819</v>
      </c>
    </row>
    <row r="3923" spans="1:11" x14ac:dyDescent="0.25">
      <c r="A3923" s="1">
        <v>44963.106423611112</v>
      </c>
      <c r="B3923">
        <v>-1</v>
      </c>
      <c r="C3923">
        <f t="shared" si="348"/>
        <v>-0.1</v>
      </c>
      <c r="D3923">
        <v>7364861</v>
      </c>
      <c r="E3923">
        <f t="shared" si="349"/>
        <v>8635139</v>
      </c>
      <c r="F3923">
        <f>F3922+(B3923-F3922)/35</f>
        <v>-0.91613908575629388</v>
      </c>
      <c r="G3923">
        <f>E3923-($P$2*E3923^3+$Q$2*E3923^2+$R$2*E3923+$S$2)*F3923^2-($P$3*E3923+$Q$3)*F3923</f>
        <v>8635153.143429745</v>
      </c>
      <c r="I3923">
        <f t="shared" si="347"/>
        <v>-6.1006586584326783E-3</v>
      </c>
      <c r="J3923">
        <f t="shared" si="350"/>
        <v>15.432673426508231</v>
      </c>
      <c r="K3923">
        <f>E3923-I3922*F3923^2-J3922*F3923</f>
        <v>8635153.1435248349</v>
      </c>
    </row>
    <row r="3924" spans="1:11" x14ac:dyDescent="0.25">
      <c r="A3924" s="1">
        <v>44963.106481481482</v>
      </c>
      <c r="B3924">
        <v>-1</v>
      </c>
      <c r="C3924">
        <f t="shared" si="348"/>
        <v>-0.1</v>
      </c>
      <c r="D3924">
        <v>7364862</v>
      </c>
      <c r="E3924">
        <f t="shared" si="349"/>
        <v>8635138</v>
      </c>
      <c r="F3924">
        <f>F3923+(B3924-F3923)/35</f>
        <v>-0.91853511187754266</v>
      </c>
      <c r="G3924">
        <f>E3924-($P$2*E3924^3+$Q$2*E3924^2+$R$2*E3924+$S$2)*F3924^2-($P$3*E3924+$Q$3)*F3924</f>
        <v>8635152.1804214567</v>
      </c>
      <c r="I3924">
        <f t="shared" si="347"/>
        <v>-6.1006650101305127E-3</v>
      </c>
      <c r="J3924">
        <f t="shared" si="350"/>
        <v>15.432661089961087</v>
      </c>
      <c r="K3924">
        <f>E3924-I3923*F3924^2-J3923*F3924</f>
        <v>8635152.1805995796</v>
      </c>
    </row>
    <row r="3925" spans="1:11" x14ac:dyDescent="0.25">
      <c r="A3925" s="1">
        <v>44963.106539351851</v>
      </c>
      <c r="B3925">
        <v>-1</v>
      </c>
      <c r="C3925">
        <f t="shared" si="348"/>
        <v>-0.1</v>
      </c>
      <c r="D3925">
        <v>7364838</v>
      </c>
      <c r="E3925">
        <f t="shared" si="349"/>
        <v>8635162</v>
      </c>
      <c r="F3925">
        <f>F3924+(B3925-F3924)/35</f>
        <v>-0.92086268010961292</v>
      </c>
      <c r="G3925">
        <f>E3925-($P$2*E3925^3+$Q$2*E3925^2+$R$2*E3925+$S$2)*F3925^2-($P$3*E3925+$Q$3)*F3925</f>
        <v>8635176.2166507337</v>
      </c>
      <c r="I3925">
        <f t="shared" si="347"/>
        <v>-6.1005064353452099E-3</v>
      </c>
      <c r="J3925">
        <f t="shared" si="350"/>
        <v>15.432969027101734</v>
      </c>
      <c r="K3925">
        <f>E3925-I3924*F3925^2-J3924*F3925</f>
        <v>8635176.2165349443</v>
      </c>
    </row>
    <row r="3926" spans="1:11" x14ac:dyDescent="0.25">
      <c r="A3926" s="1">
        <v>44963.10659722222</v>
      </c>
      <c r="B3926">
        <v>0</v>
      </c>
      <c r="C3926">
        <f t="shared" si="348"/>
        <v>0</v>
      </c>
      <c r="D3926">
        <v>7364840</v>
      </c>
      <c r="E3926">
        <f t="shared" si="349"/>
        <v>8635160</v>
      </c>
      <c r="F3926">
        <f>F3925+(B3926-F3925)/35</f>
        <v>-0.89455231782076683</v>
      </c>
      <c r="G3926">
        <f>E3926-($P$2*E3926^3+$Q$2*E3926^2+$R$2*E3926+$S$2)*F3926^2-($P$3*E3926+$Q$3)*F3926</f>
        <v>8635173.8102942202</v>
      </c>
      <c r="I3926">
        <f t="shared" si="347"/>
        <v>-6.1005223116907814E-3</v>
      </c>
      <c r="J3926">
        <f t="shared" si="350"/>
        <v>15.432938201853077</v>
      </c>
      <c r="K3926">
        <f>E3926-I3925*F3926^2-J3925*F3926</f>
        <v>8635173.8104799856</v>
      </c>
    </row>
    <row r="3927" spans="1:11" x14ac:dyDescent="0.25">
      <c r="A3927" s="1">
        <v>44963.10665509259</v>
      </c>
      <c r="B3927">
        <v>0</v>
      </c>
      <c r="C3927">
        <f t="shared" si="348"/>
        <v>0</v>
      </c>
      <c r="D3927">
        <v>7364853</v>
      </c>
      <c r="E3927">
        <f t="shared" si="349"/>
        <v>8635147</v>
      </c>
      <c r="F3927">
        <f>F3926+(B3927-F3926)/35</f>
        <v>-0.8689936801687449</v>
      </c>
      <c r="G3927">
        <f>E3927-($P$2*E3927^3+$Q$2*E3927^2+$R$2*E3927+$S$2)*F3927^2-($P$3*E3927+$Q$3)*F3927</f>
        <v>8635160.4154342227</v>
      </c>
      <c r="I3927">
        <f t="shared" si="347"/>
        <v>-6.1006106861469789E-3</v>
      </c>
      <c r="J3927">
        <f t="shared" si="350"/>
        <v>15.432766594626017</v>
      </c>
      <c r="K3927">
        <f>E3927-I3926*F3927^2-J3926*F3927</f>
        <v>8635160.4157325737</v>
      </c>
    </row>
    <row r="3928" spans="1:11" x14ac:dyDescent="0.25">
      <c r="A3928" s="1">
        <v>44963.106712962966</v>
      </c>
      <c r="B3928">
        <v>0</v>
      </c>
      <c r="C3928">
        <f t="shared" si="348"/>
        <v>0</v>
      </c>
      <c r="D3928">
        <v>7364853</v>
      </c>
      <c r="E3928">
        <f t="shared" si="349"/>
        <v>8635147</v>
      </c>
      <c r="F3928">
        <f>F3927+(B3928-F3927)/35</f>
        <v>-0.84416528930678081</v>
      </c>
      <c r="G3928">
        <f>E3928-($P$2*E3928^3+$Q$2*E3928^2+$R$2*E3928+$S$2)*F3928^2-($P$3*E3928+$Q$3)*F3928</f>
        <v>8635160.0320082344</v>
      </c>
      <c r="I3928">
        <f t="shared" si="347"/>
        <v>-6.1006132166099292E-3</v>
      </c>
      <c r="J3928">
        <f t="shared" si="350"/>
        <v>15.432761680387671</v>
      </c>
      <c r="K3928">
        <f>E3928-I3927*F3928^2-J3927*F3928</f>
        <v>8635160.0321532656</v>
      </c>
    </row>
    <row r="3929" spans="1:11" x14ac:dyDescent="0.25">
      <c r="A3929" s="1">
        <v>44963.106770833336</v>
      </c>
      <c r="B3929">
        <v>0</v>
      </c>
      <c r="C3929">
        <f t="shared" si="348"/>
        <v>0</v>
      </c>
      <c r="D3929">
        <v>7364859</v>
      </c>
      <c r="E3929">
        <f t="shared" si="349"/>
        <v>8635141</v>
      </c>
      <c r="F3929">
        <f>F3928+(B3929-F3928)/35</f>
        <v>-0.82004628104087274</v>
      </c>
      <c r="G3929">
        <f>E3929-($P$2*E3929^3+$Q$2*E3929^2+$R$2*E3929+$S$2)*F3929^2-($P$3*E3929+$Q$3)*F3929</f>
        <v>8635153.6594814677</v>
      </c>
      <c r="I3929">
        <f t="shared" si="347"/>
        <v>-6.1006552537037351E-3</v>
      </c>
      <c r="J3929">
        <f t="shared" si="350"/>
        <v>15.43268003926346</v>
      </c>
      <c r="K3929">
        <f>E3929-I3928*F3929^2-J3928*F3929</f>
        <v>8635153.659681337</v>
      </c>
    </row>
    <row r="3930" spans="1:11" x14ac:dyDescent="0.25">
      <c r="A3930" s="1">
        <v>44963.106828703705</v>
      </c>
      <c r="B3930">
        <v>0</v>
      </c>
      <c r="C3930">
        <f t="shared" si="348"/>
        <v>0</v>
      </c>
      <c r="D3930">
        <v>7364845</v>
      </c>
      <c r="E3930">
        <f t="shared" si="349"/>
        <v>8635155</v>
      </c>
      <c r="F3930">
        <f>F3929+(B3930-F3929)/35</f>
        <v>-0.79661638729684781</v>
      </c>
      <c r="G3930">
        <f>E3930-($P$2*E3930^3+$Q$2*E3930^2+$R$2*E3930+$S$2)*F3930^2-($P$3*E3930+$Q$3)*F3930</f>
        <v>8635167.297810955</v>
      </c>
      <c r="I3930">
        <f t="shared" si="347"/>
        <v>-6.1005652826153778E-3</v>
      </c>
      <c r="J3930">
        <f t="shared" si="350"/>
        <v>15.432854764414117</v>
      </c>
      <c r="K3930">
        <f>E3930-I3929*F3930^2-J3929*F3930</f>
        <v>8635167.2977972813</v>
      </c>
    </row>
    <row r="3931" spans="1:11" x14ac:dyDescent="0.25">
      <c r="A3931" s="1">
        <v>44963.106886574074</v>
      </c>
      <c r="B3931">
        <v>-1</v>
      </c>
      <c r="C3931">
        <f t="shared" si="348"/>
        <v>-0.1</v>
      </c>
      <c r="D3931">
        <v>7364828</v>
      </c>
      <c r="E3931">
        <f t="shared" si="349"/>
        <v>8635172</v>
      </c>
      <c r="F3931">
        <f>F3930+(B3931-F3930)/35</f>
        <v>-0.80242734765979506</v>
      </c>
      <c r="G3931">
        <f>E3931-($P$2*E3931^3+$Q$2*E3931^2+$R$2*E3931+$S$2)*F3931^2-($P$3*E3931+$Q$3)*F3931</f>
        <v>8635184.3877211269</v>
      </c>
      <c r="I3931">
        <f t="shared" si="347"/>
        <v>-6.100452513869925E-3</v>
      </c>
      <c r="J3931">
        <f t="shared" si="350"/>
        <v>15.433073711891026</v>
      </c>
      <c r="K3931">
        <f>E3931-I3930*F3931^2-J3930*F3931</f>
        <v>8635184.3876728062</v>
      </c>
    </row>
    <row r="3932" spans="1:11" x14ac:dyDescent="0.25">
      <c r="A3932" s="1">
        <v>44963.106944444444</v>
      </c>
      <c r="B3932">
        <v>0</v>
      </c>
      <c r="C3932">
        <f t="shared" si="348"/>
        <v>0</v>
      </c>
      <c r="D3932">
        <v>7364811</v>
      </c>
      <c r="E3932">
        <f t="shared" si="349"/>
        <v>8635189</v>
      </c>
      <c r="F3932">
        <f>F3931+(B3932-F3931)/35</f>
        <v>-0.77950085201237229</v>
      </c>
      <c r="G3932">
        <f>E3932-($P$2*E3932^3+$Q$2*E3932^2+$R$2*E3932+$S$2)*F3932^2-($P$3*E3932+$Q$3)*F3932</f>
        <v>8635201.0338469166</v>
      </c>
      <c r="I3932">
        <f t="shared" si="347"/>
        <v>-6.1003426450980669E-3</v>
      </c>
      <c r="J3932">
        <f t="shared" si="350"/>
        <v>15.433286974283448</v>
      </c>
      <c r="K3932">
        <f>E3932-I3931*F3932^2-J3931*F3932</f>
        <v>8635201.0338008739</v>
      </c>
    </row>
    <row r="3933" spans="1:11" x14ac:dyDescent="0.25">
      <c r="A3933" s="1">
        <v>44963.107002314813</v>
      </c>
      <c r="B3933">
        <v>0</v>
      </c>
      <c r="C3933">
        <f t="shared" si="348"/>
        <v>0</v>
      </c>
      <c r="D3933">
        <v>7364796</v>
      </c>
      <c r="E3933">
        <f t="shared" si="349"/>
        <v>8635204</v>
      </c>
      <c r="F3933">
        <f>F3932+(B3933-F3932)/35</f>
        <v>-0.75722939909773312</v>
      </c>
      <c r="G3933">
        <f>E3933-($P$2*E3933^3+$Q$2*E3933^2+$R$2*E3933+$S$2)*F3933^2-($P$3*E3933+$Q$3)*F3933</f>
        <v>8635215.6900653001</v>
      </c>
      <c r="I3933">
        <f t="shared" si="347"/>
        <v>-6.1002458871399767E-3</v>
      </c>
      <c r="J3933">
        <f t="shared" si="350"/>
        <v>15.433474743106828</v>
      </c>
      <c r="K3933">
        <f>E3933-I3932*F3933^2-J3932*F3933</f>
        <v>8635215.6900365353</v>
      </c>
    </row>
    <row r="3934" spans="1:11" x14ac:dyDescent="0.25">
      <c r="A3934" s="1">
        <v>44963.107060185182</v>
      </c>
      <c r="B3934">
        <v>0</v>
      </c>
      <c r="C3934">
        <f t="shared" si="348"/>
        <v>0</v>
      </c>
      <c r="D3934">
        <v>7364830</v>
      </c>
      <c r="E3934">
        <f t="shared" si="349"/>
        <v>8635170</v>
      </c>
      <c r="F3934">
        <f>F3933+(B3934-F3933)/35</f>
        <v>-0.73559427340922645</v>
      </c>
      <c r="G3934">
        <f>E3934-($P$2*E3934^3+$Q$2*E3934^2+$R$2*E3934+$S$2)*F3934^2-($P$3*E3934+$Q$3)*F3934</f>
        <v>8635181.3556460533</v>
      </c>
      <c r="I3934">
        <f t="shared" si="347"/>
        <v>-6.1004725202096211E-3</v>
      </c>
      <c r="J3934">
        <f t="shared" si="350"/>
        <v>15.433034872499434</v>
      </c>
      <c r="K3934">
        <f>E3934-I3933*F3934^2-J3933*F3934</f>
        <v>8635181.3560764752</v>
      </c>
    </row>
    <row r="3935" spans="1:11" x14ac:dyDescent="0.25">
      <c r="A3935" s="1">
        <v>44963.107118055559</v>
      </c>
      <c r="B3935">
        <v>0</v>
      </c>
      <c r="C3935">
        <f t="shared" si="348"/>
        <v>0</v>
      </c>
      <c r="D3935">
        <v>7364830</v>
      </c>
      <c r="E3935">
        <f t="shared" si="349"/>
        <v>8635170</v>
      </c>
      <c r="F3935">
        <f>F3934+(B3935-F3934)/35</f>
        <v>-0.71457729416896287</v>
      </c>
      <c r="G3935">
        <f>E3935-($P$2*E3935^3+$Q$2*E3935^2+$R$2*E3935+$S$2)*F3935^2-($P$3*E3935+$Q$3)*F3935</f>
        <v>8635181.0311074033</v>
      </c>
      <c r="I3935">
        <f t="shared" si="347"/>
        <v>-6.1004746640378471E-3</v>
      </c>
      <c r="J3935">
        <f t="shared" si="350"/>
        <v>15.4330307104794</v>
      </c>
      <c r="K3935">
        <f>E3935-I3934*F3935^2-J3934*F3935</f>
        <v>8635181.0312113278</v>
      </c>
    </row>
    <row r="3936" spans="1:11" x14ac:dyDescent="0.25">
      <c r="A3936" s="1">
        <v>44963.107175925928</v>
      </c>
      <c r="B3936">
        <v>-1</v>
      </c>
      <c r="C3936">
        <f t="shared" si="348"/>
        <v>-0.1</v>
      </c>
      <c r="D3936">
        <v>7364842</v>
      </c>
      <c r="E3936">
        <f t="shared" si="349"/>
        <v>8635158</v>
      </c>
      <c r="F3936">
        <f>F3935+(B3936-F3935)/35</f>
        <v>-0.72273222862127817</v>
      </c>
      <c r="G3936">
        <f>E3936-($P$2*E3936^3+$Q$2*E3936^2+$R$2*E3936+$S$2)*F3936^2-($P$3*E3936+$Q$3)*F3936</f>
        <v>8635169.1569220405</v>
      </c>
      <c r="I3936">
        <f t="shared" si="347"/>
        <v>-6.1005530150737286E-3</v>
      </c>
      <c r="J3936">
        <f t="shared" si="350"/>
        <v>15.432878585380408</v>
      </c>
      <c r="K3936">
        <f>E3936-I3935*F3936^2-J3935*F3936</f>
        <v>8635169.1571352128</v>
      </c>
    </row>
    <row r="3937" spans="1:11" x14ac:dyDescent="0.25">
      <c r="A3937" s="1">
        <v>44963.107233796298</v>
      </c>
      <c r="B3937">
        <v>0</v>
      </c>
      <c r="C3937">
        <f t="shared" si="348"/>
        <v>0</v>
      </c>
      <c r="D3937">
        <v>7364852</v>
      </c>
      <c r="E3937">
        <f t="shared" si="349"/>
        <v>8635148</v>
      </c>
      <c r="F3937">
        <f>F3936+(B3937-F3936)/35</f>
        <v>-0.702082736374956</v>
      </c>
      <c r="G3937">
        <f>E3937-($P$2*E3937^3+$Q$2*E3937^2+$R$2*E3937+$S$2)*F3937^2-($P$3*E3937+$Q$3)*F3937</f>
        <v>8635158.8379744794</v>
      </c>
      <c r="I3937">
        <f t="shared" si="347"/>
        <v>-6.1006210932603722E-3</v>
      </c>
      <c r="J3937">
        <f t="shared" si="350"/>
        <v>15.432746383565842</v>
      </c>
      <c r="K3937">
        <f>E3937-I3936*F3937^2-J3936*F3937</f>
        <v>8635158.8381647132</v>
      </c>
    </row>
    <row r="3938" spans="1:11" x14ac:dyDescent="0.25">
      <c r="A3938" s="1">
        <v>44963.107291666667</v>
      </c>
      <c r="B3938">
        <v>0</v>
      </c>
      <c r="C3938">
        <f t="shared" si="348"/>
        <v>0</v>
      </c>
      <c r="D3938">
        <v>7364867</v>
      </c>
      <c r="E3938">
        <f t="shared" si="349"/>
        <v>8635133</v>
      </c>
      <c r="F3938">
        <f>F3937+(B3938-F3937)/35</f>
        <v>-0.68202322962138584</v>
      </c>
      <c r="G3938">
        <f>E3938-($P$2*E3938^3+$Q$2*E3938^2+$R$2*E3938+$S$2)*F3938^2-($P$3*E3938+$Q$3)*F3938</f>
        <v>8635143.5281035807</v>
      </c>
      <c r="I3938">
        <f t="shared" si="347"/>
        <v>-6.1007220785000982E-3</v>
      </c>
      <c r="J3938">
        <f t="shared" si="350"/>
        <v>15.432550241128311</v>
      </c>
      <c r="K3938">
        <f>E3938-I3937*F3938^2-J3937*F3938</f>
        <v>8635143.5283292681</v>
      </c>
    </row>
    <row r="3939" spans="1:11" x14ac:dyDescent="0.25">
      <c r="A3939" s="1">
        <v>44963.107349537036</v>
      </c>
      <c r="B3939">
        <v>0</v>
      </c>
      <c r="C3939">
        <f t="shared" si="348"/>
        <v>0</v>
      </c>
      <c r="D3939">
        <v>7364849</v>
      </c>
      <c r="E3939">
        <f t="shared" si="349"/>
        <v>8635151</v>
      </c>
      <c r="F3939">
        <f>F3938+(B3939-F3938)/35</f>
        <v>-0.66253685163220344</v>
      </c>
      <c r="G3939">
        <f>E3939-($P$2*E3939^3+$Q$2*E3939^2+$R$2*E3939+$S$2)*F3939^2-($P$3*E3939+$Q$3)*F3939</f>
        <v>8635161.2273745909</v>
      </c>
      <c r="I3939">
        <f t="shared" si="347"/>
        <v>-6.1006053321079889E-3</v>
      </c>
      <c r="J3939">
        <f t="shared" si="350"/>
        <v>15.432776992190966</v>
      </c>
      <c r="K3939">
        <f>E3939-I3938*F3939^2-J3938*F3939</f>
        <v>8635161.2273111921</v>
      </c>
    </row>
    <row r="3940" spans="1:11" x14ac:dyDescent="0.25">
      <c r="A3940" s="1">
        <v>44963.107407407406</v>
      </c>
      <c r="B3940">
        <v>0</v>
      </c>
      <c r="C3940">
        <f t="shared" si="348"/>
        <v>0</v>
      </c>
      <c r="D3940">
        <v>7364856</v>
      </c>
      <c r="E3940">
        <f t="shared" si="349"/>
        <v>8635144</v>
      </c>
      <c r="F3940">
        <f>F3939+(B3940-F3939)/35</f>
        <v>-0.64360722729985476</v>
      </c>
      <c r="G3940">
        <f>E3940-($P$2*E3940^3+$Q$2*E3940^2+$R$2*E3940+$S$2)*F3940^2-($P$3*E3940+$Q$3)*F3940</f>
        <v>8635153.9350318629</v>
      </c>
      <c r="I3940">
        <f t="shared" si="347"/>
        <v>-6.1006534364480558E-3</v>
      </c>
      <c r="J3940">
        <f t="shared" si="350"/>
        <v>15.432683568744636</v>
      </c>
      <c r="K3940">
        <f>E3940-I3939*F3940^2-J3939*F3940</f>
        <v>8635153.9351738654</v>
      </c>
    </row>
    <row r="3941" spans="1:11" x14ac:dyDescent="0.25">
      <c r="A3941" s="1">
        <v>44963.107465277775</v>
      </c>
      <c r="B3941">
        <v>0</v>
      </c>
      <c r="C3941">
        <f t="shared" si="348"/>
        <v>0</v>
      </c>
      <c r="D3941">
        <v>7364874</v>
      </c>
      <c r="E3941">
        <f t="shared" si="349"/>
        <v>8635126</v>
      </c>
      <c r="F3941">
        <f>F3940+(B3941-F3940)/35</f>
        <v>-0.62521844937700177</v>
      </c>
      <c r="G3941">
        <f>E3941-($P$2*E3941^3+$Q$2*E3941^2+$R$2*E3941+$S$2)*F3941^2-($P$3*E3941+$Q$3)*F3941</f>
        <v>8635135.6509595364</v>
      </c>
      <c r="I3941">
        <f t="shared" si="347"/>
        <v>-6.1007740277929656E-3</v>
      </c>
      <c r="J3941">
        <f t="shared" si="350"/>
        <v>15.432449322824411</v>
      </c>
      <c r="K3941">
        <f>E3941-I3940*F3941^2-J3940*F3941</f>
        <v>8635135.6511832234</v>
      </c>
    </row>
    <row r="3942" spans="1:11" x14ac:dyDescent="0.25">
      <c r="A3942" s="1">
        <v>44963.107523148145</v>
      </c>
      <c r="B3942">
        <v>0</v>
      </c>
      <c r="C3942">
        <f t="shared" si="348"/>
        <v>0</v>
      </c>
      <c r="D3942">
        <v>7364874</v>
      </c>
      <c r="E3942">
        <f t="shared" si="349"/>
        <v>8635126</v>
      </c>
      <c r="F3942">
        <f>F3941+(B3942-F3941)/35</f>
        <v>-0.60735506510908743</v>
      </c>
      <c r="G3942">
        <f>E3942-($P$2*E3942^3+$Q$2*E3942^2+$R$2*E3942+$S$2)*F3942^2-($P$3*E3942+$Q$3)*F3942</f>
        <v>8635135.3751516435</v>
      </c>
      <c r="I3942">
        <f t="shared" si="347"/>
        <v>-6.100775847578177E-3</v>
      </c>
      <c r="J3942">
        <f t="shared" si="350"/>
        <v>15.43244578739899</v>
      </c>
      <c r="K3942">
        <f>E3942-I3941*F3942^2-J3941*F3942</f>
        <v>8635135.3752267193</v>
      </c>
    </row>
    <row r="3943" spans="1:11" x14ac:dyDescent="0.25">
      <c r="A3943" s="1">
        <v>44963.107581018521</v>
      </c>
      <c r="B3943">
        <v>0</v>
      </c>
      <c r="C3943">
        <f t="shared" si="348"/>
        <v>0</v>
      </c>
      <c r="D3943">
        <v>7364839</v>
      </c>
      <c r="E3943">
        <f t="shared" si="349"/>
        <v>8635161</v>
      </c>
      <c r="F3943">
        <f>F3942+(B3943-F3942)/35</f>
        <v>-0.59000206324882776</v>
      </c>
      <c r="G3943">
        <f>E3943-($P$2*E3943^3+$Q$2*E3943^2+$R$2*E3943+$S$2)*F3943^2-($P$3*E3943+$Q$3)*F3943</f>
        <v>8635170.1074921843</v>
      </c>
      <c r="I3943">
        <f t="shared" si="347"/>
        <v>-6.1005467459338547E-3</v>
      </c>
      <c r="J3943">
        <f t="shared" si="350"/>
        <v>15.432890758427845</v>
      </c>
      <c r="K3943">
        <f>E3943-I3942*F3943^2-J3942*F3943</f>
        <v>8635170.1072985511</v>
      </c>
    </row>
    <row r="3944" spans="1:11" x14ac:dyDescent="0.25">
      <c r="A3944" s="1">
        <v>44963.107638888891</v>
      </c>
      <c r="B3944">
        <v>0</v>
      </c>
      <c r="C3944">
        <f t="shared" si="348"/>
        <v>0</v>
      </c>
      <c r="D3944">
        <v>7364820</v>
      </c>
      <c r="E3944">
        <f t="shared" si="349"/>
        <v>8635180</v>
      </c>
      <c r="F3944">
        <f>F3943+(B3944-F3943)/35</f>
        <v>-0.57314486144171839</v>
      </c>
      <c r="G3944">
        <f>E3944-($P$2*E3944^3+$Q$2*E3944^2+$R$2*E3944+$S$2)*F3944^2-($P$3*E3944+$Q$3)*F3944</f>
        <v>8635188.8473586533</v>
      </c>
      <c r="I3944">
        <f t="shared" si="347"/>
        <v>-6.1004230819960981E-3</v>
      </c>
      <c r="J3944">
        <f t="shared" si="350"/>
        <v>15.433130846365927</v>
      </c>
      <c r="K3944">
        <f>E3944-I3943*F3944^2-J3943*F3944</f>
        <v>8635188.8472860344</v>
      </c>
    </row>
    <row r="3945" spans="1:11" x14ac:dyDescent="0.25">
      <c r="A3945" s="1">
        <v>44963.10769675926</v>
      </c>
      <c r="B3945">
        <v>-1</v>
      </c>
      <c r="C3945">
        <f t="shared" si="348"/>
        <v>-0.1</v>
      </c>
      <c r="D3945">
        <v>7364840</v>
      </c>
      <c r="E3945">
        <f t="shared" si="349"/>
        <v>8635160</v>
      </c>
      <c r="F3945">
        <f>F3944+(B3945-F3944)/35</f>
        <v>-0.58534072254338354</v>
      </c>
      <c r="G3945">
        <f>E3945-($P$2*E3945^3+$Q$2*E3945^2+$R$2*E3945+$S$2)*F3945^2-($P$3*E3945+$Q$3)*F3945</f>
        <v>8635169.0355138481</v>
      </c>
      <c r="I3945">
        <f t="shared" si="347"/>
        <v>-6.1005538160827655E-3</v>
      </c>
      <c r="J3945">
        <f t="shared" si="350"/>
        <v>15.432877029995126</v>
      </c>
      <c r="K3945">
        <f>E3945-I3944*F3945^2-J3944*F3945</f>
        <v>8635169.0357301105</v>
      </c>
    </row>
    <row r="3946" spans="1:11" x14ac:dyDescent="0.25">
      <c r="A3946" s="1">
        <v>44963.107754629629</v>
      </c>
      <c r="B3946">
        <v>0</v>
      </c>
      <c r="C3946">
        <f t="shared" si="348"/>
        <v>0</v>
      </c>
      <c r="D3946">
        <v>7364863</v>
      </c>
      <c r="E3946">
        <f t="shared" si="349"/>
        <v>8635137</v>
      </c>
      <c r="F3946">
        <f>F3945+(B3946-F3945)/35</f>
        <v>-0.56861670189928692</v>
      </c>
      <c r="G3946">
        <f>E3946-($P$2*E3946^3+$Q$2*E3946^2+$R$2*E3946+$S$2)*F3946^2-($P$3*E3946+$Q$3)*F3946</f>
        <v>8635145.7771307919</v>
      </c>
      <c r="I3946">
        <f t="shared" si="347"/>
        <v>-6.1007072450891542E-3</v>
      </c>
      <c r="J3946">
        <f t="shared" si="350"/>
        <v>15.432579054708668</v>
      </c>
      <c r="K3946">
        <f>E3946-I3945*F3946^2-J3945*F3946</f>
        <v>8635145.7773640994</v>
      </c>
    </row>
    <row r="3947" spans="1:11" x14ac:dyDescent="0.25">
      <c r="A3947" s="1">
        <v>44963.107812499999</v>
      </c>
      <c r="B3947">
        <v>0</v>
      </c>
      <c r="C3947">
        <f t="shared" si="348"/>
        <v>0</v>
      </c>
      <c r="D3947">
        <v>7364833</v>
      </c>
      <c r="E3947">
        <f t="shared" si="349"/>
        <v>8635167</v>
      </c>
      <c r="F3947">
        <f>F3946+(B3947-F3946)/35</f>
        <v>-0.55237051041645013</v>
      </c>
      <c r="G3947">
        <f>E3947-($P$2*E3947^3+$Q$2*E3947^2+$R$2*E3947+$S$2)*F3947^2-($P$3*E3947+$Q$3)*F3947</f>
        <v>8635175.5265131202</v>
      </c>
      <c r="I3947">
        <f t="shared" si="347"/>
        <v>-6.1005109895049259E-3</v>
      </c>
      <c r="J3947">
        <f t="shared" si="350"/>
        <v>15.432960184941891</v>
      </c>
      <c r="K3947">
        <f>E3947-I3946*F3947^2-J3946*F3947</f>
        <v>8635175.5263629761</v>
      </c>
    </row>
    <row r="3948" spans="1:11" x14ac:dyDescent="0.25">
      <c r="A3948" s="1">
        <v>44963.107870370368</v>
      </c>
      <c r="B3948">
        <v>0</v>
      </c>
      <c r="C3948">
        <f t="shared" si="348"/>
        <v>0</v>
      </c>
      <c r="D3948">
        <v>7364830</v>
      </c>
      <c r="E3948">
        <f t="shared" si="349"/>
        <v>8635170</v>
      </c>
      <c r="F3948">
        <f>F3947+(B3948-F3947)/35</f>
        <v>-0.53658849583312296</v>
      </c>
      <c r="G3948">
        <f>E3948-($P$2*E3948^3+$Q$2*E3948^2+$R$2*E3948+$S$2)*F3948^2-($P$3*E3948+$Q$3)*F3948</f>
        <v>8635178.2828674149</v>
      </c>
      <c r="I3948">
        <f t="shared" si="347"/>
        <v>-6.1004927999590564E-3</v>
      </c>
      <c r="J3948">
        <f t="shared" si="350"/>
        <v>15.432995500471634</v>
      </c>
      <c r="K3948">
        <f>E3948-I3947*F3948^2-J3947*F3948</f>
        <v>8635178.2829053942</v>
      </c>
    </row>
    <row r="3949" spans="1:11" x14ac:dyDescent="0.25">
      <c r="A3949" s="1">
        <v>44963.107928240737</v>
      </c>
      <c r="B3949">
        <v>0</v>
      </c>
      <c r="C3949">
        <f t="shared" si="348"/>
        <v>0</v>
      </c>
      <c r="D3949">
        <v>7364830</v>
      </c>
      <c r="E3949">
        <f t="shared" si="349"/>
        <v>8635170</v>
      </c>
      <c r="F3949">
        <f>F3948+(B3949-F3948)/35</f>
        <v>-0.52125739595217657</v>
      </c>
      <c r="G3949">
        <f>E3949-($P$2*E3949^3+$Q$2*E3949^2+$R$2*E3949+$S$2)*F3949^2-($P$3*E3949+$Q$3)*F3949</f>
        <v>8635178.046165308</v>
      </c>
      <c r="I3949">
        <f t="shared" si="347"/>
        <v>-6.1004943618030438E-3</v>
      </c>
      <c r="J3949">
        <f t="shared" si="350"/>
        <v>15.432992468177048</v>
      </c>
      <c r="K3949">
        <f>E3949-I3948*F3949^2-J3948*F3949</f>
        <v>8635178.0462206062</v>
      </c>
    </row>
    <row r="3950" spans="1:11" x14ac:dyDescent="0.25">
      <c r="A3950" s="1">
        <v>44963.107986111114</v>
      </c>
      <c r="B3950">
        <v>0</v>
      </c>
      <c r="C3950">
        <f t="shared" si="348"/>
        <v>0</v>
      </c>
      <c r="D3950">
        <v>7364851</v>
      </c>
      <c r="E3950">
        <f t="shared" si="349"/>
        <v>8635149</v>
      </c>
      <c r="F3950">
        <f>F3949+(B3950-F3949)/35</f>
        <v>-0.50636432749640015</v>
      </c>
      <c r="G3950">
        <f>E3950-($P$2*E3950^3+$Q$2*E3950^2+$R$2*E3950+$S$2)*F3950^2-($P$3*E3950+$Q$3)*F3950</f>
        <v>8635156.8160926662</v>
      </c>
      <c r="I3950">
        <f t="shared" si="347"/>
        <v>-6.1006344311849148E-3</v>
      </c>
      <c r="J3950">
        <f t="shared" si="350"/>
        <v>15.432720480139778</v>
      </c>
      <c r="K3950">
        <f>E3950-I3949*F3950^2-J3949*F3950</f>
        <v>8635156.8162810486</v>
      </c>
    </row>
    <row r="3951" spans="1:11" x14ac:dyDescent="0.25">
      <c r="A3951" s="1">
        <v>44963.108043981483</v>
      </c>
      <c r="B3951">
        <v>-1</v>
      </c>
      <c r="C3951">
        <f t="shared" si="348"/>
        <v>-0.1</v>
      </c>
      <c r="D3951">
        <v>7364825</v>
      </c>
      <c r="E3951">
        <f t="shared" si="349"/>
        <v>8635175</v>
      </c>
      <c r="F3951">
        <f>F3950+(B3951-F3950)/35</f>
        <v>-0.52046820385364589</v>
      </c>
      <c r="G3951">
        <f>E3951-($P$2*E3951^3+$Q$2*E3951^2+$R$2*E3951+$S$2)*F3951^2-($P$3*E3951+$Q$3)*F3951</f>
        <v>8635183.0340141095</v>
      </c>
      <c r="I3951">
        <f t="shared" si="347"/>
        <v>-6.1004614479500674E-3</v>
      </c>
      <c r="J3951">
        <f t="shared" si="350"/>
        <v>15.433056367897152</v>
      </c>
      <c r="K3951">
        <f>E3951-I3950*F3951^2-J3950*F3951</f>
        <v>8635183.0338928923</v>
      </c>
    </row>
    <row r="3952" spans="1:11" x14ac:dyDescent="0.25">
      <c r="A3952" s="1">
        <v>44963.108101851853</v>
      </c>
      <c r="B3952">
        <v>0</v>
      </c>
      <c r="C3952">
        <f t="shared" si="348"/>
        <v>0</v>
      </c>
      <c r="D3952">
        <v>7364828</v>
      </c>
      <c r="E3952">
        <f t="shared" si="349"/>
        <v>8635172</v>
      </c>
      <c r="F3952">
        <f>F3951+(B3952-F3951)/35</f>
        <v>-0.50559768374354175</v>
      </c>
      <c r="G3952">
        <f>E3952-($P$2*E3952^3+$Q$2*E3952^2+$R$2*E3952+$S$2)*F3952^2-($P$3*E3952+$Q$3)*F3952</f>
        <v>8635179.8044055551</v>
      </c>
      <c r="I3952">
        <f t="shared" si="347"/>
        <v>-6.1004827592796573E-3</v>
      </c>
      <c r="J3952">
        <f t="shared" si="350"/>
        <v>15.43301499413414</v>
      </c>
      <c r="K3952">
        <f>E3952-I3951*F3952^2-J3951*F3952</f>
        <v>8635179.8044770081</v>
      </c>
    </row>
    <row r="3953" spans="1:11" x14ac:dyDescent="0.25">
      <c r="A3953" s="1">
        <v>44963.108159722222</v>
      </c>
      <c r="B3953">
        <v>0</v>
      </c>
      <c r="C3953">
        <f t="shared" si="348"/>
        <v>0</v>
      </c>
      <c r="D3953">
        <v>7364849</v>
      </c>
      <c r="E3953">
        <f t="shared" si="349"/>
        <v>8635151</v>
      </c>
      <c r="F3953">
        <f>F3952+(B3953-F3952)/35</f>
        <v>-0.49115203563658338</v>
      </c>
      <c r="G3953">
        <f>E3953-($P$2*E3953^3+$Q$2*E3953^2+$R$2*E3953+$S$2)*F3953^2-($P$3*E3953+$Q$3)*F3953</f>
        <v>8635158.5812471472</v>
      </c>
      <c r="I3953">
        <f t="shared" si="347"/>
        <v>-6.1006227869384588E-3</v>
      </c>
      <c r="J3953">
        <f t="shared" si="350"/>
        <v>15.432743094379887</v>
      </c>
      <c r="K3953">
        <f>E3953-I3952*F3953^2-J3952*F3953</f>
        <v>8635158.5814283527</v>
      </c>
    </row>
    <row r="3954" spans="1:11" x14ac:dyDescent="0.25">
      <c r="A3954" s="1">
        <v>44963.108217592591</v>
      </c>
      <c r="B3954">
        <v>0</v>
      </c>
      <c r="C3954">
        <f t="shared" si="348"/>
        <v>0</v>
      </c>
      <c r="D3954">
        <v>7364860</v>
      </c>
      <c r="E3954">
        <f t="shared" si="349"/>
        <v>8635140</v>
      </c>
      <c r="F3954">
        <f>F3953+(B3954-F3953)/35</f>
        <v>-0.477119120332681</v>
      </c>
      <c r="G3954">
        <f>E3954-($P$2*E3954^3+$Q$2*E3954^2+$R$2*E3954+$S$2)*F3954^2-($P$3*E3954+$Q$3)*F3954</f>
        <v>8635147.3645320181</v>
      </c>
      <c r="I3954">
        <f t="shared" si="347"/>
        <v>-6.1006967759738018E-3</v>
      </c>
      <c r="J3954">
        <f t="shared" si="350"/>
        <v>15.432599390215103</v>
      </c>
      <c r="K3954">
        <f>E3954-I3953*F3954^2-J3953*F3954</f>
        <v>8635147.3646455724</v>
      </c>
    </row>
    <row r="3955" spans="1:11" x14ac:dyDescent="0.25">
      <c r="A3955" s="1">
        <v>44963.108275462961</v>
      </c>
      <c r="B3955">
        <v>0</v>
      </c>
      <c r="C3955">
        <f t="shared" si="348"/>
        <v>0</v>
      </c>
      <c r="D3955">
        <v>7364870</v>
      </c>
      <c r="E3955">
        <f t="shared" si="349"/>
        <v>8635130</v>
      </c>
      <c r="F3955">
        <f>F3954+(B3955-F3954)/35</f>
        <v>-0.46348714546603298</v>
      </c>
      <c r="G3955">
        <f>E3955-($P$2*E3955^3+$Q$2*E3955^2+$R$2*E3955+$S$2)*F3955^2-($P$3*E3955+$Q$3)*F3955</f>
        <v>8635137.154018905</v>
      </c>
      <c r="I3955">
        <f t="shared" si="347"/>
        <v>-6.1007641164891879E-3</v>
      </c>
      <c r="J3955">
        <f t="shared" si="350"/>
        <v>15.43246857777163</v>
      </c>
      <c r="K3955">
        <f>E3955-I3954*F3955^2-J3954*F3955</f>
        <v>8635137.1541219912</v>
      </c>
    </row>
    <row r="3956" spans="1:11" x14ac:dyDescent="0.25">
      <c r="A3956" s="1">
        <v>44963.10833333333</v>
      </c>
      <c r="B3956">
        <v>0</v>
      </c>
      <c r="C3956">
        <f t="shared" si="348"/>
        <v>0</v>
      </c>
      <c r="D3956">
        <v>7364870</v>
      </c>
      <c r="E3956">
        <f t="shared" si="349"/>
        <v>8635130</v>
      </c>
      <c r="F3956">
        <f>F3955+(B3956-F3955)/35</f>
        <v>-0.45024465559557492</v>
      </c>
      <c r="G3956">
        <f>E3956-($P$2*E3956^3+$Q$2*E3956^2+$R$2*E3956+$S$2)*F3956^2-($P$3*E3956+$Q$3)*F3956</f>
        <v>8635136.94958199</v>
      </c>
      <c r="I3956">
        <f t="shared" si="347"/>
        <v>-6.1007654650708787E-3</v>
      </c>
      <c r="J3956">
        <f t="shared" si="350"/>
        <v>15.43246595782955</v>
      </c>
      <c r="K3956">
        <f>E3956-I3955*F3956^2-J3955*F3956</f>
        <v>8635136.9496232476</v>
      </c>
    </row>
    <row r="3957" spans="1:11" x14ac:dyDescent="0.25">
      <c r="A3957" s="1">
        <v>44963.108391203707</v>
      </c>
      <c r="B3957">
        <v>0</v>
      </c>
      <c r="C3957">
        <f t="shared" si="348"/>
        <v>0</v>
      </c>
      <c r="D3957">
        <v>7364856</v>
      </c>
      <c r="E3957">
        <f t="shared" si="349"/>
        <v>8635144</v>
      </c>
      <c r="F3957">
        <f>F3956+(B3957-F3956)/35</f>
        <v>-0.43738052257855847</v>
      </c>
      <c r="G3957">
        <f>E3957-($P$2*E3957^3+$Q$2*E3957^2+$R$2*E3957+$S$2)*F3957^2-($P$3*E3957+$Q$3)*F3957</f>
        <v>8635150.7510666102</v>
      </c>
      <c r="I3957">
        <f t="shared" si="347"/>
        <v>-6.1006744397857915E-3</v>
      </c>
      <c r="J3957">
        <f t="shared" si="350"/>
        <v>15.432642774948533</v>
      </c>
      <c r="K3957">
        <f>E3957-I3956*F3957^2-J3956*F3957</f>
        <v>8635150.7510271128</v>
      </c>
    </row>
    <row r="3958" spans="1:11" x14ac:dyDescent="0.25">
      <c r="A3958" s="1">
        <v>44963.108449074076</v>
      </c>
      <c r="B3958">
        <v>0</v>
      </c>
      <c r="C3958">
        <f t="shared" si="348"/>
        <v>0</v>
      </c>
      <c r="D3958">
        <v>7364824</v>
      </c>
      <c r="E3958">
        <f t="shared" si="349"/>
        <v>8635176</v>
      </c>
      <c r="F3958">
        <f>F3957+(B3958-F3957)/35</f>
        <v>-0.42488393621917109</v>
      </c>
      <c r="G3958">
        <f>E3958-($P$2*E3958^3+$Q$2*E3958^2+$R$2*E3958+$S$2)*F3958^2-($P$3*E3958+$Q$3)*F3958</f>
        <v>8635182.5583207514</v>
      </c>
      <c r="I3958">
        <f t="shared" si="347"/>
        <v>-6.1004645872841934E-3</v>
      </c>
      <c r="J3958">
        <f t="shared" si="350"/>
        <v>15.433050273329286</v>
      </c>
      <c r="K3958">
        <f>E3958-I3957*F3958^2-J3957*F3958</f>
        <v>8635182.5581833404</v>
      </c>
    </row>
    <row r="3959" spans="1:11" x14ac:dyDescent="0.25">
      <c r="A3959" s="1">
        <v>44963.108506944445</v>
      </c>
      <c r="B3959">
        <v>0</v>
      </c>
      <c r="C3959">
        <f t="shared" si="348"/>
        <v>0</v>
      </c>
      <c r="D3959">
        <v>7364838</v>
      </c>
      <c r="E3959">
        <f t="shared" si="349"/>
        <v>8635162</v>
      </c>
      <c r="F3959">
        <f>F3958+(B3959-F3958)/35</f>
        <v>-0.41274439518433764</v>
      </c>
      <c r="G3959">
        <f>E3959-($P$2*E3959^3+$Q$2*E3959^2+$R$2*E3959+$S$2)*F3959^2-($P$3*E3959+$Q$3)*F3959</f>
        <v>8635168.3708355762</v>
      </c>
      <c r="I3959">
        <f t="shared" si="347"/>
        <v>-6.1005582022559679E-3</v>
      </c>
      <c r="J3959">
        <f t="shared" si="350"/>
        <v>15.432868513070375</v>
      </c>
      <c r="K3959">
        <f>E3959-I3958*F3959^2-J3958*F3959</f>
        <v>8635168.3709442634</v>
      </c>
    </row>
    <row r="3960" spans="1:11" x14ac:dyDescent="0.25">
      <c r="A3960" s="1">
        <v>44963.108564814815</v>
      </c>
      <c r="B3960">
        <v>0</v>
      </c>
      <c r="C3960">
        <f t="shared" si="348"/>
        <v>0</v>
      </c>
      <c r="D3960">
        <v>7364844</v>
      </c>
      <c r="E3960">
        <f t="shared" si="349"/>
        <v>8635156</v>
      </c>
      <c r="F3960">
        <f>F3959+(B3960-F3959)/35</f>
        <v>-0.40095169817907084</v>
      </c>
      <c r="G3960">
        <f>E3960-($P$2*E3960^3+$Q$2*E3960^2+$R$2*E3960+$S$2)*F3960^2-($P$3*E3960+$Q$3)*F3960</f>
        <v>8635162.188752044</v>
      </c>
      <c r="I3960">
        <f t="shared" si="347"/>
        <v>-6.1005989889224566E-3</v>
      </c>
      <c r="J3960">
        <f t="shared" si="350"/>
        <v>15.432789310534616</v>
      </c>
      <c r="K3960">
        <f>E3960-I3959*F3960^2-J3959*F3960</f>
        <v>8635162.1888155788</v>
      </c>
    </row>
    <row r="3961" spans="1:11" x14ac:dyDescent="0.25">
      <c r="A3961" s="1">
        <v>44963.108622685184</v>
      </c>
      <c r="B3961">
        <v>0</v>
      </c>
      <c r="C3961">
        <f t="shared" si="348"/>
        <v>0</v>
      </c>
      <c r="D3961">
        <v>7364826</v>
      </c>
      <c r="E3961">
        <f t="shared" si="349"/>
        <v>8635174</v>
      </c>
      <c r="F3961">
        <f>F3960+(B3961-F3960)/35</f>
        <v>-0.38949593537395455</v>
      </c>
      <c r="G3961">
        <f>E3961-($P$2*E3961^3+$Q$2*E3961^2+$R$2*E3961+$S$2)*F3961^2-($P$3*E3961+$Q$3)*F3961</f>
        <v>8635180.0119931381</v>
      </c>
      <c r="I3961">
        <f t="shared" si="347"/>
        <v>-6.1004813902840738E-3</v>
      </c>
      <c r="J3961">
        <f t="shared" si="350"/>
        <v>15.433017651978616</v>
      </c>
      <c r="K3961">
        <f>E3961-I3960*F3961^2-J3960*F3961</f>
        <v>8635180.0119342115</v>
      </c>
    </row>
    <row r="3962" spans="1:11" x14ac:dyDescent="0.25">
      <c r="A3962" s="1">
        <v>44963.108680555553</v>
      </c>
      <c r="B3962">
        <v>0</v>
      </c>
      <c r="C3962">
        <f t="shared" si="348"/>
        <v>0</v>
      </c>
      <c r="D3962">
        <v>7364832</v>
      </c>
      <c r="E3962">
        <f t="shared" si="349"/>
        <v>8635168</v>
      </c>
      <c r="F3962">
        <f>F3961+(B3962-F3961)/35</f>
        <v>-0.37836748007755583</v>
      </c>
      <c r="G3962">
        <f>E3962-($P$2*E3962^3+$Q$2*E3962^2+$R$2*E3962+$S$2)*F3962^2-($P$3*E3962+$Q$3)*F3962</f>
        <v>8635173.8401671406</v>
      </c>
      <c r="I3962">
        <f t="shared" si="347"/>
        <v>-6.1005221154033507E-3</v>
      </c>
      <c r="J3962">
        <f t="shared" si="350"/>
        <v>15.432938582936828</v>
      </c>
      <c r="K3962">
        <f>E3962-I3961*F3962^2-J3961*F3962</f>
        <v>8635173.8402253557</v>
      </c>
    </row>
    <row r="3963" spans="1:11" x14ac:dyDescent="0.25">
      <c r="A3963" s="1">
        <v>44963.108738425923</v>
      </c>
      <c r="B3963">
        <v>0</v>
      </c>
      <c r="C3963">
        <f t="shared" si="348"/>
        <v>0</v>
      </c>
      <c r="D3963">
        <v>7364832</v>
      </c>
      <c r="E3963">
        <f t="shared" si="349"/>
        <v>8635168</v>
      </c>
      <c r="F3963">
        <f>F3962+(B3963-F3962)/35</f>
        <v>-0.36755698064676851</v>
      </c>
      <c r="G3963">
        <f>E3963-($P$2*E3963^3+$Q$2*E3963^2+$R$2*E3963+$S$2)*F3963^2-($P$3*E3963+$Q$3)*F3963</f>
        <v>8635173.6732809804</v>
      </c>
      <c r="I3963">
        <f t="shared" si="347"/>
        <v>-6.1005232167730128E-3</v>
      </c>
      <c r="J3963">
        <f t="shared" si="350"/>
        <v>15.432936444475985</v>
      </c>
      <c r="K3963">
        <f>E3963-I3962*F3963^2-J3962*F3963</f>
        <v>8635173.6733084768</v>
      </c>
    </row>
    <row r="3964" spans="1:11" x14ac:dyDescent="0.25">
      <c r="A3964" s="1">
        <v>44963.108796296299</v>
      </c>
      <c r="B3964">
        <v>0</v>
      </c>
      <c r="C3964">
        <f t="shared" si="348"/>
        <v>0</v>
      </c>
      <c r="D3964">
        <v>7364838</v>
      </c>
      <c r="E3964">
        <f t="shared" si="349"/>
        <v>8635162</v>
      </c>
      <c r="F3964">
        <f>F3963+(B3964-F3963)/35</f>
        <v>-0.35705535262828941</v>
      </c>
      <c r="G3964">
        <f>E3964-($P$2*E3964^3+$Q$2*E3964^2+$R$2*E3964+$S$2)*F3964^2-($P$3*E3964+$Q$3)*F3964</f>
        <v>8635167.511136923</v>
      </c>
      <c r="I3964">
        <f t="shared" si="347"/>
        <v>-6.1005638747033686E-3</v>
      </c>
      <c r="J3964">
        <f t="shared" si="350"/>
        <v>15.432857498305623</v>
      </c>
      <c r="K3964">
        <f>E3964-I3963*F3964^2-J3963*F3964</f>
        <v>8635167.511190312</v>
      </c>
    </row>
    <row r="3965" spans="1:11" x14ac:dyDescent="0.25">
      <c r="A3965" s="1">
        <v>44963.108854166669</v>
      </c>
      <c r="B3965">
        <v>0</v>
      </c>
      <c r="C3965">
        <f t="shared" si="348"/>
        <v>0</v>
      </c>
      <c r="D3965">
        <v>7364847</v>
      </c>
      <c r="E3965">
        <f t="shared" si="349"/>
        <v>8635153</v>
      </c>
      <c r="F3965">
        <f>F3964+(B3965-F3964)/35</f>
        <v>-0.34685377112462401</v>
      </c>
      <c r="G3965">
        <f>E3965-($P$2*E3965^3+$Q$2*E3965^2+$R$2*E3965+$S$2)*F3965^2-($P$3*E3965+$Q$3)*F3965</f>
        <v>8635158.353614293</v>
      </c>
      <c r="I3965">
        <f t="shared" si="347"/>
        <v>-6.1006242893526519E-3</v>
      </c>
      <c r="J3965">
        <f t="shared" si="350"/>
        <v>15.432740176558923</v>
      </c>
      <c r="K3965">
        <f>E3965-I3964*F3965^2-J3964*F3965</f>
        <v>8635158.3536787666</v>
      </c>
    </row>
    <row r="3966" spans="1:11" x14ac:dyDescent="0.25">
      <c r="A3966" s="1">
        <v>44963.108912037038</v>
      </c>
      <c r="B3966">
        <v>0</v>
      </c>
      <c r="C3966">
        <f t="shared" si="348"/>
        <v>0</v>
      </c>
      <c r="D3966">
        <v>7364862</v>
      </c>
      <c r="E3966">
        <f t="shared" si="349"/>
        <v>8635138</v>
      </c>
      <c r="F3966">
        <f>F3965+(B3966-F3965)/35</f>
        <v>-0.33694366337820619</v>
      </c>
      <c r="G3966">
        <f>E3966-($P$2*E3966^3+$Q$2*E3966^2+$R$2*E3966+$S$2)*F3966^2-($P$3*E3966+$Q$3)*F3966</f>
        <v>8635143.2005687729</v>
      </c>
      <c r="I3966">
        <f t="shared" ref="I3966:I4029" si="351">$P$2*K3966^3+$Q$2*K3966^2+$R$2*K3966+$S$2</f>
        <v>-6.1007242395945127E-3</v>
      </c>
      <c r="J3966">
        <f t="shared" si="350"/>
        <v>15.432546043139894</v>
      </c>
      <c r="K3966">
        <f>E3966-I3965*F3966^2-J3965*F3966</f>
        <v>8635143.2006566208</v>
      </c>
    </row>
    <row r="3967" spans="1:11" x14ac:dyDescent="0.25">
      <c r="A3967" s="1">
        <v>44963.108969907407</v>
      </c>
      <c r="B3967">
        <v>0</v>
      </c>
      <c r="C3967">
        <f t="shared" si="348"/>
        <v>0</v>
      </c>
      <c r="D3967">
        <v>7364848</v>
      </c>
      <c r="E3967">
        <f t="shared" si="349"/>
        <v>8635152</v>
      </c>
      <c r="F3967">
        <f>F3966+(B3967-F3966)/35</f>
        <v>-0.32731670156740028</v>
      </c>
      <c r="G3967">
        <f>E3967-($P$2*E3967^3+$Q$2*E3967^2+$R$2*E3967+$S$2)*F3967^2-($P$3*E3967+$Q$3)*F3967</f>
        <v>8635157.0520205684</v>
      </c>
      <c r="I3967">
        <f t="shared" si="351"/>
        <v>-6.1006328763042461E-3</v>
      </c>
      <c r="J3967">
        <f t="shared" si="350"/>
        <v>15.432723499851377</v>
      </c>
      <c r="K3967">
        <f>E3967-I3966*F3967^2-J3966*F3967</f>
        <v>8635157.051983675</v>
      </c>
    </row>
    <row r="3968" spans="1:11" x14ac:dyDescent="0.25">
      <c r="A3968" s="1">
        <v>44963.109027777777</v>
      </c>
      <c r="B3968">
        <v>0</v>
      </c>
      <c r="C3968">
        <f t="shared" si="348"/>
        <v>0</v>
      </c>
      <c r="D3968">
        <v>7364833</v>
      </c>
      <c r="E3968">
        <f t="shared" si="349"/>
        <v>8635167</v>
      </c>
      <c r="F3968">
        <f>F3967+(B3968-F3967)/35</f>
        <v>-0.3179647958083317</v>
      </c>
      <c r="G3968">
        <f>E3968-($P$2*E3968^3+$Q$2*E3968^2+$R$2*E3968+$S$2)*F3968^2-($P$3*E3968+$Q$3)*F3968</f>
        <v>8635171.9077200778</v>
      </c>
      <c r="I3968">
        <f t="shared" si="351"/>
        <v>-6.1005348668743409E-3</v>
      </c>
      <c r="J3968">
        <f t="shared" si="350"/>
        <v>15.432913824065679</v>
      </c>
      <c r="K3968">
        <f>E3968-I3967*F3968^2-J3967*F3968</f>
        <v>8635171.9076795597</v>
      </c>
    </row>
    <row r="3969" spans="1:11" x14ac:dyDescent="0.25">
      <c r="A3969" s="1">
        <v>44963.109085648146</v>
      </c>
      <c r="B3969">
        <v>0</v>
      </c>
      <c r="C3969">
        <f t="shared" si="348"/>
        <v>0</v>
      </c>
      <c r="D3969">
        <v>7364828</v>
      </c>
      <c r="E3969">
        <f t="shared" si="349"/>
        <v>8635172</v>
      </c>
      <c r="F3969">
        <f>F3968+(B3969-F3968)/35</f>
        <v>-0.30888008735666506</v>
      </c>
      <c r="G3969">
        <f>E3969-($P$2*E3969^3+$Q$2*E3969^2+$R$2*E3969+$S$2)*F3969^2-($P$3*E3969+$Q$3)*F3969</f>
        <v>8635176.7675021701</v>
      </c>
      <c r="I3969">
        <f t="shared" si="351"/>
        <v>-6.1005027997182992E-3</v>
      </c>
      <c r="J3969">
        <f t="shared" si="350"/>
        <v>15.432976085830944</v>
      </c>
      <c r="K3969">
        <f>E3969-I3968*F3969^2-J3968*F3969</f>
        <v>8635176.7675018031</v>
      </c>
    </row>
    <row r="3970" spans="1:11" x14ac:dyDescent="0.25">
      <c r="A3970" s="1">
        <v>44963.109143518515</v>
      </c>
      <c r="B3970">
        <v>0</v>
      </c>
      <c r="C3970">
        <f t="shared" si="348"/>
        <v>0</v>
      </c>
      <c r="D3970">
        <v>7364828</v>
      </c>
      <c r="E3970">
        <f t="shared" si="349"/>
        <v>8635172</v>
      </c>
      <c r="F3970">
        <f>F3969+(B3970-F3969)/35</f>
        <v>-0.30005494200361749</v>
      </c>
      <c r="G3970">
        <f>E3970-($P$2*E3970^3+$Q$2*E3970^2+$R$2*E3970+$S$2)*F3970^2-($P$3*E3970+$Q$3)*F3970</f>
        <v>8635176.6312716659</v>
      </c>
      <c r="I3970">
        <f t="shared" si="351"/>
        <v>-6.1005036985335437E-3</v>
      </c>
      <c r="J3970">
        <f t="shared" si="350"/>
        <v>15.432974340749027</v>
      </c>
      <c r="K3970">
        <f>E3970-I3969*F3970^2-J3969*F3970</f>
        <v>8635176.6312899906</v>
      </c>
    </row>
    <row r="3971" spans="1:11" x14ac:dyDescent="0.25">
      <c r="A3971" s="1">
        <v>44963.109201388892</v>
      </c>
      <c r="B3971">
        <v>0</v>
      </c>
      <c r="C3971">
        <f t="shared" ref="C3971:C4034" si="352">B3971/10</f>
        <v>0</v>
      </c>
      <c r="D3971">
        <v>7364846</v>
      </c>
      <c r="E3971">
        <f t="shared" ref="E3971:E4034" si="353">16000000-D3971</f>
        <v>8635154</v>
      </c>
      <c r="F3971">
        <f>F3970+(B3971-F3970)/35</f>
        <v>-0.29148194366065699</v>
      </c>
      <c r="G3971">
        <f>E3971-($P$2*E3971^3+$Q$2*E3971^2+$R$2*E3971+$S$2)*F3971^2-($P$3*E3971+$Q$3)*F3971</f>
        <v>8635158.4988671672</v>
      </c>
      <c r="I3971">
        <f t="shared" si="351"/>
        <v>-6.100623331008137E-3</v>
      </c>
      <c r="J3971">
        <f t="shared" si="350"/>
        <v>15.432742037727238</v>
      </c>
      <c r="K3971">
        <f>E3971-I3970*F3971^2-J3970*F3971</f>
        <v>8635158.4989516661</v>
      </c>
    </row>
    <row r="3972" spans="1:11" x14ac:dyDescent="0.25">
      <c r="A3972" s="1">
        <v>44963.109259259261</v>
      </c>
      <c r="B3972">
        <v>0</v>
      </c>
      <c r="C3972">
        <f t="shared" si="352"/>
        <v>0</v>
      </c>
      <c r="D3972">
        <v>7364829</v>
      </c>
      <c r="E3972">
        <f t="shared" si="353"/>
        <v>8635171</v>
      </c>
      <c r="F3972">
        <f>F3971+(B3972-F3971)/35</f>
        <v>-0.28315388812749537</v>
      </c>
      <c r="G3972">
        <f>E3972-($P$2*E3972^3+$Q$2*E3972^2+$R$2*E3972+$S$2)*F3972^2-($P$3*E3972+$Q$3)*F3972</f>
        <v>8635175.3703753799</v>
      </c>
      <c r="I3972">
        <f t="shared" si="351"/>
        <v>-6.1005120190884554E-3</v>
      </c>
      <c r="J3972">
        <f t="shared" ref="J3972:J4035" si="354">$P$3*K3972+$Q$3</f>
        <v>15.432958185920995</v>
      </c>
      <c r="K3972">
        <f>E3972-I3971*F3972^2-J3971*F3972</f>
        <v>8635175.3703300375</v>
      </c>
    </row>
    <row r="3973" spans="1:11" x14ac:dyDescent="0.25">
      <c r="A3973" s="1">
        <v>44963.109317129631</v>
      </c>
      <c r="B3973">
        <v>0</v>
      </c>
      <c r="C3973">
        <f t="shared" si="352"/>
        <v>0</v>
      </c>
      <c r="D3973">
        <v>7364826</v>
      </c>
      <c r="E3973">
        <f t="shared" si="353"/>
        <v>8635174</v>
      </c>
      <c r="F3973">
        <f>F3972+(B3973-F3972)/35</f>
        <v>-0.27506377703813834</v>
      </c>
      <c r="G3973">
        <f>E3973-($P$2*E3973^3+$Q$2*E3973^2+$R$2*E3973+$S$2)*F3973^2-($P$3*E3973+$Q$3)*F3973</f>
        <v>8635178.2455045059</v>
      </c>
      <c r="I3973">
        <f t="shared" si="351"/>
        <v>-6.1004930467234431E-3</v>
      </c>
      <c r="J3973">
        <f t="shared" si="354"/>
        <v>15.432995021370829</v>
      </c>
      <c r="K3973">
        <f>E3973-I3972*F3973^2-J3972*F3973</f>
        <v>8635178.2455093339</v>
      </c>
    </row>
    <row r="3974" spans="1:11" x14ac:dyDescent="0.25">
      <c r="A3974" s="1">
        <v>44963.109375</v>
      </c>
      <c r="B3974">
        <v>0</v>
      </c>
      <c r="C3974">
        <f t="shared" si="352"/>
        <v>0</v>
      </c>
      <c r="D3974">
        <v>7364862</v>
      </c>
      <c r="E3974">
        <f t="shared" si="353"/>
        <v>8635138</v>
      </c>
      <c r="F3974">
        <f>F3973+(B3974-F3973)/35</f>
        <v>-0.26720481197990581</v>
      </c>
      <c r="G3974">
        <f>E3974-($P$2*E3974^3+$Q$2*E3974^2+$R$2*E3974+$S$2)*F3974^2-($P$3*E3974+$Q$3)*F3974</f>
        <v>8635142.1240683459</v>
      </c>
      <c r="I3974">
        <f t="shared" si="351"/>
        <v>-6.1007313390391005E-3</v>
      </c>
      <c r="J3974">
        <f t="shared" si="354"/>
        <v>15.432532252160215</v>
      </c>
      <c r="K3974">
        <f>E3974-I3973*F3974^2-J3973*F3974</f>
        <v>8635142.1242060978</v>
      </c>
    </row>
    <row r="3975" spans="1:11" x14ac:dyDescent="0.25">
      <c r="A3975" s="1">
        <v>44963.109432870369</v>
      </c>
      <c r="B3975">
        <v>0</v>
      </c>
      <c r="C3975">
        <f t="shared" si="352"/>
        <v>0</v>
      </c>
      <c r="D3975">
        <v>7364849</v>
      </c>
      <c r="E3975">
        <f t="shared" si="353"/>
        <v>8635151</v>
      </c>
      <c r="F3975">
        <f>F3974+(B3975-F3974)/35</f>
        <v>-0.25957038878047994</v>
      </c>
      <c r="G3975">
        <f>E3975-($P$2*E3975^3+$Q$2*E3975^2+$R$2*E3975+$S$2)*F3975^2-($P$3*E3975+$Q$3)*F3975</f>
        <v>8635155.0062689558</v>
      </c>
      <c r="I3975">
        <f t="shared" si="351"/>
        <v>-6.1006463712516279E-3</v>
      </c>
      <c r="J3975">
        <f t="shared" si="354"/>
        <v>15.43269729073495</v>
      </c>
      <c r="K3975">
        <f>E3975-I3974*F3975^2-J3974*F3975</f>
        <v>8635155.0062394459</v>
      </c>
    </row>
    <row r="3976" spans="1:11" x14ac:dyDescent="0.25">
      <c r="A3976" s="1">
        <v>44963.109490740739</v>
      </c>
      <c r="B3976">
        <v>0</v>
      </c>
      <c r="C3976">
        <f t="shared" si="352"/>
        <v>0</v>
      </c>
      <c r="D3976">
        <v>7364844</v>
      </c>
      <c r="E3976">
        <f t="shared" si="353"/>
        <v>8635156</v>
      </c>
      <c r="F3976">
        <f>F3975+(B3976-F3975)/35</f>
        <v>-0.2521540919581805</v>
      </c>
      <c r="G3976">
        <f>E3976-($P$2*E3976^3+$Q$2*E3976^2+$R$2*E3976+$S$2)*F3976^2-($P$3*E3976+$Q$3)*F3976</f>
        <v>8635159.8918088712</v>
      </c>
      <c r="I3976">
        <f t="shared" si="351"/>
        <v>-6.1006141424968519E-3</v>
      </c>
      <c r="J3976">
        <f t="shared" si="354"/>
        <v>15.432759882319928</v>
      </c>
      <c r="K3976">
        <f>E3976-I3975*F3976^2-J3975*F3976</f>
        <v>8635159.8918056618</v>
      </c>
    </row>
    <row r="3977" spans="1:11" x14ac:dyDescent="0.25">
      <c r="A3977" s="1">
        <v>44963.109548611108</v>
      </c>
      <c r="B3977">
        <v>0</v>
      </c>
      <c r="C3977">
        <f t="shared" si="352"/>
        <v>0</v>
      </c>
      <c r="D3977">
        <v>7364844</v>
      </c>
      <c r="E3977">
        <f t="shared" si="353"/>
        <v>8635156</v>
      </c>
      <c r="F3977">
        <f>F3976+(B3977-F3976)/35</f>
        <v>-0.24494968933080391</v>
      </c>
      <c r="G3977">
        <f>E3977-($P$2*E3977^3+$Q$2*E3977^2+$R$2*E3977+$S$2)*F3977^2-($P$3*E3977+$Q$3)*F3977</f>
        <v>8635159.7806035671</v>
      </c>
      <c r="I3977">
        <f t="shared" si="351"/>
        <v>-6.1006148760114343E-3</v>
      </c>
      <c r="J3977">
        <f t="shared" si="354"/>
        <v>15.432758457807253</v>
      </c>
      <c r="K3977">
        <f>E3977-I3976*F3977^2-J3976*F3977</f>
        <v>8635159.7806157786</v>
      </c>
    </row>
    <row r="3978" spans="1:11" x14ac:dyDescent="0.25">
      <c r="A3978" s="1">
        <v>44963.109606481485</v>
      </c>
      <c r="B3978">
        <v>0</v>
      </c>
      <c r="C3978">
        <f t="shared" si="352"/>
        <v>0</v>
      </c>
      <c r="D3978">
        <v>7364859</v>
      </c>
      <c r="E3978">
        <f t="shared" si="353"/>
        <v>8635141</v>
      </c>
      <c r="F3978">
        <f>F3977+(B3978-F3977)/35</f>
        <v>-0.23795112677849523</v>
      </c>
      <c r="G3978">
        <f>E3978-($P$2*E3978^3+$Q$2*E3978^2+$R$2*E3978+$S$2)*F3978^2-($P$3*E3978+$Q$3)*F3978</f>
        <v>8635144.6725304388</v>
      </c>
      <c r="I3978">
        <f t="shared" si="351"/>
        <v>-6.1007145316551714E-3</v>
      </c>
      <c r="J3978">
        <f t="shared" si="354"/>
        <v>15.432564900830968</v>
      </c>
      <c r="K3978">
        <f>E3978-I3977*F3978^2-J3977*F3978</f>
        <v>8635144.6725876871</v>
      </c>
    </row>
    <row r="3979" spans="1:11" x14ac:dyDescent="0.25">
      <c r="A3979" s="1">
        <v>44963.109664351854</v>
      </c>
      <c r="B3979">
        <v>0</v>
      </c>
      <c r="C3979">
        <f t="shared" si="352"/>
        <v>0</v>
      </c>
      <c r="D3979">
        <v>7364851</v>
      </c>
      <c r="E3979">
        <f t="shared" si="353"/>
        <v>8635149</v>
      </c>
      <c r="F3979">
        <f>F3978+(B3979-F3978)/35</f>
        <v>-0.23115252315625251</v>
      </c>
      <c r="G3979">
        <f>E3979-($P$2*E3979^3+$Q$2*E3979^2+$R$2*E3979+$S$2)*F3979^2-($P$3*E3979+$Q$3)*F3979</f>
        <v>8635152.5676150993</v>
      </c>
      <c r="I3979">
        <f t="shared" si="351"/>
        <v>-6.1006624573920476E-3</v>
      </c>
      <c r="J3979">
        <f t="shared" si="354"/>
        <v>15.432666048058408</v>
      </c>
      <c r="K3979">
        <f>E3979-I3978*F3979^2-J3978*F3979</f>
        <v>8635152.5676022861</v>
      </c>
    </row>
    <row r="3980" spans="1:11" x14ac:dyDescent="0.25">
      <c r="A3980" s="1">
        <v>44963.109722222223</v>
      </c>
      <c r="B3980">
        <v>0</v>
      </c>
      <c r="C3980">
        <f t="shared" si="352"/>
        <v>0</v>
      </c>
      <c r="D3980">
        <v>7364841</v>
      </c>
      <c r="E3980">
        <f t="shared" si="353"/>
        <v>8635159</v>
      </c>
      <c r="F3980">
        <f>F3979+(B3980-F3979)/35</f>
        <v>-0.22454816535178815</v>
      </c>
      <c r="G3980">
        <f>E3980-($P$2*E3980^3+$Q$2*E3980^2+$R$2*E3980+$S$2)*F3980^2-($P$3*E3980+$Q$3)*F3980</f>
        <v>8635162.4657029565</v>
      </c>
      <c r="I3980">
        <f t="shared" si="351"/>
        <v>-6.100597162351562E-3</v>
      </c>
      <c r="J3980">
        <f t="shared" si="354"/>
        <v>15.432792857648906</v>
      </c>
      <c r="K3980">
        <f>E3980-I3979*F3980^2-J3979*F3980</f>
        <v>8635162.4656844549</v>
      </c>
    </row>
    <row r="3981" spans="1:11" x14ac:dyDescent="0.25">
      <c r="A3981" s="1">
        <v>44963.109780092593</v>
      </c>
      <c r="B3981">
        <v>0</v>
      </c>
      <c r="C3981">
        <f t="shared" si="352"/>
        <v>0</v>
      </c>
      <c r="D3981">
        <v>7364853</v>
      </c>
      <c r="E3981">
        <f t="shared" si="353"/>
        <v>8635147</v>
      </c>
      <c r="F3981">
        <f>F3980+(B3981-F3980)/35</f>
        <v>-0.2181325034845942</v>
      </c>
      <c r="G3981">
        <f>E3981-($P$2*E3981^3+$Q$2*E3981^2+$R$2*E3981+$S$2)*F3981^2-($P$3*E3981+$Q$3)*F3981</f>
        <v>8635150.3666408025</v>
      </c>
      <c r="I3981">
        <f t="shared" si="351"/>
        <v>-6.1006769749170076E-3</v>
      </c>
      <c r="J3981">
        <f t="shared" si="354"/>
        <v>15.432637850924905</v>
      </c>
      <c r="K3981">
        <f>E3981-I3980*F3981^2-J3980*F3981</f>
        <v>8635150.3666840177</v>
      </c>
    </row>
    <row r="3982" spans="1:11" x14ac:dyDescent="0.25">
      <c r="A3982" s="1">
        <v>44963.109837962962</v>
      </c>
      <c r="B3982">
        <v>0</v>
      </c>
      <c r="C3982">
        <f t="shared" si="352"/>
        <v>0</v>
      </c>
      <c r="D3982">
        <v>7364849</v>
      </c>
      <c r="E3982">
        <f t="shared" si="353"/>
        <v>8635151</v>
      </c>
      <c r="F3982">
        <f>F3981+(B3982-F3981)/35</f>
        <v>-0.21190014624217723</v>
      </c>
      <c r="G3982">
        <f>E3982-($P$2*E3982^3+$Q$2*E3982^2+$R$2*E3982+$S$2)*F3982^2-($P$3*E3982+$Q$3)*F3982</f>
        <v>8635154.2704538666</v>
      </c>
      <c r="I3982">
        <f t="shared" si="351"/>
        <v>-6.1006512248198419E-3</v>
      </c>
      <c r="J3982">
        <f t="shared" si="354"/>
        <v>15.432687864172877</v>
      </c>
      <c r="K3982">
        <f>E3982-I3981*F3982^2-J3981*F3982</f>
        <v>8635154.2704521473</v>
      </c>
    </row>
    <row r="3983" spans="1:11" x14ac:dyDescent="0.25">
      <c r="A3983" s="1">
        <v>44963.109895833331</v>
      </c>
      <c r="B3983">
        <v>0</v>
      </c>
      <c r="C3983">
        <f t="shared" si="352"/>
        <v>0</v>
      </c>
      <c r="D3983">
        <v>7364827</v>
      </c>
      <c r="E3983">
        <f t="shared" si="353"/>
        <v>8635173</v>
      </c>
      <c r="F3983">
        <f>F3982+(B3983-F3982)/35</f>
        <v>-0.20584585634954361</v>
      </c>
      <c r="G3983">
        <f>E3983-($P$2*E3983^3+$Q$2*E3983^2+$R$2*E3983+$S$2)*F3983^2-($P$3*E3983+$Q$3)*F3983</f>
        <v>8635176.1770627368</v>
      </c>
      <c r="I3983">
        <f t="shared" si="351"/>
        <v>-6.1005066961428156E-3</v>
      </c>
      <c r="J3983">
        <f t="shared" si="354"/>
        <v>15.432968520769577</v>
      </c>
      <c r="K3983">
        <f>E3983-I3982*F3983^2-J3982*F3983</f>
        <v>8635176.1770133488</v>
      </c>
    </row>
    <row r="3984" spans="1:11" x14ac:dyDescent="0.25">
      <c r="A3984" s="1">
        <v>44963.109953703701</v>
      </c>
      <c r="B3984">
        <v>0</v>
      </c>
      <c r="C3984">
        <f t="shared" si="352"/>
        <v>0</v>
      </c>
      <c r="D3984">
        <v>7364827</v>
      </c>
      <c r="E3984">
        <f t="shared" si="353"/>
        <v>8635173</v>
      </c>
      <c r="F3984">
        <f>F3983+(B3984-F3983)/35</f>
        <v>-0.19996454616812809</v>
      </c>
      <c r="G3984">
        <f>E3984-($P$2*E3984^3+$Q$2*E3984^2+$R$2*E3984+$S$2)*F3984^2-($P$3*E3984+$Q$3)*F3984</f>
        <v>8635176.0862823408</v>
      </c>
      <c r="I3984">
        <f t="shared" si="351"/>
        <v>-6.1005072947892813E-3</v>
      </c>
      <c r="J3984">
        <f t="shared" si="354"/>
        <v>15.432967358470691</v>
      </c>
      <c r="K3984">
        <f>E3984-I3983*F3984^2-J3983*F3984</f>
        <v>8635176.0862904806</v>
      </c>
    </row>
    <row r="3985" spans="1:11" x14ac:dyDescent="0.25">
      <c r="A3985" s="1">
        <v>44963.110011574077</v>
      </c>
      <c r="B3985">
        <v>0</v>
      </c>
      <c r="C3985">
        <f t="shared" si="352"/>
        <v>0</v>
      </c>
      <c r="D3985">
        <v>7364822</v>
      </c>
      <c r="E3985">
        <f t="shared" si="353"/>
        <v>8635178</v>
      </c>
      <c r="F3985">
        <f>F3984+(B3985-F3984)/35</f>
        <v>-0.19425127342046727</v>
      </c>
      <c r="G3985">
        <f>E3985-($P$2*E3985^3+$Q$2*E3985^2+$R$2*E3985+$S$2)*F3985^2-($P$3*E3985+$Q$3)*F3985</f>
        <v>8635180.9981085174</v>
      </c>
      <c r="I3985">
        <f t="shared" si="351"/>
        <v>-6.1004748825084221E-3</v>
      </c>
      <c r="J3985">
        <f t="shared" si="354"/>
        <v>15.433030286320687</v>
      </c>
      <c r="K3985">
        <f>E3985-I3984*F3985^2-J3984*F3985</f>
        <v>8635180.9981037546</v>
      </c>
    </row>
    <row r="3986" spans="1:11" x14ac:dyDescent="0.25">
      <c r="A3986" s="1">
        <v>44963.110069444447</v>
      </c>
      <c r="B3986">
        <v>0</v>
      </c>
      <c r="C3986">
        <f t="shared" si="352"/>
        <v>0</v>
      </c>
      <c r="D3986">
        <v>7364831</v>
      </c>
      <c r="E3986">
        <f t="shared" si="353"/>
        <v>8635169</v>
      </c>
      <c r="F3986">
        <f>F3985+(B3986-F3985)/35</f>
        <v>-0.18870123703702535</v>
      </c>
      <c r="G3986">
        <f>E3986-($P$2*E3986^3+$Q$2*E3986^2+$R$2*E3986+$S$2)*F3986^2-($P$3*E3986+$Q$3)*F3986</f>
        <v>8635171.9124201294</v>
      </c>
      <c r="I3986">
        <f t="shared" si="351"/>
        <v>-6.1005348353901923E-3</v>
      </c>
      <c r="J3986">
        <f t="shared" si="354"/>
        <v>15.432913885171203</v>
      </c>
      <c r="K3986">
        <f>E3986-I3985*F3986^2-J3985*F3986</f>
        <v>8635171.9124491327</v>
      </c>
    </row>
    <row r="3987" spans="1:11" x14ac:dyDescent="0.25">
      <c r="A3987" s="1">
        <v>44963.110127314816</v>
      </c>
      <c r="B3987">
        <v>0</v>
      </c>
      <c r="C3987">
        <f t="shared" si="352"/>
        <v>0</v>
      </c>
      <c r="D3987">
        <v>7364848</v>
      </c>
      <c r="E3987">
        <f t="shared" si="353"/>
        <v>8635152</v>
      </c>
      <c r="F3987">
        <f>F3986+(B3987-F3986)/35</f>
        <v>-0.18330977312168176</v>
      </c>
      <c r="G3987">
        <f>E3987-($P$2*E3987^3+$Q$2*E3987^2+$R$2*E3987+$S$2)*F3987^2-($P$3*E3987+$Q$3)*F3987</f>
        <v>8635154.8291621767</v>
      </c>
      <c r="I3987">
        <f t="shared" si="351"/>
        <v>-6.1006475390286141E-3</v>
      </c>
      <c r="J3987">
        <f t="shared" si="354"/>
        <v>15.43269502270303</v>
      </c>
      <c r="K3987">
        <f>E3987-I3986*F3987^2-J3986*F3987</f>
        <v>8635154.8292089365</v>
      </c>
    </row>
    <row r="3988" spans="1:11" x14ac:dyDescent="0.25">
      <c r="A3988" s="1">
        <v>44963.110185185185</v>
      </c>
      <c r="B3988">
        <v>0</v>
      </c>
      <c r="C3988">
        <f t="shared" si="352"/>
        <v>0</v>
      </c>
      <c r="D3988">
        <v>7364844</v>
      </c>
      <c r="E3988">
        <f t="shared" si="353"/>
        <v>8635156</v>
      </c>
      <c r="F3988">
        <f>F3987+(B3988-F3987)/35</f>
        <v>-0.17807235103249086</v>
      </c>
      <c r="G3988">
        <f>E3988-($P$2*E3988^3+$Q$2*E3988^2+$R$2*E3988+$S$2)*F3988^2-($P$3*E3988+$Q$3)*F3988</f>
        <v>8635158.7483324073</v>
      </c>
      <c r="I3988">
        <f t="shared" si="351"/>
        <v>-6.1006216859027518E-3</v>
      </c>
      <c r="J3988">
        <f t="shared" si="354"/>
        <v>15.432745232642205</v>
      </c>
      <c r="K3988">
        <f>E3988-I3987*F3988^2-J3987*F3988</f>
        <v>8635158.7483297363</v>
      </c>
    </row>
    <row r="3989" spans="1:11" x14ac:dyDescent="0.25">
      <c r="A3989" s="1">
        <v>44963.110243055555</v>
      </c>
      <c r="B3989">
        <v>0</v>
      </c>
      <c r="C3989">
        <f t="shared" si="352"/>
        <v>0</v>
      </c>
      <c r="D3989">
        <v>7364820</v>
      </c>
      <c r="E3989">
        <f t="shared" si="353"/>
        <v>8635180</v>
      </c>
      <c r="F3989">
        <f>F3988+(B3989-F3988)/35</f>
        <v>-0.17298456957441968</v>
      </c>
      <c r="G3989">
        <f>E3989-($P$2*E3989^3+$Q$2*E3989^2+$R$2*E3989+$S$2)*F3989^2-($P$3*E3989+$Q$3)*F3989</f>
        <v>8635182.6698564384</v>
      </c>
      <c r="I3989">
        <f t="shared" si="351"/>
        <v>-6.1004638506361175E-3</v>
      </c>
      <c r="J3989">
        <f t="shared" si="354"/>
        <v>15.433051703429328</v>
      </c>
      <c r="K3989">
        <f>E3989-I3988*F3989^2-J3988*F3989</f>
        <v>8635182.6698093433</v>
      </c>
    </row>
    <row r="3990" spans="1:11" x14ac:dyDescent="0.25">
      <c r="A3990" s="1">
        <v>44963.110300925924</v>
      </c>
      <c r="B3990">
        <v>0</v>
      </c>
      <c r="C3990">
        <f t="shared" si="352"/>
        <v>0</v>
      </c>
      <c r="D3990">
        <v>7364811</v>
      </c>
      <c r="E3990">
        <f t="shared" si="353"/>
        <v>8635189</v>
      </c>
      <c r="F3990">
        <f>F3989+(B3990-F3989)/35</f>
        <v>-0.16804215330086483</v>
      </c>
      <c r="G3990">
        <f>E3990-($P$2*E3990^3+$Q$2*E3990^2+$R$2*E3990+$S$2)*F3990^2-($P$3*E3990+$Q$3)*F3990</f>
        <v>8635191.5935891327</v>
      </c>
      <c r="I3990">
        <f t="shared" si="351"/>
        <v>-6.1004049564274965E-3</v>
      </c>
      <c r="J3990">
        <f t="shared" si="354"/>
        <v>15.433166030539738</v>
      </c>
      <c r="K3990">
        <f>E3990-I3989*F3990^2-J3989*F3990</f>
        <v>8635191.5935755074</v>
      </c>
    </row>
    <row r="3991" spans="1:11" x14ac:dyDescent="0.25">
      <c r="A3991" s="1">
        <v>44963.110358796293</v>
      </c>
      <c r="B3991">
        <v>0</v>
      </c>
      <c r="C3991">
        <f t="shared" si="352"/>
        <v>0</v>
      </c>
      <c r="D3991">
        <v>7364811</v>
      </c>
      <c r="E3991">
        <f t="shared" si="353"/>
        <v>8635189</v>
      </c>
      <c r="F3991">
        <f>F3990+(B3991-F3990)/35</f>
        <v>-0.16324094892084012</v>
      </c>
      <c r="G3991">
        <f>E3991-($P$2*E3991^3+$Q$2*E3991^2+$R$2*E3991+$S$2)*F3991^2-($P$3*E3991+$Q$3)*F3991</f>
        <v>8635191.5194818061</v>
      </c>
      <c r="I3991">
        <f t="shared" si="351"/>
        <v>-6.1004054454159018E-3</v>
      </c>
      <c r="J3991">
        <f t="shared" si="354"/>
        <v>15.433165081355426</v>
      </c>
      <c r="K3991">
        <f>E3991-I3990*F3991^2-J3990*F3991</f>
        <v>8635191.5194872282</v>
      </c>
    </row>
    <row r="3992" spans="1:11" x14ac:dyDescent="0.25">
      <c r="A3992" s="1">
        <v>44963.11041666667</v>
      </c>
      <c r="B3992">
        <v>0</v>
      </c>
      <c r="C3992">
        <f t="shared" si="352"/>
        <v>0</v>
      </c>
      <c r="D3992">
        <v>7364828</v>
      </c>
      <c r="E3992">
        <f t="shared" si="353"/>
        <v>8635172</v>
      </c>
      <c r="F3992">
        <f>F3991+(B3992-F3991)/35</f>
        <v>-0.15857692180881611</v>
      </c>
      <c r="G3992">
        <f>E3992-($P$2*E3992^3+$Q$2*E3992^2+$R$2*E3992+$S$2)*F3992^2-($P$3*E3992+$Q$3)*F3992</f>
        <v>8635174.4474575631</v>
      </c>
      <c r="I3992">
        <f t="shared" si="351"/>
        <v>-6.1005181083828575E-3</v>
      </c>
      <c r="J3992">
        <f t="shared" si="354"/>
        <v>15.432946363019369</v>
      </c>
      <c r="K3992">
        <f>E3992-I3991*F3992^2-J3991*F3992</f>
        <v>8635174.4474972188</v>
      </c>
    </row>
    <row r="3993" spans="1:11" x14ac:dyDescent="0.25">
      <c r="A3993" s="1">
        <v>44963.110474537039</v>
      </c>
      <c r="B3993">
        <v>0</v>
      </c>
      <c r="C3993">
        <f t="shared" si="352"/>
        <v>0</v>
      </c>
      <c r="D3993">
        <v>7364855</v>
      </c>
      <c r="E3993">
        <f t="shared" si="353"/>
        <v>8635145</v>
      </c>
      <c r="F3993">
        <f>F3992+(B3993-F3992)/35</f>
        <v>-0.15404615261427851</v>
      </c>
      <c r="G3993">
        <f>E3993-($P$2*E3993^3+$Q$2*E3993^2+$R$2*E3993+$S$2)*F3993^2-($P$3*E3993+$Q$3)*F3993</f>
        <v>8635147.3774726652</v>
      </c>
      <c r="I3993">
        <f t="shared" si="351"/>
        <v>-6.1006966909857852E-3</v>
      </c>
      <c r="J3993">
        <f t="shared" si="354"/>
        <v>15.432599555294317</v>
      </c>
      <c r="K3993">
        <f>E3993-I3992*F3993^2-J3992*F3993</f>
        <v>8635147.3775307778</v>
      </c>
    </row>
    <row r="3994" spans="1:11" x14ac:dyDescent="0.25">
      <c r="A3994" s="1">
        <v>44963.110532407409</v>
      </c>
      <c r="B3994">
        <v>0</v>
      </c>
      <c r="C3994">
        <f t="shared" si="352"/>
        <v>0</v>
      </c>
      <c r="D3994">
        <v>7364830</v>
      </c>
      <c r="E3994">
        <f t="shared" si="353"/>
        <v>8635170</v>
      </c>
      <c r="F3994">
        <f>F3993+(B3994-F3993)/35</f>
        <v>-0.14964483396815625</v>
      </c>
      <c r="G3994">
        <f>E3994-($P$2*E3994^3+$Q$2*E3994^2+$R$2*E3994+$S$2)*F3994^2-($P$3*E3994+$Q$3)*F3994</f>
        <v>8635172.3095887825</v>
      </c>
      <c r="I3994">
        <f t="shared" si="351"/>
        <v>-6.100532215278065E-3</v>
      </c>
      <c r="J3994">
        <f t="shared" si="354"/>
        <v>15.432918972582698</v>
      </c>
      <c r="K3994">
        <f>E3994-I3993*F3994^2-J3993*F3994</f>
        <v>8635172.3095454145</v>
      </c>
    </row>
    <row r="3995" spans="1:11" x14ac:dyDescent="0.25">
      <c r="A3995" s="1">
        <v>44963.110590277778</v>
      </c>
      <c r="B3995">
        <v>-1</v>
      </c>
      <c r="C3995">
        <f t="shared" si="352"/>
        <v>-0.1</v>
      </c>
      <c r="D3995">
        <v>7364829</v>
      </c>
      <c r="E3995">
        <f t="shared" si="353"/>
        <v>8635171</v>
      </c>
      <c r="F3995">
        <f>F3994+(B3995-F3994)/35</f>
        <v>-0.17394069585478036</v>
      </c>
      <c r="G3995">
        <f>E3995-($P$2*E3995^3+$Q$2*E3995^2+$R$2*E3995+$S$2)*F3995^2-($P$3*E3995+$Q$3)*F3995</f>
        <v>8635173.6845943201</v>
      </c>
      <c r="I3995">
        <f t="shared" si="351"/>
        <v>-6.1005231423010287E-3</v>
      </c>
      <c r="J3995">
        <f t="shared" si="354"/>
        <v>15.432936589102312</v>
      </c>
      <c r="K3995">
        <f>E3995-I3994*F3995^2-J3994*F3995</f>
        <v>8635173.6845972389</v>
      </c>
    </row>
    <row r="3996" spans="1:11" x14ac:dyDescent="0.25">
      <c r="A3996" s="1">
        <v>44963.110648148147</v>
      </c>
      <c r="B3996">
        <v>0</v>
      </c>
      <c r="C3996">
        <f t="shared" si="352"/>
        <v>0</v>
      </c>
      <c r="D3996">
        <v>7364841</v>
      </c>
      <c r="E3996">
        <f t="shared" si="353"/>
        <v>8635159</v>
      </c>
      <c r="F3996">
        <f>F3995+(B3996-F3995)/35</f>
        <v>-0.16897096168750092</v>
      </c>
      <c r="G3996">
        <f>E3996-($P$2*E3996^3+$Q$2*E3996^2+$R$2*E3996+$S$2)*F3996^2-($P$3*E3996+$Q$3)*F3996</f>
        <v>8635161.6078605279</v>
      </c>
      <c r="I3996">
        <f t="shared" si="351"/>
        <v>-6.1006028213768104E-3</v>
      </c>
      <c r="J3996">
        <f t="shared" si="354"/>
        <v>15.432781868017983</v>
      </c>
      <c r="K3996">
        <f>E3996-I3995*F3996^2-J3995*F3996</f>
        <v>8635161.6078923158</v>
      </c>
    </row>
    <row r="3997" spans="1:11" x14ac:dyDescent="0.25">
      <c r="A3997" s="1">
        <v>44963.110706018517</v>
      </c>
      <c r="B3997">
        <v>0</v>
      </c>
      <c r="C3997">
        <f t="shared" si="352"/>
        <v>0</v>
      </c>
      <c r="D3997">
        <v>7364825</v>
      </c>
      <c r="E3997">
        <f t="shared" si="353"/>
        <v>8635175</v>
      </c>
      <c r="F3997">
        <f>F3996+(B3997-F3996)/35</f>
        <v>-0.16414321992500089</v>
      </c>
      <c r="G3997">
        <f>E3997-($P$2*E3997^3+$Q$2*E3997^2+$R$2*E3997+$S$2)*F3997^2-($P$3*E3997+$Q$3)*F3997</f>
        <v>8635177.5333790369</v>
      </c>
      <c r="I3997">
        <f t="shared" si="351"/>
        <v>-6.1004977461180943E-3</v>
      </c>
      <c r="J3997">
        <f t="shared" si="354"/>
        <v>15.432985897530415</v>
      </c>
      <c r="K3997">
        <f>E3997-I3996*F3997^2-J3996*F3997</f>
        <v>8635177.5333508775</v>
      </c>
    </row>
    <row r="3998" spans="1:11" x14ac:dyDescent="0.25">
      <c r="A3998" s="1">
        <v>44963.110763888886</v>
      </c>
      <c r="B3998">
        <v>0</v>
      </c>
      <c r="C3998">
        <f t="shared" si="352"/>
        <v>0</v>
      </c>
      <c r="D3998">
        <v>7364825</v>
      </c>
      <c r="E3998">
        <f t="shared" si="353"/>
        <v>8635175</v>
      </c>
      <c r="F3998">
        <f>F3997+(B3998-F3997)/35</f>
        <v>-0.15945341364142943</v>
      </c>
      <c r="G3998">
        <f>E3998-($P$2*E3998^3+$Q$2*E3998^2+$R$2*E3998+$S$2)*F3998^2-($P$3*E3998+$Q$3)*F3998</f>
        <v>8635177.4609922171</v>
      </c>
      <c r="I3998">
        <f t="shared" si="351"/>
        <v>-6.1004982235672855E-3</v>
      </c>
      <c r="J3998">
        <f t="shared" si="354"/>
        <v>15.432984970571454</v>
      </c>
      <c r="K3998">
        <f>E3998-I3997*F3998^2-J3997*F3998</f>
        <v>8635177.4609973915</v>
      </c>
    </row>
    <row r="3999" spans="1:11" x14ac:dyDescent="0.25">
      <c r="A3999" s="1">
        <v>44963.110821759263</v>
      </c>
      <c r="B3999">
        <v>0</v>
      </c>
      <c r="C3999">
        <f t="shared" si="352"/>
        <v>0</v>
      </c>
      <c r="D3999">
        <v>7364836</v>
      </c>
      <c r="E3999">
        <f t="shared" si="353"/>
        <v>8635164</v>
      </c>
      <c r="F3999">
        <f>F3998+(B3999-F3998)/35</f>
        <v>-0.15489760182310286</v>
      </c>
      <c r="G3999">
        <f>E3999-($P$2*E3999^3+$Q$2*E3999^2+$R$2*E3999+$S$2)*F3999^2-($P$3*E3999+$Q$3)*F3999</f>
        <v>8635166.3906520195</v>
      </c>
      <c r="I3999">
        <f t="shared" si="351"/>
        <v>-6.1005712674955248E-3</v>
      </c>
      <c r="J3999">
        <f t="shared" si="354"/>
        <v>15.432843142836333</v>
      </c>
      <c r="K3999">
        <f>E3999-I3998*F3999^2-J3998*F3999</f>
        <v>8635166.3906787317</v>
      </c>
    </row>
    <row r="4000" spans="1:11" x14ac:dyDescent="0.25">
      <c r="A4000" s="1">
        <v>44963.110879629632</v>
      </c>
      <c r="B4000">
        <v>0</v>
      </c>
      <c r="C4000">
        <f t="shared" si="352"/>
        <v>0</v>
      </c>
      <c r="D4000">
        <v>7364858</v>
      </c>
      <c r="E4000">
        <f t="shared" si="353"/>
        <v>8635142</v>
      </c>
      <c r="F4000">
        <f>F3999+(B4000-F3999)/35</f>
        <v>-0.1504719560567285</v>
      </c>
      <c r="G4000">
        <f>E4000-($P$2*E4000^3+$Q$2*E4000^2+$R$2*E4000+$S$2)*F4000^2-($P$3*E4000+$Q$3)*F4000</f>
        <v>8635144.3223012071</v>
      </c>
      <c r="I4000">
        <f t="shared" si="351"/>
        <v>-6.1007168416367108E-3</v>
      </c>
      <c r="J4000">
        <f t="shared" si="354"/>
        <v>15.432560413727089</v>
      </c>
      <c r="K4000">
        <f>E4000-I3999*F4000^2-J3999*F4000</f>
        <v>8635144.322348224</v>
      </c>
    </row>
    <row r="4001" spans="1:11" x14ac:dyDescent="0.25">
      <c r="A4001" s="1">
        <v>44963.110937500001</v>
      </c>
      <c r="B4001">
        <v>0</v>
      </c>
      <c r="C4001">
        <f t="shared" si="352"/>
        <v>0</v>
      </c>
      <c r="D4001">
        <v>7364849</v>
      </c>
      <c r="E4001">
        <f t="shared" si="353"/>
        <v>8635151</v>
      </c>
      <c r="F4001">
        <f>F4000+(B4001-F4000)/35</f>
        <v>-0.14617275731225055</v>
      </c>
      <c r="G4001">
        <f>E4001-($P$2*E4001^3+$Q$2*E4001^2+$R$2*E4001+$S$2)*F4001^2-($P$3*E4001+$Q$3)*F4001</f>
        <v>8635153.255962763</v>
      </c>
      <c r="I4001">
        <f t="shared" si="351"/>
        <v>-6.1006579168321196E-3</v>
      </c>
      <c r="J4001">
        <f t="shared" si="354"/>
        <v>15.432674866850078</v>
      </c>
      <c r="K4001">
        <f>E4001-I4000*F4001^2-J4000*F4001</f>
        <v>8635153.255950259</v>
      </c>
    </row>
    <row r="4002" spans="1:11" x14ac:dyDescent="0.25">
      <c r="A4002" s="1">
        <v>44963.110995370371</v>
      </c>
      <c r="B4002">
        <v>0</v>
      </c>
      <c r="C4002">
        <f t="shared" si="352"/>
        <v>0</v>
      </c>
      <c r="D4002">
        <v>7364850</v>
      </c>
      <c r="E4002">
        <f t="shared" si="353"/>
        <v>8635150</v>
      </c>
      <c r="F4002">
        <f>F4001+(B4002-F4001)/35</f>
        <v>-0.14199639281761481</v>
      </c>
      <c r="G4002">
        <f>E4002-($P$2*E4002^3+$Q$2*E4002^2+$R$2*E4002+$S$2)*F4002^2-($P$3*E4002+$Q$3)*F4002</f>
        <v>8635152.1915012468</v>
      </c>
      <c r="I4002">
        <f t="shared" si="351"/>
        <v>-6.1006649381880607E-3</v>
      </c>
      <c r="J4002">
        <f t="shared" si="354"/>
        <v>15.432661229704024</v>
      </c>
      <c r="K4002">
        <f>E4002-I4001*F4002^2-J4001*F4002</f>
        <v>8635152.19150717</v>
      </c>
    </row>
    <row r="4003" spans="1:11" x14ac:dyDescent="0.25">
      <c r="A4003" s="1">
        <v>44963.11105324074</v>
      </c>
      <c r="B4003">
        <v>0</v>
      </c>
      <c r="C4003">
        <f t="shared" si="352"/>
        <v>0</v>
      </c>
      <c r="D4003">
        <v>7364857</v>
      </c>
      <c r="E4003">
        <f t="shared" si="353"/>
        <v>8635143</v>
      </c>
      <c r="F4003">
        <f>F4002+(B4003-F4002)/35</f>
        <v>-0.13793935302282581</v>
      </c>
      <c r="G4003">
        <f>E4003-($P$2*E4003^3+$Q$2*E4003^2+$R$2*E4003+$S$2)*F4003^2-($P$3*E4003+$Q$3)*F4003</f>
        <v>8635145.1288711429</v>
      </c>
      <c r="I4003">
        <f t="shared" si="351"/>
        <v>-6.1007115221443087E-3</v>
      </c>
      <c r="J4003">
        <f t="shared" si="354"/>
        <v>15.432570746728857</v>
      </c>
      <c r="K4003">
        <f>E4003-I4002*F4003^2-J4002*F4003</f>
        <v>8635145.1288873833</v>
      </c>
    </row>
    <row r="4004" spans="1:11" x14ac:dyDescent="0.25">
      <c r="A4004" s="1">
        <v>44963.111111111109</v>
      </c>
      <c r="B4004">
        <v>0</v>
      </c>
      <c r="C4004">
        <f t="shared" si="352"/>
        <v>0</v>
      </c>
      <c r="D4004">
        <v>7364869</v>
      </c>
      <c r="E4004">
        <f t="shared" si="353"/>
        <v>8635131</v>
      </c>
      <c r="F4004">
        <f>F4003+(B4004-F4003)/35</f>
        <v>-0.13399822865074507</v>
      </c>
      <c r="G4004">
        <f>E4004-($P$2*E4004^3+$Q$2*E4004^2+$R$2*E4004+$S$2)*F4004^2-($P$3*E4004+$Q$3)*F4004</f>
        <v>8635133.0680224318</v>
      </c>
      <c r="I4004">
        <f t="shared" si="351"/>
        <v>-6.1007910620602956E-3</v>
      </c>
      <c r="J4004">
        <f t="shared" si="354"/>
        <v>15.432416228889551</v>
      </c>
      <c r="K4004">
        <f>E4004-I4003*F4004^2-J4003*F4004</f>
        <v>8635133.0680466853</v>
      </c>
    </row>
    <row r="4005" spans="1:11" x14ac:dyDescent="0.25">
      <c r="A4005" s="1">
        <v>44963.111168981479</v>
      </c>
      <c r="B4005">
        <v>0</v>
      </c>
      <c r="C4005">
        <f t="shared" si="352"/>
        <v>0</v>
      </c>
      <c r="D4005">
        <v>7364869</v>
      </c>
      <c r="E4005">
        <f t="shared" si="353"/>
        <v>8635131</v>
      </c>
      <c r="F4005">
        <f>F4004+(B4005-F4004)/35</f>
        <v>-0.13016970783215234</v>
      </c>
      <c r="G4005">
        <f>E4005-($P$2*E4005^3+$Q$2*E4005^2+$R$2*E4005+$S$2)*F4005^2-($P$3*E4005+$Q$3)*F4005</f>
        <v>8635133.0089330357</v>
      </c>
      <c r="I4005">
        <f t="shared" si="351"/>
        <v>-6.1007914518569351E-3</v>
      </c>
      <c r="J4005">
        <f t="shared" si="354"/>
        <v>15.432415471597366</v>
      </c>
      <c r="K4005">
        <f>E4005-I4004*F4005^2-J4004*F4005</f>
        <v>8635133.0089364853</v>
      </c>
    </row>
    <row r="4006" spans="1:11" x14ac:dyDescent="0.25">
      <c r="A4006" s="1">
        <v>44963.111226851855</v>
      </c>
      <c r="B4006">
        <v>0</v>
      </c>
      <c r="C4006">
        <f t="shared" si="352"/>
        <v>0</v>
      </c>
      <c r="D4006">
        <v>7364857</v>
      </c>
      <c r="E4006">
        <f t="shared" si="353"/>
        <v>8635143</v>
      </c>
      <c r="F4006">
        <f>F4005+(B4006-F4005)/35</f>
        <v>-0.12645057332266227</v>
      </c>
      <c r="G4006">
        <f>E4006-($P$2*E4006^3+$Q$2*E4006^2+$R$2*E4006+$S$2)*F4006^2-($P$3*E4006+$Q$3)*F4006</f>
        <v>8635144.9515515193</v>
      </c>
      <c r="I4006">
        <f t="shared" si="351"/>
        <v>-6.1007126918823928E-3</v>
      </c>
      <c r="J4006">
        <f t="shared" si="354"/>
        <v>15.432568474577522</v>
      </c>
      <c r="K4006">
        <f>E4006-I4005*F4006^2-J4005*F4006</f>
        <v>8635144.9515353348</v>
      </c>
    </row>
    <row r="4007" spans="1:11" x14ac:dyDescent="0.25">
      <c r="A4007" s="1">
        <v>44963.111284722225</v>
      </c>
      <c r="B4007">
        <v>0</v>
      </c>
      <c r="C4007">
        <f t="shared" si="352"/>
        <v>0</v>
      </c>
      <c r="D4007">
        <v>7364829</v>
      </c>
      <c r="E4007">
        <f t="shared" si="353"/>
        <v>8635171</v>
      </c>
      <c r="F4007">
        <f>F4006+(B4007-F4006)/35</f>
        <v>-0.12283769979915764</v>
      </c>
      <c r="G4007">
        <f>E4007-($P$2*E4007^3+$Q$2*E4007^2+$R$2*E4007+$S$2)*F4007^2-($P$3*E4007+$Q$3)*F4007</f>
        <v>8635172.8958342597</v>
      </c>
      <c r="I4007">
        <f t="shared" si="351"/>
        <v>-6.1005283470763061E-3</v>
      </c>
      <c r="J4007">
        <f t="shared" si="354"/>
        <v>15.432926483315455</v>
      </c>
      <c r="K4007">
        <f>E4007-I4006*F4007^2-J4006*F4007</f>
        <v>8635172.8957932666</v>
      </c>
    </row>
    <row r="4008" spans="1:11" x14ac:dyDescent="0.25">
      <c r="A4008" s="1">
        <v>44963.111342592594</v>
      </c>
      <c r="B4008">
        <v>0</v>
      </c>
      <c r="C4008">
        <f t="shared" si="352"/>
        <v>0</v>
      </c>
      <c r="D4008">
        <v>7364836</v>
      </c>
      <c r="E4008">
        <f t="shared" si="353"/>
        <v>8635164</v>
      </c>
      <c r="F4008">
        <f>F4007+(B4008-F4007)/35</f>
        <v>-0.11932805123346742</v>
      </c>
      <c r="G4008">
        <f>E4008-($P$2*E4008^3+$Q$2*E4008^2+$R$2*E4008+$S$2)*F4008^2-($P$3*E4008+$Q$3)*F4008</f>
        <v>8635165.84165431</v>
      </c>
      <c r="I4008">
        <f t="shared" si="351"/>
        <v>-6.1005748896434397E-3</v>
      </c>
      <c r="J4008">
        <f t="shared" si="354"/>
        <v>15.432836109166942</v>
      </c>
      <c r="K4008">
        <f>E4008-I4007*F4008^2-J4007*F4008</f>
        <v>8635165.8416679092</v>
      </c>
    </row>
    <row r="4009" spans="1:11" x14ac:dyDescent="0.25">
      <c r="A4009" s="1">
        <v>44963.111400462964</v>
      </c>
      <c r="B4009">
        <v>0</v>
      </c>
      <c r="C4009">
        <f t="shared" si="352"/>
        <v>0</v>
      </c>
      <c r="D4009">
        <v>7364841</v>
      </c>
      <c r="E4009">
        <f t="shared" si="353"/>
        <v>8635159</v>
      </c>
      <c r="F4009">
        <f>F4008+(B4009-F4008)/35</f>
        <v>-0.11591867834108263</v>
      </c>
      <c r="G4009">
        <f>E4009-($P$2*E4009^3+$Q$2*E4009^2+$R$2*E4009+$S$2)*F4009^2-($P$3*E4009+$Q$3)*F4009</f>
        <v>8635160.7890257798</v>
      </c>
      <c r="I4009">
        <f t="shared" si="351"/>
        <v>-6.1006082234555947E-3</v>
      </c>
      <c r="J4009">
        <f t="shared" si="354"/>
        <v>15.432771377213825</v>
      </c>
      <c r="K4009">
        <f>E4009-I4008*F4009^2-J4008*F4009</f>
        <v>8635160.7890359405</v>
      </c>
    </row>
    <row r="4010" spans="1:11" x14ac:dyDescent="0.25">
      <c r="A4010" s="1">
        <v>44963.111458333333</v>
      </c>
      <c r="B4010">
        <v>0</v>
      </c>
      <c r="C4010">
        <f t="shared" si="352"/>
        <v>0</v>
      </c>
      <c r="D4010">
        <v>7364830</v>
      </c>
      <c r="E4010">
        <f t="shared" si="353"/>
        <v>8635170</v>
      </c>
      <c r="F4010">
        <f>F4009+(B4010-F4009)/35</f>
        <v>-0.11260671610276599</v>
      </c>
      <c r="G4010">
        <f>E4010-($P$2*E4010^3+$Q$2*E4010^2+$R$2*E4010+$S$2)*F4010^2-($P$3*E4010+$Q$3)*F4010</f>
        <v>8635171.7379243504</v>
      </c>
      <c r="I4010">
        <f t="shared" si="351"/>
        <v>-6.1005359870307529E-3</v>
      </c>
      <c r="J4010">
        <f t="shared" si="354"/>
        <v>15.432911649071244</v>
      </c>
      <c r="K4010">
        <f>E4010-I4009*F4010^2-J4009*F4010</f>
        <v>8635171.7379110623</v>
      </c>
    </row>
    <row r="4011" spans="1:11" x14ac:dyDescent="0.25">
      <c r="A4011" s="1">
        <v>44963.111516203702</v>
      </c>
      <c r="B4011">
        <v>0</v>
      </c>
      <c r="C4011">
        <f t="shared" si="352"/>
        <v>0</v>
      </c>
      <c r="D4011">
        <v>7364830</v>
      </c>
      <c r="E4011">
        <f t="shared" si="353"/>
        <v>8635170</v>
      </c>
      <c r="F4011">
        <f>F4010+(B4011-F4010)/35</f>
        <v>-0.10938938135697267</v>
      </c>
      <c r="G4011">
        <f>E4011-($P$2*E4011^3+$Q$2*E4011^2+$R$2*E4011+$S$2)*F4011^2-($P$3*E4011+$Q$3)*F4011</f>
        <v>8635171.6882672217</v>
      </c>
      <c r="I4011">
        <f t="shared" si="351"/>
        <v>-6.1005363145767433E-3</v>
      </c>
      <c r="J4011">
        <f t="shared" si="354"/>
        <v>15.432911013088813</v>
      </c>
      <c r="K4011">
        <f>E4011-I4010*F4011^2-J4010*F4011</f>
        <v>8635171.6882696562</v>
      </c>
    </row>
    <row r="4012" spans="1:11" x14ac:dyDescent="0.25">
      <c r="A4012" s="1">
        <v>44963.111574074072</v>
      </c>
      <c r="B4012">
        <v>0</v>
      </c>
      <c r="C4012">
        <f t="shared" si="352"/>
        <v>0</v>
      </c>
      <c r="D4012">
        <v>7364828</v>
      </c>
      <c r="E4012">
        <f t="shared" si="353"/>
        <v>8635172</v>
      </c>
      <c r="F4012">
        <f>F4011+(B4012-F4011)/35</f>
        <v>-0.10626397046105916</v>
      </c>
      <c r="G4012">
        <f>E4012-($P$2*E4012^3+$Q$2*E4012^2+$R$2*E4012+$S$2)*F4012^2-($P$3*E4012+$Q$3)*F4012</f>
        <v>8635173.6400317121</v>
      </c>
      <c r="I4012">
        <f t="shared" si="351"/>
        <v>-6.100523436344929E-3</v>
      </c>
      <c r="J4012">
        <f t="shared" si="354"/>
        <v>15.432936018144233</v>
      </c>
      <c r="K4012">
        <f>E4012-I4011*F4012^2-J4011*F4012</f>
        <v>8635173.6400312874</v>
      </c>
    </row>
    <row r="4013" spans="1:11" x14ac:dyDescent="0.25">
      <c r="A4013" s="1">
        <v>44963.111631944441</v>
      </c>
      <c r="B4013">
        <v>0</v>
      </c>
      <c r="C4013">
        <f t="shared" si="352"/>
        <v>0</v>
      </c>
      <c r="D4013">
        <v>7364827</v>
      </c>
      <c r="E4013">
        <f t="shared" si="353"/>
        <v>8635173</v>
      </c>
      <c r="F4013">
        <f>F4012+(B4013-F4012)/35</f>
        <v>-0.10322785701931461</v>
      </c>
      <c r="G4013">
        <f>E4013-($P$2*E4013^3+$Q$2*E4013^2+$R$2*E4013+$S$2)*F4013^2-($P$3*E4013+$Q$3)*F4013</f>
        <v>8635174.5931730717</v>
      </c>
      <c r="I4013">
        <f t="shared" si="351"/>
        <v>-6.1005171471464337E-3</v>
      </c>
      <c r="J4013">
        <f t="shared" si="354"/>
        <v>15.432948229360989</v>
      </c>
      <c r="K4013">
        <f>E4013-I4012*F4013^2-J4012*F4013</f>
        <v>8635174.5931739192</v>
      </c>
    </row>
    <row r="4014" spans="1:11" x14ac:dyDescent="0.25">
      <c r="A4014" s="1">
        <v>44963.111689814818</v>
      </c>
      <c r="B4014">
        <v>0</v>
      </c>
      <c r="C4014">
        <f t="shared" si="352"/>
        <v>0</v>
      </c>
      <c r="D4014">
        <v>7364825</v>
      </c>
      <c r="E4014">
        <f t="shared" si="353"/>
        <v>8635175</v>
      </c>
      <c r="F4014">
        <f>F4013+(B4014-F4013)/35</f>
        <v>-0.10027848967590562</v>
      </c>
      <c r="G4014">
        <f>E4014-($P$2*E4014^3+$Q$2*E4014^2+$R$2*E4014+$S$2)*F4014^2-($P$3*E4014+$Q$3)*F4014</f>
        <v>8635176.5476546083</v>
      </c>
      <c r="I4014">
        <f t="shared" si="351"/>
        <v>-6.1005042504262974E-3</v>
      </c>
      <c r="J4014">
        <f t="shared" si="354"/>
        <v>15.432973269245025</v>
      </c>
      <c r="K4014">
        <f>E4014-I4013*F4014^2-J4013*F4014</f>
        <v>8635176.5476540867</v>
      </c>
    </row>
    <row r="4015" spans="1:11" x14ac:dyDescent="0.25">
      <c r="A4015" s="1">
        <v>44963.111747685187</v>
      </c>
      <c r="B4015">
        <v>0</v>
      </c>
      <c r="C4015">
        <f t="shared" si="352"/>
        <v>0</v>
      </c>
      <c r="D4015">
        <v>7364835</v>
      </c>
      <c r="E4015">
        <f t="shared" si="353"/>
        <v>8635165</v>
      </c>
      <c r="F4015">
        <f>F4014+(B4015-F4014)/35</f>
        <v>-9.7413389970879741E-2</v>
      </c>
      <c r="G4015">
        <f>E4015-($P$2*E4015^3+$Q$2*E4015^2+$R$2*E4015+$S$2)*F4015^2-($P$3*E4015+$Q$3)*F4015</f>
        <v>8635166.503421722</v>
      </c>
      <c r="I4015">
        <f t="shared" si="351"/>
        <v>-6.1005705235643859E-3</v>
      </c>
      <c r="J4015">
        <f t="shared" si="354"/>
        <v>15.432844587431319</v>
      </c>
      <c r="K4015">
        <f>E4015-I4014*F4015^2-J4014*F4015</f>
        <v>8635166.5034361333</v>
      </c>
    </row>
    <row r="4016" spans="1:11" x14ac:dyDescent="0.25">
      <c r="A4016" s="1">
        <v>44963.111805555556</v>
      </c>
      <c r="B4016">
        <v>0</v>
      </c>
      <c r="C4016">
        <f t="shared" si="352"/>
        <v>0</v>
      </c>
      <c r="D4016">
        <v>7364846</v>
      </c>
      <c r="E4016">
        <f t="shared" si="353"/>
        <v>8635154</v>
      </c>
      <c r="F4016">
        <f>F4015+(B4016-F4015)/35</f>
        <v>-9.4630150257426035E-2</v>
      </c>
      <c r="G4016">
        <f>E4016-($P$2*E4016^3+$Q$2*E4016^2+$R$2*E4016+$S$2)*F4016^2-($P$3*E4016+$Q$3)*F4016</f>
        <v>8635155.4604518749</v>
      </c>
      <c r="I4016">
        <f t="shared" si="351"/>
        <v>-6.1006433749355438E-3</v>
      </c>
      <c r="J4016">
        <f t="shared" si="354"/>
        <v>15.432703110085924</v>
      </c>
      <c r="K4016">
        <f>E4016-I4015*F4016^2-J4015*F4016</f>
        <v>8635155.4604670312</v>
      </c>
    </row>
    <row r="4017" spans="1:11" x14ac:dyDescent="0.25">
      <c r="A4017" s="1">
        <v>44963.111863425926</v>
      </c>
      <c r="B4017">
        <v>0</v>
      </c>
      <c r="C4017">
        <f t="shared" si="352"/>
        <v>0</v>
      </c>
      <c r="D4017">
        <v>7364859</v>
      </c>
      <c r="E4017">
        <f t="shared" si="353"/>
        <v>8635141</v>
      </c>
      <c r="F4017">
        <f>F4016+(B4017-F4016)/35</f>
        <v>-9.1926431678642437E-2</v>
      </c>
      <c r="G4017">
        <f>E4017-($P$2*E4017^3+$Q$2*E4017^2+$R$2*E4017+$S$2)*F4017^2-($P$3*E4017+$Q$3)*F4017</f>
        <v>8635142.4187078513</v>
      </c>
      <c r="I4017">
        <f t="shared" si="351"/>
        <v>-6.10072939664974E-3</v>
      </c>
      <c r="J4017">
        <f t="shared" si="354"/>
        <v>15.432536025396843</v>
      </c>
      <c r="K4017">
        <f>E4017-I4016*F4017^2-J4016*F4017</f>
        <v>8635142.4187248796</v>
      </c>
    </row>
    <row r="4018" spans="1:11" x14ac:dyDescent="0.25">
      <c r="A4018" s="1">
        <v>44963.111921296295</v>
      </c>
      <c r="B4018">
        <v>0</v>
      </c>
      <c r="C4018">
        <f t="shared" si="352"/>
        <v>0</v>
      </c>
      <c r="D4018">
        <v>7364859</v>
      </c>
      <c r="E4018">
        <f t="shared" si="353"/>
        <v>8635141</v>
      </c>
      <c r="F4018">
        <f>F4017+(B4018-F4017)/35</f>
        <v>-8.9299962202109798E-2</v>
      </c>
      <c r="G4018">
        <f>E4018-($P$2*E4018^3+$Q$2*E4018^2+$R$2*E4018+$S$2)*F4018^2-($P$3*E4018+$Q$3)*F4018</f>
        <v>8635142.3781719115</v>
      </c>
      <c r="I4018">
        <f t="shared" si="351"/>
        <v>-6.1007296640838149E-3</v>
      </c>
      <c r="J4018">
        <f t="shared" si="354"/>
        <v>15.432535505871996</v>
      </c>
      <c r="K4018">
        <f>E4018-I4017*F4018^2-J4017*F4018</f>
        <v>8635142.3781735338</v>
      </c>
    </row>
    <row r="4019" spans="1:11" x14ac:dyDescent="0.25">
      <c r="A4019" s="1">
        <v>44963.111979166664</v>
      </c>
      <c r="B4019">
        <v>0</v>
      </c>
      <c r="C4019">
        <f t="shared" si="352"/>
        <v>0</v>
      </c>
      <c r="D4019">
        <v>7364842</v>
      </c>
      <c r="E4019">
        <f t="shared" si="353"/>
        <v>8635158</v>
      </c>
      <c r="F4019">
        <f>F4018+(B4019-F4018)/35</f>
        <v>-8.6748534710620939E-2</v>
      </c>
      <c r="G4019">
        <f>E4019-($P$2*E4019^3+$Q$2*E4019^2+$R$2*E4019+$S$2)*F4019^2-($P$3*E4019+$Q$3)*F4019</f>
        <v>8635159.338813113</v>
      </c>
      <c r="I4019">
        <f t="shared" si="351"/>
        <v>-6.1006177906719472E-3</v>
      </c>
      <c r="J4019">
        <f t="shared" si="354"/>
        <v>15.432752797416128</v>
      </c>
      <c r="K4019">
        <f>E4019-I4018*F4019^2-J4018*F4019</f>
        <v>8635159.3387957532</v>
      </c>
    </row>
    <row r="4020" spans="1:11" x14ac:dyDescent="0.25">
      <c r="A4020" s="1">
        <v>44963.112037037034</v>
      </c>
      <c r="B4020">
        <v>0</v>
      </c>
      <c r="C4020">
        <f t="shared" si="352"/>
        <v>0</v>
      </c>
      <c r="D4020">
        <v>7364845</v>
      </c>
      <c r="E4020">
        <f t="shared" si="353"/>
        <v>8635155</v>
      </c>
      <c r="F4020">
        <f>F4019+(B4020-F4019)/35</f>
        <v>-8.4270005147460345E-2</v>
      </c>
      <c r="G4020">
        <f>E4020-($P$2*E4020^3+$Q$2*E4020^2+$R$2*E4020+$S$2)*F4020^2-($P$3*E4020+$Q$3)*F4020</f>
        <v>8635156.3005567975</v>
      </c>
      <c r="I4020">
        <f t="shared" si="351"/>
        <v>-6.1006378331853739E-3</v>
      </c>
      <c r="J4020">
        <f t="shared" si="354"/>
        <v>15.432713872982333</v>
      </c>
      <c r="K4020">
        <f>E4020-I4019*F4020^2-J4019*F4020</f>
        <v>8635156.3005614802</v>
      </c>
    </row>
    <row r="4021" spans="1:11" x14ac:dyDescent="0.25">
      <c r="A4021" s="1">
        <v>44963.11209490741</v>
      </c>
      <c r="B4021">
        <v>0</v>
      </c>
      <c r="C4021">
        <f t="shared" si="352"/>
        <v>0</v>
      </c>
      <c r="D4021">
        <v>7364860</v>
      </c>
      <c r="E4021">
        <f t="shared" si="353"/>
        <v>8635140</v>
      </c>
      <c r="F4021">
        <f>F4020+(B4021-F4020)/35</f>
        <v>-8.1862290714675767E-2</v>
      </c>
      <c r="G4021">
        <f>E4021-($P$2*E4021^3+$Q$2*E4021^2+$R$2*E4021+$S$2)*F4021^2-($P$3*E4021+$Q$3)*F4021</f>
        <v>8635141.2633810975</v>
      </c>
      <c r="I4021">
        <f t="shared" si="351"/>
        <v>-6.1007370162045049E-3</v>
      </c>
      <c r="J4021">
        <f t="shared" si="354"/>
        <v>15.432521223892721</v>
      </c>
      <c r="K4021">
        <f>E4021-I4020*F4021^2-J4020*F4021</f>
        <v>8635141.2633981928</v>
      </c>
    </row>
    <row r="4022" spans="1:11" x14ac:dyDescent="0.25">
      <c r="A4022" s="1">
        <v>44963.11215277778</v>
      </c>
      <c r="B4022">
        <v>0</v>
      </c>
      <c r="C4022">
        <f t="shared" si="352"/>
        <v>0</v>
      </c>
      <c r="D4022">
        <v>7364859</v>
      </c>
      <c r="E4022">
        <f t="shared" si="353"/>
        <v>8635141</v>
      </c>
      <c r="F4022">
        <f>F4021+(B4022-F4021)/35</f>
        <v>-7.9523368122827884E-2</v>
      </c>
      <c r="G4022">
        <f>E4022-($P$2*E4022^3+$Q$2*E4022^2+$R$2*E4022+$S$2)*F4022^2-($P$3*E4022+$Q$3)*F4022</f>
        <v>8635142.2272843793</v>
      </c>
      <c r="I4022">
        <f t="shared" si="351"/>
        <v>-6.1007306592344435E-3</v>
      </c>
      <c r="J4022">
        <f t="shared" si="354"/>
        <v>15.432533572754295</v>
      </c>
      <c r="K4022">
        <f>E4022-I4021*F4022^2-J4021*F4022</f>
        <v>8635142.2272846475</v>
      </c>
    </row>
    <row r="4023" spans="1:11" x14ac:dyDescent="0.25">
      <c r="A4023" s="1">
        <v>44963.112210648149</v>
      </c>
      <c r="B4023">
        <v>0</v>
      </c>
      <c r="C4023">
        <f t="shared" si="352"/>
        <v>0</v>
      </c>
      <c r="D4023">
        <v>7364849</v>
      </c>
      <c r="E4023">
        <f t="shared" si="353"/>
        <v>8635151</v>
      </c>
      <c r="F4023">
        <f>F4022+(B4023-F4022)/35</f>
        <v>-7.7251271890747084E-2</v>
      </c>
      <c r="G4023">
        <f>E4023-($P$2*E4023^3+$Q$2*E4023^2+$R$2*E4023+$S$2)*F4023^2-($P$3*E4023+$Q$3)*F4023</f>
        <v>8635152.1922279373</v>
      </c>
      <c r="I4023">
        <f t="shared" si="351"/>
        <v>-6.1006649334984786E-3</v>
      </c>
      <c r="J4023">
        <f t="shared" si="354"/>
        <v>15.432661238826896</v>
      </c>
      <c r="K4023">
        <f>E4023-I4022*F4023^2-J4022*F4023</f>
        <v>8635152.1922192536</v>
      </c>
    </row>
    <row r="4024" spans="1:11" x14ac:dyDescent="0.25">
      <c r="A4024" s="1">
        <v>44963.112268518518</v>
      </c>
      <c r="B4024">
        <v>0</v>
      </c>
      <c r="C4024">
        <f t="shared" si="352"/>
        <v>0</v>
      </c>
      <c r="D4024">
        <v>7364844</v>
      </c>
      <c r="E4024">
        <f t="shared" si="353"/>
        <v>8635156</v>
      </c>
      <c r="F4024">
        <f>F4023+(B4024-F4023)/35</f>
        <v>-7.5044092693868594E-2</v>
      </c>
      <c r="G4024">
        <f>E4024-($P$2*E4024^3+$Q$2*E4024^2+$R$2*E4024+$S$2)*F4024^2-($P$3*E4024+$Q$3)*F4024</f>
        <v>8635157.1581680775</v>
      </c>
      <c r="I4024">
        <f t="shared" si="351"/>
        <v>-6.1006321758583226E-3</v>
      </c>
      <c r="J4024">
        <f t="shared" si="354"/>
        <v>15.432724860189296</v>
      </c>
      <c r="K4024">
        <f>E4024-I4023*F4024^2-J4023*F4024</f>
        <v>8635157.1581644174</v>
      </c>
    </row>
    <row r="4025" spans="1:11" x14ac:dyDescent="0.25">
      <c r="A4025" s="1">
        <v>44963.112326388888</v>
      </c>
      <c r="B4025">
        <v>0</v>
      </c>
      <c r="C4025">
        <f t="shared" si="352"/>
        <v>0</v>
      </c>
      <c r="D4025">
        <v>7364844</v>
      </c>
      <c r="E4025">
        <f t="shared" si="353"/>
        <v>8635156</v>
      </c>
      <c r="F4025">
        <f>F4024+(B4025-F4024)/35</f>
        <v>-7.2899975759758068E-2</v>
      </c>
      <c r="G4025">
        <f>E4025-($P$2*E4025^3+$Q$2*E4025^2+$R$2*E4025+$S$2)*F4025^2-($P$3*E4025+$Q$3)*F4025</f>
        <v>8635157.1250766069</v>
      </c>
      <c r="I4025">
        <f t="shared" si="351"/>
        <v>-6.1006323941512619E-3</v>
      </c>
      <c r="J4025">
        <f t="shared" si="354"/>
        <v>15.432724436297633</v>
      </c>
      <c r="K4025">
        <f>E4025-I4024*F4025^2-J4024*F4025</f>
        <v>8635157.1250776891</v>
      </c>
    </row>
    <row r="4026" spans="1:11" x14ac:dyDescent="0.25">
      <c r="A4026" s="1">
        <v>44963.112384259257</v>
      </c>
      <c r="B4026">
        <v>0</v>
      </c>
      <c r="C4026">
        <f t="shared" si="352"/>
        <v>0</v>
      </c>
      <c r="D4026">
        <v>7364835</v>
      </c>
      <c r="E4026">
        <f t="shared" si="353"/>
        <v>8635165</v>
      </c>
      <c r="F4026">
        <f>F4025+(B4026-F4025)/35</f>
        <v>-7.0817119309479259E-2</v>
      </c>
      <c r="G4026">
        <f>E4026-($P$2*E4026^3+$Q$2*E4026^2+$R$2*E4026+$S$2)*F4026^2-($P$3*E4026+$Q$3)*F4026</f>
        <v>8635166.0929388255</v>
      </c>
      <c r="I4026">
        <f t="shared" si="351"/>
        <v>-6.1005732319046047E-3</v>
      </c>
      <c r="J4026">
        <f t="shared" si="354"/>
        <v>15.432839328240689</v>
      </c>
      <c r="K4026">
        <f>E4026-I4025*F4026^2-J4025*F4026</f>
        <v>8635166.0929316841</v>
      </c>
    </row>
    <row r="4027" spans="1:11" x14ac:dyDescent="0.25">
      <c r="A4027" s="1">
        <v>44963.112442129626</v>
      </c>
      <c r="B4027">
        <v>0</v>
      </c>
      <c r="C4027">
        <f t="shared" si="352"/>
        <v>0</v>
      </c>
      <c r="D4027">
        <v>7364823</v>
      </c>
      <c r="E4027">
        <f t="shared" si="353"/>
        <v>8635177</v>
      </c>
      <c r="F4027">
        <f>F4026+(B4027-F4026)/35</f>
        <v>-6.8793773043494141E-2</v>
      </c>
      <c r="G4027">
        <f>E4027-($P$2*E4027^3+$Q$2*E4027^2+$R$2*E4027+$S$2)*F4027^2-($P$3*E4027+$Q$3)*F4027</f>
        <v>8635178.061721731</v>
      </c>
      <c r="I4027">
        <f t="shared" si="351"/>
        <v>-6.1004942595843659E-3</v>
      </c>
      <c r="J4027">
        <f t="shared" si="354"/>
        <v>15.432992666647024</v>
      </c>
      <c r="K4027">
        <f>E4027-I4026*F4027^2-J4026*F4027</f>
        <v>8635178.0617121179</v>
      </c>
    </row>
    <row r="4028" spans="1:11" x14ac:dyDescent="0.25">
      <c r="A4028" s="1">
        <v>44963.112500000003</v>
      </c>
      <c r="B4028">
        <v>0</v>
      </c>
      <c r="C4028">
        <f t="shared" si="352"/>
        <v>0</v>
      </c>
      <c r="D4028">
        <v>7364820</v>
      </c>
      <c r="E4028">
        <f t="shared" si="353"/>
        <v>8635180</v>
      </c>
      <c r="F4028">
        <f>F4027+(B4028-F4027)/35</f>
        <v>-6.6828236670822883E-2</v>
      </c>
      <c r="G4028">
        <f>E4028-($P$2*E4028^3+$Q$2*E4028^2+$R$2*E4028+$S$2)*F4028^2-($P$3*E4028+$Q$3)*F4028</f>
        <v>8635181.0313885901</v>
      </c>
      <c r="I4028">
        <f t="shared" si="351"/>
        <v>-6.100474662872557E-3</v>
      </c>
      <c r="J4028">
        <f t="shared" si="354"/>
        <v>15.433030712729135</v>
      </c>
      <c r="K4028">
        <f>E4028-I4027*F4028^2-J4027*F4028</f>
        <v>8635181.0313869305</v>
      </c>
    </row>
    <row r="4029" spans="1:11" x14ac:dyDescent="0.25">
      <c r="A4029" s="1">
        <v>44963.112557870372</v>
      </c>
      <c r="B4029">
        <v>0</v>
      </c>
      <c r="C4029">
        <f t="shared" si="352"/>
        <v>0</v>
      </c>
      <c r="D4029">
        <v>7364814</v>
      </c>
      <c r="E4029">
        <f t="shared" si="353"/>
        <v>8635186</v>
      </c>
      <c r="F4029">
        <f>F4028+(B4029-F4028)/35</f>
        <v>-6.4918858480227937E-2</v>
      </c>
      <c r="G4029">
        <f>E4029-($P$2*E4029^3+$Q$2*E4029^2+$R$2*E4029+$S$2)*F4029^2-($P$3*E4029+$Q$3)*F4029</f>
        <v>8635187.00192458</v>
      </c>
      <c r="I4029">
        <f t="shared" si="351"/>
        <v>-6.1004352609899115E-3</v>
      </c>
      <c r="J4029">
        <f t="shared" si="354"/>
        <v>15.433107204406753</v>
      </c>
      <c r="K4029">
        <f>E4029-I4028*F4029^2-J4028*F4029</f>
        <v>8635187.0019204468</v>
      </c>
    </row>
    <row r="4030" spans="1:11" x14ac:dyDescent="0.25">
      <c r="A4030" s="1">
        <v>44963.112615740742</v>
      </c>
      <c r="B4030">
        <v>0</v>
      </c>
      <c r="C4030">
        <f t="shared" si="352"/>
        <v>0</v>
      </c>
      <c r="D4030">
        <v>7364835</v>
      </c>
      <c r="E4030">
        <f t="shared" si="353"/>
        <v>8635165</v>
      </c>
      <c r="F4030">
        <f>F4029+(B4030-F4029)/35</f>
        <v>-6.3064033952221418E-2</v>
      </c>
      <c r="G4030">
        <f>E4030-($P$2*E4030^3+$Q$2*E4030^2+$R$2*E4030+$S$2)*F4030^2-($P$3*E4030+$Q$3)*F4030</f>
        <v>8635165.9732804839</v>
      </c>
      <c r="I4030">
        <f t="shared" ref="I4030:I4093" si="355">$P$2*K4030^3+$Q$2*K4030^2+$R$2*K4030+$S$2</f>
        <v>-6.1005740211896864E-3</v>
      </c>
      <c r="J4030">
        <f t="shared" si="354"/>
        <v>15.432837795553283</v>
      </c>
      <c r="K4030">
        <f>E4030-I4029*F4030^2-J4029*F4030</f>
        <v>8635165.9732982572</v>
      </c>
    </row>
    <row r="4031" spans="1:11" x14ac:dyDescent="0.25">
      <c r="A4031" s="1">
        <v>44963.112673611111</v>
      </c>
      <c r="B4031">
        <v>0</v>
      </c>
      <c r="C4031">
        <f t="shared" si="352"/>
        <v>0</v>
      </c>
      <c r="D4031">
        <v>7364866</v>
      </c>
      <c r="E4031">
        <f t="shared" si="353"/>
        <v>8635134</v>
      </c>
      <c r="F4031">
        <f>F4030+(B4031-F4030)/35</f>
        <v>-6.1262204410729375E-2</v>
      </c>
      <c r="G4031">
        <f>E4031-($P$2*E4031^3+$Q$2*E4031^2+$R$2*E4031+$S$2)*F4031^2-($P$3*E4031+$Q$3)*F4031</f>
        <v>8635134.9454474673</v>
      </c>
      <c r="I4031">
        <f t="shared" si="355"/>
        <v>-6.1007786815991949E-3</v>
      </c>
      <c r="J4031">
        <f t="shared" si="354"/>
        <v>15.432440281590075</v>
      </c>
      <c r="K4031">
        <f>E4031-I4030*F4031^2-J4030*F4031</f>
        <v>8635134.945472559</v>
      </c>
    </row>
    <row r="4032" spans="1:11" x14ac:dyDescent="0.25">
      <c r="A4032" s="1">
        <v>44963.11273148148</v>
      </c>
      <c r="B4032">
        <v>0</v>
      </c>
      <c r="C4032">
        <f t="shared" si="352"/>
        <v>0</v>
      </c>
      <c r="D4032">
        <v>7364866</v>
      </c>
      <c r="E4032">
        <f t="shared" si="353"/>
        <v>8635134</v>
      </c>
      <c r="F4032">
        <f>F4031+(B4032-F4031)/35</f>
        <v>-5.9511855713279965E-2</v>
      </c>
      <c r="G4032">
        <f>E4032-($P$2*E4032^3+$Q$2*E4032^2+$R$2*E4032+$S$2)*F4032^2-($P$3*E4032+$Q$3)*F4032</f>
        <v>8635134.9184340443</v>
      </c>
      <c r="I4032">
        <f t="shared" si="355"/>
        <v>-6.1007788598885782E-3</v>
      </c>
      <c r="J4032">
        <f t="shared" si="354"/>
        <v>15.432439935194537</v>
      </c>
      <c r="K4032">
        <f>E4032-I4031*F4032^2-J4031*F4032</f>
        <v>8635134.9184347652</v>
      </c>
    </row>
    <row r="4033" spans="1:11" x14ac:dyDescent="0.25">
      <c r="A4033" s="1">
        <v>44963.11278935185</v>
      </c>
      <c r="B4033">
        <v>0</v>
      </c>
      <c r="C4033">
        <f t="shared" si="352"/>
        <v>0</v>
      </c>
      <c r="D4033">
        <v>7364858</v>
      </c>
      <c r="E4033">
        <f t="shared" si="353"/>
        <v>8635142</v>
      </c>
      <c r="F4033">
        <f>F4032+(B4033-F4032)/35</f>
        <v>-5.7811516978614821E-2</v>
      </c>
      <c r="G4033">
        <f>E4033-($P$2*E4033^3+$Q$2*E4033^2+$R$2*E4033+$S$2)*F4033^2-($P$3*E4033+$Q$3)*F4033</f>
        <v>8635142.8921983987</v>
      </c>
      <c r="I4033">
        <f t="shared" si="355"/>
        <v>-6.1007262739991575E-3</v>
      </c>
      <c r="J4033">
        <f t="shared" si="354"/>
        <v>15.432542091250497</v>
      </c>
      <c r="K4033">
        <f>E4033-I4032*F4033^2-J4032*F4033</f>
        <v>8635142.8921931535</v>
      </c>
    </row>
    <row r="4034" spans="1:11" x14ac:dyDescent="0.25">
      <c r="A4034" s="1">
        <v>44963.112847222219</v>
      </c>
      <c r="B4034">
        <v>0</v>
      </c>
      <c r="C4034">
        <f t="shared" si="352"/>
        <v>0</v>
      </c>
      <c r="D4034">
        <v>7364839</v>
      </c>
      <c r="E4034">
        <f t="shared" si="353"/>
        <v>8635161</v>
      </c>
      <c r="F4034">
        <f>F4033+(B4034-F4033)/35</f>
        <v>-5.6159759350654398E-2</v>
      </c>
      <c r="G4034">
        <f>E4034-($P$2*E4034^3+$Q$2*E4034^2+$R$2*E4034+$S$2)*F4034^2-($P$3*E4034+$Q$3)*F4034</f>
        <v>8635161.8667201195</v>
      </c>
      <c r="I4034">
        <f t="shared" si="355"/>
        <v>-6.1006011139284055E-3</v>
      </c>
      <c r="J4034">
        <f t="shared" si="354"/>
        <v>15.432785183831598</v>
      </c>
      <c r="K4034">
        <f>E4034-I4033*F4034^2-J4033*F4034</f>
        <v>8635161.8667070903</v>
      </c>
    </row>
    <row r="4035" spans="1:11" x14ac:dyDescent="0.25">
      <c r="A4035" s="1">
        <v>44963.112905092596</v>
      </c>
      <c r="B4035">
        <v>0</v>
      </c>
      <c r="C4035">
        <f t="shared" ref="C4035:C4098" si="356">B4035/10</f>
        <v>0</v>
      </c>
      <c r="D4035">
        <v>7364840</v>
      </c>
      <c r="E4035">
        <f t="shared" ref="E4035:E4098" si="357">16000000-D4035</f>
        <v>8635160</v>
      </c>
      <c r="F4035">
        <f>F4034+(B4035-F4034)/35</f>
        <v>-5.455519479777856E-2</v>
      </c>
      <c r="G4035">
        <f>E4035-($P$2*E4035^3+$Q$2*E4035^2+$R$2*E4035+$S$2)*F4035^2-($P$3*E4035+$Q$3)*F4035</f>
        <v>8635160.841955455</v>
      </c>
      <c r="I4035">
        <f t="shared" si="355"/>
        <v>-6.1006078743304215E-3</v>
      </c>
      <c r="J4035">
        <f t="shared" si="354"/>
        <v>15.432772055210549</v>
      </c>
      <c r="K4035">
        <f>E4035-I4034*F4035^2-J4034*F4035</f>
        <v>8635160.8419567589</v>
      </c>
    </row>
    <row r="4036" spans="1:11" x14ac:dyDescent="0.25">
      <c r="A4036" s="1">
        <v>44963.112962962965</v>
      </c>
      <c r="B4036">
        <v>0</v>
      </c>
      <c r="C4036">
        <f t="shared" si="356"/>
        <v>0</v>
      </c>
      <c r="D4036">
        <v>7364841</v>
      </c>
      <c r="E4036">
        <f t="shared" si="357"/>
        <v>8635159</v>
      </c>
      <c r="F4036">
        <f>F4035+(B4036-F4035)/35</f>
        <v>-5.2996474946413456E-2</v>
      </c>
      <c r="G4036">
        <f>E4036-($P$2*E4036^3+$Q$2*E4036^2+$R$2*E4036+$S$2)*F4036^2-($P$3*E4036+$Q$3)*F4036</f>
        <v>8635159.817898402</v>
      </c>
      <c r="I4036">
        <f t="shared" si="355"/>
        <v>-6.1006146300428554E-3</v>
      </c>
      <c r="J4036">
        <f t="shared" ref="J4036:J4099" si="358">$P$3*K4036+$Q$3</f>
        <v>15.432758935470773</v>
      </c>
      <c r="K4036">
        <f>E4036-I4035*F4036^2-J4035*F4036</f>
        <v>8635159.8178996518</v>
      </c>
    </row>
    <row r="4037" spans="1:11" x14ac:dyDescent="0.25">
      <c r="A4037" s="1">
        <v>44963.113020833334</v>
      </c>
      <c r="B4037">
        <v>0</v>
      </c>
      <c r="C4037">
        <f t="shared" si="356"/>
        <v>0</v>
      </c>
      <c r="D4037">
        <v>7364857</v>
      </c>
      <c r="E4037">
        <f t="shared" si="357"/>
        <v>8635143</v>
      </c>
      <c r="F4037">
        <f>F4036+(B4037-F4036)/35</f>
        <v>-5.1482289947944501E-2</v>
      </c>
      <c r="G4037">
        <f>E4037-($P$2*E4037^3+$Q$2*E4037^2+$R$2*E4037+$S$2)*F4037^2-($P$3*E4037+$Q$3)*F4037</f>
        <v>8635143.794518847</v>
      </c>
      <c r="I4037">
        <f t="shared" si="355"/>
        <v>-6.1007203228200524E-3</v>
      </c>
      <c r="J4037">
        <f t="shared" si="358"/>
        <v>15.432553651566565</v>
      </c>
      <c r="K4037">
        <f>E4037-I4036*F4037^2-J4036*F4037</f>
        <v>8635143.7945299391</v>
      </c>
    </row>
    <row r="4038" spans="1:11" x14ac:dyDescent="0.25">
      <c r="A4038" s="1">
        <v>44963.113078703704</v>
      </c>
      <c r="B4038">
        <v>0</v>
      </c>
      <c r="C4038">
        <f t="shared" si="356"/>
        <v>0</v>
      </c>
      <c r="D4038">
        <v>7364870</v>
      </c>
      <c r="E4038">
        <f t="shared" si="357"/>
        <v>8635130</v>
      </c>
      <c r="F4038">
        <f>F4037+(B4038-F4037)/35</f>
        <v>-5.0011367378003227E-2</v>
      </c>
      <c r="G4038">
        <f>E4038-($P$2*E4038^3+$Q$2*E4038^2+$R$2*E4038+$S$2)*F4038^2-($P$3*E4038+$Q$3)*F4038</f>
        <v>8635130.7718095314</v>
      </c>
      <c r="I4038">
        <f t="shared" si="355"/>
        <v>-6.1008062037828381E-3</v>
      </c>
      <c r="J4038">
        <f t="shared" si="358"/>
        <v>15.432386810688371</v>
      </c>
      <c r="K4038">
        <f>E4038-I4037*F4038^2-J4037*F4038</f>
        <v>8635130.7718183696</v>
      </c>
    </row>
    <row r="4039" spans="1:11" x14ac:dyDescent="0.25">
      <c r="A4039" s="1">
        <v>44963.113136574073</v>
      </c>
      <c r="B4039">
        <v>0</v>
      </c>
      <c r="C4039">
        <f t="shared" si="356"/>
        <v>0</v>
      </c>
      <c r="D4039">
        <v>7364870</v>
      </c>
      <c r="E4039">
        <f t="shared" si="357"/>
        <v>8635130</v>
      </c>
      <c r="F4039">
        <f>F4038+(B4039-F4038)/35</f>
        <v>-4.8582471167203135E-2</v>
      </c>
      <c r="G4039">
        <f>E4039-($P$2*E4039^3+$Q$2*E4039^2+$R$2*E4039+$S$2)*F4039^2-($P$3*E4039+$Q$3)*F4039</f>
        <v>8635130.7497574072</v>
      </c>
      <c r="I4039">
        <f t="shared" si="355"/>
        <v>-6.1008063492522524E-3</v>
      </c>
      <c r="J4039">
        <f t="shared" si="358"/>
        <v>15.432386528059823</v>
      </c>
      <c r="K4039">
        <f>E4039-I4038*F4039^2-J4038*F4039</f>
        <v>8635130.7497578878</v>
      </c>
    </row>
    <row r="4040" spans="1:11" x14ac:dyDescent="0.25">
      <c r="A4040" s="1">
        <v>44963.113194444442</v>
      </c>
      <c r="B4040">
        <v>0</v>
      </c>
      <c r="C4040">
        <f t="shared" si="356"/>
        <v>0</v>
      </c>
      <c r="D4040">
        <v>7364849</v>
      </c>
      <c r="E4040">
        <f t="shared" si="357"/>
        <v>8635151</v>
      </c>
      <c r="F4040">
        <f>F4039+(B4040-F4039)/35</f>
        <v>-4.7194400562425902E-2</v>
      </c>
      <c r="G4040">
        <f>E4040-($P$2*E4040^3+$Q$2*E4040^2+$R$2*E4040+$S$2)*F4040^2-($P$3*E4040+$Q$3)*F4040</f>
        <v>8635151.7283480633</v>
      </c>
      <c r="I4040">
        <f t="shared" si="355"/>
        <v>-6.1006679933441887E-3</v>
      </c>
      <c r="J4040">
        <f t="shared" si="358"/>
        <v>15.43265529576972</v>
      </c>
      <c r="K4040">
        <f>E4040-I4039*F4040^2-J4039*F4040</f>
        <v>8635151.7283358201</v>
      </c>
    </row>
    <row r="4041" spans="1:11" x14ac:dyDescent="0.25">
      <c r="A4041" s="1">
        <v>44963.113252314812</v>
      </c>
      <c r="B4041">
        <v>0</v>
      </c>
      <c r="C4041">
        <f t="shared" si="356"/>
        <v>0</v>
      </c>
      <c r="D4041">
        <v>7364816</v>
      </c>
      <c r="E4041">
        <f t="shared" si="357"/>
        <v>8635184</v>
      </c>
      <c r="F4041">
        <f>F4040+(B4041-F4040)/35</f>
        <v>-4.584598911778516E-2</v>
      </c>
      <c r="G4041">
        <f>E4041-($P$2*E4041^3+$Q$2*E4041^2+$R$2*E4041+$S$2)*F4041^2-($P$3*E4041+$Q$3)*F4041</f>
        <v>8635184.707557125</v>
      </c>
      <c r="I4041">
        <f t="shared" si="355"/>
        <v>-6.1004504029398277E-3</v>
      </c>
      <c r="J4041">
        <f t="shared" si="358"/>
        <v>15.433077809856158</v>
      </c>
      <c r="K4041">
        <f>E4041-I4040*F4041^2-J4040*F4041</f>
        <v>8635184.7075381689</v>
      </c>
    </row>
    <row r="4042" spans="1:11" x14ac:dyDescent="0.25">
      <c r="A4042" s="1">
        <v>44963.113310185188</v>
      </c>
      <c r="B4042">
        <v>0</v>
      </c>
      <c r="C4042">
        <f t="shared" si="356"/>
        <v>0</v>
      </c>
      <c r="D4042">
        <v>7364825</v>
      </c>
      <c r="E4042">
        <f t="shared" si="357"/>
        <v>8635175</v>
      </c>
      <c r="F4042">
        <f>F4041+(B4042-F4041)/35</f>
        <v>-4.4536103714419871E-2</v>
      </c>
      <c r="G4042">
        <f>E4042-($P$2*E4042^3+$Q$2*E4042^2+$R$2*E4042+$S$2)*F4042^2-($P$3*E4042+$Q$3)*F4042</f>
        <v>8635175.6873357147</v>
      </c>
      <c r="I4042">
        <f t="shared" si="355"/>
        <v>-6.1005099272648522E-3</v>
      </c>
      <c r="J4042">
        <f t="shared" si="358"/>
        <v>15.432962247320148</v>
      </c>
      <c r="K4042">
        <f>E4042-I4041*F4042^2-J4041*F4042</f>
        <v>8635175.6873412542</v>
      </c>
    </row>
    <row r="4043" spans="1:11" x14ac:dyDescent="0.25">
      <c r="A4043" s="1">
        <v>44963.113368055558</v>
      </c>
      <c r="B4043">
        <v>0</v>
      </c>
      <c r="C4043">
        <f t="shared" si="356"/>
        <v>0</v>
      </c>
      <c r="D4043">
        <v>7364814</v>
      </c>
      <c r="E4043">
        <f t="shared" si="357"/>
        <v>8635186</v>
      </c>
      <c r="F4043">
        <f>F4042+(B4043-F4042)/35</f>
        <v>-4.3263643608293587E-2</v>
      </c>
      <c r="G4043">
        <f>E4043-($P$2*E4043^3+$Q$2*E4043^2+$R$2*E4043+$S$2)*F4043^2-($P$3*E4043+$Q$3)*F4043</f>
        <v>8635186.6677033119</v>
      </c>
      <c r="I4043">
        <f t="shared" si="355"/>
        <v>-6.100437466741937E-3</v>
      </c>
      <c r="J4043">
        <f t="shared" si="358"/>
        <v>15.433102922500225</v>
      </c>
      <c r="K4043">
        <f>E4043-I4042*F4043^2-J4042*F4043</f>
        <v>8635186.6676975973</v>
      </c>
    </row>
    <row r="4044" spans="1:11" x14ac:dyDescent="0.25">
      <c r="A4044" s="1">
        <v>44963.113425925927</v>
      </c>
      <c r="B4044">
        <v>0</v>
      </c>
      <c r="C4044">
        <f t="shared" si="356"/>
        <v>0</v>
      </c>
      <c r="D4044">
        <v>7364790</v>
      </c>
      <c r="E4044">
        <f t="shared" si="357"/>
        <v>8635210</v>
      </c>
      <c r="F4044">
        <f>F4043+(B4044-F4043)/35</f>
        <v>-4.2027539505199482E-2</v>
      </c>
      <c r="G4044">
        <f>E4044-($P$2*E4044^3+$Q$2*E4044^2+$R$2*E4044+$S$2)*F4044^2-($P$3*E4044+$Q$3)*F4044</f>
        <v>8635210.6486386806</v>
      </c>
      <c r="I4044">
        <f t="shared" si="355"/>
        <v>-6.1002791720881078E-3</v>
      </c>
      <c r="J4044">
        <f t="shared" si="358"/>
        <v>15.433410154918974</v>
      </c>
      <c r="K4044">
        <f>E4044-I4043*F4044^2-J4043*F4044</f>
        <v>8635210.6486261189</v>
      </c>
    </row>
    <row r="4045" spans="1:11" x14ac:dyDescent="0.25">
      <c r="A4045" s="1">
        <v>44963.113483796296</v>
      </c>
      <c r="B4045">
        <v>0</v>
      </c>
      <c r="C4045">
        <f t="shared" si="356"/>
        <v>0</v>
      </c>
      <c r="D4045">
        <v>7364811</v>
      </c>
      <c r="E4045">
        <f t="shared" si="357"/>
        <v>8635189</v>
      </c>
      <c r="F4045">
        <f>F4044+(B4045-F4044)/35</f>
        <v>-4.082675266219378E-2</v>
      </c>
      <c r="G4045">
        <f>E4045-($P$2*E4045^3+$Q$2*E4045^2+$R$2*E4045+$S$2)*F4045^2-($P$3*E4045+$Q$3)*F4045</f>
        <v>8635189.6300948635</v>
      </c>
      <c r="I4045">
        <f t="shared" si="355"/>
        <v>-6.1004179154409144E-3</v>
      </c>
      <c r="J4045">
        <f t="shared" si="358"/>
        <v>15.433140875490892</v>
      </c>
      <c r="K4045">
        <f>E4045-I4044*F4045^2-J4044*F4045</f>
        <v>8635189.6301061865</v>
      </c>
    </row>
    <row r="4046" spans="1:11" x14ac:dyDescent="0.25">
      <c r="A4046" s="1">
        <v>44963.113541666666</v>
      </c>
      <c r="B4046">
        <v>0</v>
      </c>
      <c r="C4046">
        <f t="shared" si="356"/>
        <v>0</v>
      </c>
      <c r="D4046">
        <v>7364811</v>
      </c>
      <c r="E4046">
        <f t="shared" si="357"/>
        <v>8635189</v>
      </c>
      <c r="F4046">
        <f>F4045+(B4046-F4045)/35</f>
        <v>-3.9660274014702526E-2</v>
      </c>
      <c r="G4046">
        <f>E4046-($P$2*E4046^3+$Q$2*E4046^2+$R$2*E4046+$S$2)*F4046^2-($P$3*E4046+$Q$3)*F4046</f>
        <v>8635189.6120918728</v>
      </c>
      <c r="I4046">
        <f t="shared" si="355"/>
        <v>-6.1004180343360304E-3</v>
      </c>
      <c r="J4046">
        <f t="shared" si="358"/>
        <v>15.433140644704039</v>
      </c>
      <c r="K4046">
        <f>E4046-I4045*F4046^2-J4045*F4046</f>
        <v>8635189.6120921932</v>
      </c>
    </row>
    <row r="4047" spans="1:11" x14ac:dyDescent="0.25">
      <c r="A4047" s="1">
        <v>44963.113599537035</v>
      </c>
      <c r="B4047">
        <v>0</v>
      </c>
      <c r="C4047">
        <f t="shared" si="356"/>
        <v>0</v>
      </c>
      <c r="D4047">
        <v>7364843</v>
      </c>
      <c r="E4047">
        <f t="shared" si="357"/>
        <v>8635157</v>
      </c>
      <c r="F4047">
        <f>F4046+(B4047-F4046)/35</f>
        <v>-3.8527123328568169E-2</v>
      </c>
      <c r="G4047">
        <f>E4047-($P$2*E4047^3+$Q$2*E4047^2+$R$2*E4047+$S$2)*F4047^2-($P$3*E4047+$Q$3)*F4047</f>
        <v>8635157.5945874713</v>
      </c>
      <c r="I4047">
        <f t="shared" si="355"/>
        <v>-6.1006292968031062E-3</v>
      </c>
      <c r="J4047">
        <f t="shared" si="358"/>
        <v>15.432730451643152</v>
      </c>
      <c r="K4047">
        <f>E4047-I4046*F4047^2-J4046*F4047</f>
        <v>8635157.5946035665</v>
      </c>
    </row>
    <row r="4048" spans="1:11" x14ac:dyDescent="0.25">
      <c r="A4048" s="1">
        <v>44963.113657407404</v>
      </c>
      <c r="B4048">
        <v>0</v>
      </c>
      <c r="C4048">
        <f t="shared" si="356"/>
        <v>0</v>
      </c>
      <c r="D4048">
        <v>7364851</v>
      </c>
      <c r="E4048">
        <f t="shared" si="357"/>
        <v>8635149</v>
      </c>
      <c r="F4048">
        <f>F4047+(B4048-F4047)/35</f>
        <v>-3.7426348376323366E-2</v>
      </c>
      <c r="G4048">
        <f>E4048-($P$2*E4048^3+$Q$2*E4048^2+$R$2*E4048+$S$2)*F4048^2-($P$3*E4048+$Q$3)*F4048</f>
        <v>8635149.5775951706</v>
      </c>
      <c r="I4048">
        <f t="shared" si="355"/>
        <v>-6.1006821796993904E-3</v>
      </c>
      <c r="J4048">
        <f t="shared" si="358"/>
        <v>15.432627741541168</v>
      </c>
      <c r="K4048">
        <f>E4048-I4047*F4048^2-J4047*F4048</f>
        <v>8635149.5775992926</v>
      </c>
    </row>
    <row r="4049" spans="1:11" x14ac:dyDescent="0.25">
      <c r="A4049" s="1">
        <v>44963.113715277781</v>
      </c>
      <c r="B4049">
        <v>0</v>
      </c>
      <c r="C4049">
        <f t="shared" si="356"/>
        <v>0</v>
      </c>
      <c r="D4049">
        <v>7364833</v>
      </c>
      <c r="E4049">
        <f t="shared" si="357"/>
        <v>8635167</v>
      </c>
      <c r="F4049">
        <f>F4048+(B4049-F4048)/35</f>
        <v>-3.6357024136999844E-2</v>
      </c>
      <c r="G4049">
        <f>E4049-($P$2*E4049^3+$Q$2*E4049^2+$R$2*E4049+$S$2)*F4049^2-($P$3*E4049+$Q$3)*F4049</f>
        <v>8635167.5611005984</v>
      </c>
      <c r="I4049">
        <f t="shared" si="355"/>
        <v>-6.1005635454804974E-3</v>
      </c>
      <c r="J4049">
        <f t="shared" si="358"/>
        <v>15.432858137628855</v>
      </c>
      <c r="K4049">
        <f>E4049-I4048*F4049^2-J4048*F4049</f>
        <v>8635167.5610924829</v>
      </c>
    </row>
    <row r="4050" spans="1:11" x14ac:dyDescent="0.25">
      <c r="A4050" s="1">
        <v>44963.11377314815</v>
      </c>
      <c r="B4050">
        <v>0</v>
      </c>
      <c r="C4050">
        <f t="shared" si="356"/>
        <v>0</v>
      </c>
      <c r="D4050">
        <v>7364844</v>
      </c>
      <c r="E4050">
        <f t="shared" si="357"/>
        <v>8635156</v>
      </c>
      <c r="F4050">
        <f>F4049+(B4050-F4049)/35</f>
        <v>-3.5318252018799845E-2</v>
      </c>
      <c r="G4050">
        <f>E4050-($P$2*E4050^3+$Q$2*E4050^2+$R$2*E4050+$S$2)*F4050^2-($P$3*E4050+$Q$3)*F4050</f>
        <v>8635156.5450639501</v>
      </c>
      <c r="I4050">
        <f t="shared" si="355"/>
        <v>-6.1006362202604691E-3</v>
      </c>
      <c r="J4050">
        <f t="shared" si="358"/>
        <v>15.432717005500436</v>
      </c>
      <c r="K4050">
        <f>E4050-I4049*F4050^2-J4049*F4050</f>
        <v>8635156.5450691823</v>
      </c>
    </row>
    <row r="4051" spans="1:11" x14ac:dyDescent="0.25">
      <c r="A4051" s="1">
        <v>44963.11383101852</v>
      </c>
      <c r="B4051">
        <v>0</v>
      </c>
      <c r="C4051">
        <f t="shared" si="356"/>
        <v>0</v>
      </c>
      <c r="D4051">
        <v>7364857</v>
      </c>
      <c r="E4051">
        <f t="shared" si="357"/>
        <v>8635143</v>
      </c>
      <c r="F4051">
        <f>F4050+(B4051-F4050)/35</f>
        <v>-3.4309159103976992E-2</v>
      </c>
      <c r="G4051">
        <f>E4051-($P$2*E4051^3+$Q$2*E4051^2+$R$2*E4051+$S$2)*F4051^2-($P$3*E4051+$Q$3)*F4051</f>
        <v>8635143.5294847693</v>
      </c>
      <c r="I4051">
        <f t="shared" si="355"/>
        <v>-6.1007220708191312E-3</v>
      </c>
      <c r="J4051">
        <f t="shared" si="358"/>
        <v>15.432550256008341</v>
      </c>
      <c r="K4051">
        <f>E4051-I4050*F4051^2-J4050*F4051</f>
        <v>8635143.5294907242</v>
      </c>
    </row>
    <row r="4052" spans="1:11" x14ac:dyDescent="0.25">
      <c r="A4052" s="1">
        <v>44963.113888888889</v>
      </c>
      <c r="B4052">
        <v>0</v>
      </c>
      <c r="C4052">
        <f t="shared" si="356"/>
        <v>0</v>
      </c>
      <c r="D4052">
        <v>7364857</v>
      </c>
      <c r="E4052">
        <f t="shared" si="357"/>
        <v>8635143</v>
      </c>
      <c r="F4052">
        <f>F4051+(B4052-F4051)/35</f>
        <v>-3.3328897415291936E-2</v>
      </c>
      <c r="G4052">
        <f>E4052-($P$2*E4052^3+$Q$2*E4052^2+$R$2*E4052+$S$2)*F4052^2-($P$3*E4052+$Q$3)*F4052</f>
        <v>8635143.5143564343</v>
      </c>
      <c r="I4052">
        <f t="shared" si="355"/>
        <v>-6.1007221706432802E-3</v>
      </c>
      <c r="J4052">
        <f t="shared" si="358"/>
        <v>15.432550062117798</v>
      </c>
      <c r="K4052">
        <f>E4052-I4051*F4052^2-J4051*F4052</f>
        <v>8635143.5143566597</v>
      </c>
    </row>
    <row r="4053" spans="1:11" x14ac:dyDescent="0.25">
      <c r="A4053" s="1">
        <v>44963.113946759258</v>
      </c>
      <c r="B4053">
        <v>0</v>
      </c>
      <c r="C4053">
        <f t="shared" si="356"/>
        <v>0</v>
      </c>
      <c r="D4053">
        <v>7364857</v>
      </c>
      <c r="E4053">
        <f t="shared" si="357"/>
        <v>8635143</v>
      </c>
      <c r="F4053">
        <f>F4052+(B4053-F4052)/35</f>
        <v>-3.2376643203426453E-2</v>
      </c>
      <c r="G4053">
        <f>E4053-($P$2*E4053^3+$Q$2*E4053^2+$R$2*E4053+$S$2)*F4053^2-($P$3*E4053+$Q$3)*F4053</f>
        <v>8635143.4996603485</v>
      </c>
      <c r="I4053">
        <f t="shared" si="355"/>
        <v>-6.1007222675613093E-3</v>
      </c>
      <c r="J4053">
        <f t="shared" si="358"/>
        <v>15.432549873838269</v>
      </c>
      <c r="K4053">
        <f>E4053-I4052*F4053^2-J4052*F4053</f>
        <v>8635143.4996605609</v>
      </c>
    </row>
    <row r="4054" spans="1:11" x14ac:dyDescent="0.25">
      <c r="A4054" s="1">
        <v>44963.114004629628</v>
      </c>
      <c r="B4054">
        <v>0</v>
      </c>
      <c r="C4054">
        <f t="shared" si="356"/>
        <v>0</v>
      </c>
      <c r="D4054">
        <v>7364869</v>
      </c>
      <c r="E4054">
        <f t="shared" si="357"/>
        <v>8635131</v>
      </c>
      <c r="F4054">
        <f>F4053+(B4054-F4053)/35</f>
        <v>-3.1451596254757123E-2</v>
      </c>
      <c r="G4054">
        <f>E4054-($P$2*E4054^3+$Q$2*E4054^2+$R$2*E4054+$S$2)*F4054^2-($P$3*E4054+$Q$3)*F4054</f>
        <v>8635131.4853793252</v>
      </c>
      <c r="I4054">
        <f t="shared" si="355"/>
        <v>-6.1008014984551551E-3</v>
      </c>
      <c r="J4054">
        <f t="shared" si="358"/>
        <v>15.432395952561521</v>
      </c>
      <c r="K4054">
        <f>E4054-I4053*F4054^2-J4053*F4054</f>
        <v>8635131.4853843637</v>
      </c>
    </row>
    <row r="4055" spans="1:11" x14ac:dyDescent="0.25">
      <c r="A4055" s="1">
        <v>44963.114062499997</v>
      </c>
      <c r="B4055">
        <v>0</v>
      </c>
      <c r="C4055">
        <f t="shared" si="356"/>
        <v>0</v>
      </c>
      <c r="D4055">
        <v>7364876</v>
      </c>
      <c r="E4055">
        <f t="shared" si="357"/>
        <v>8635124</v>
      </c>
      <c r="F4055">
        <f>F4054+(B4055-F4054)/35</f>
        <v>-3.0552979218906921E-2</v>
      </c>
      <c r="G4055">
        <f>E4055-($P$2*E4055^3+$Q$2*E4055^2+$R$2*E4055+$S$2)*F4055^2-($P$3*E4055+$Q$3)*F4055</f>
        <v>8635124.4715084396</v>
      </c>
      <c r="I4055">
        <f t="shared" si="355"/>
        <v>-6.1008477463815325E-3</v>
      </c>
      <c r="J4055">
        <f t="shared" si="358"/>
        <v>15.432306094107389</v>
      </c>
      <c r="K4055">
        <f>E4055-I4054*F4055^2-J4054*F4055</f>
        <v>8635124.4715113677</v>
      </c>
    </row>
    <row r="4056" spans="1:11" x14ac:dyDescent="0.25">
      <c r="A4056" s="1">
        <v>44963.114120370374</v>
      </c>
      <c r="B4056">
        <v>0</v>
      </c>
      <c r="C4056">
        <f t="shared" si="356"/>
        <v>0</v>
      </c>
      <c r="D4056">
        <v>7364842</v>
      </c>
      <c r="E4056">
        <f t="shared" si="357"/>
        <v>8635158</v>
      </c>
      <c r="F4056">
        <f>F4055+(B4056-F4055)/35</f>
        <v>-2.9680036955509581E-2</v>
      </c>
      <c r="G4056">
        <f>E4056-($P$2*E4056^3+$Q$2*E4056^2+$R$2*E4056+$S$2)*F4056^2-($P$3*E4056+$Q$3)*F4056</f>
        <v>8635158.4580495376</v>
      </c>
      <c r="I4056">
        <f t="shared" si="355"/>
        <v>-6.1006236009291115E-3</v>
      </c>
      <c r="J4056">
        <f t="shared" si="358"/>
        <v>15.432741513545011</v>
      </c>
      <c r="K4056">
        <f>E4056-I4055*F4056^2-J4055*F4056</f>
        <v>8635158.4580367897</v>
      </c>
    </row>
    <row r="4057" spans="1:11" x14ac:dyDescent="0.25">
      <c r="A4057" s="1">
        <v>44963.114178240743</v>
      </c>
      <c r="B4057">
        <v>0</v>
      </c>
      <c r="C4057">
        <f t="shared" si="356"/>
        <v>0</v>
      </c>
      <c r="D4057">
        <v>7364830</v>
      </c>
      <c r="E4057">
        <f t="shared" si="357"/>
        <v>8635170</v>
      </c>
      <c r="F4057">
        <f>F4056+(B4057-F4056)/35</f>
        <v>-2.8832035899637877E-2</v>
      </c>
      <c r="G4057">
        <f>E4057-($P$2*E4057^3+$Q$2*E4057^2+$R$2*E4057+$S$2)*F4057^2-($P$3*E4057+$Q$3)*F4057</f>
        <v>8635170.4449666925</v>
      </c>
      <c r="I4057">
        <f t="shared" si="355"/>
        <v>-6.1005445180271067E-3</v>
      </c>
      <c r="J4057">
        <f t="shared" si="358"/>
        <v>15.432895084419229</v>
      </c>
      <c r="K4057">
        <f>E4057-I4056*F4057^2-J4056*F4057</f>
        <v>8635170.4449624289</v>
      </c>
    </row>
    <row r="4058" spans="1:11" x14ac:dyDescent="0.25">
      <c r="A4058" s="1">
        <v>44963.114236111112</v>
      </c>
      <c r="B4058">
        <v>0</v>
      </c>
      <c r="C4058">
        <f t="shared" si="356"/>
        <v>0</v>
      </c>
      <c r="D4058">
        <v>7364842</v>
      </c>
      <c r="E4058">
        <f t="shared" si="357"/>
        <v>8635158</v>
      </c>
      <c r="F4058">
        <f>F4057+(B4058-F4057)/35</f>
        <v>-2.8008263445362509E-2</v>
      </c>
      <c r="G4058">
        <f>E4058-($P$2*E4058^3+$Q$2*E4058^2+$R$2*E4058+$S$2)*F4058^2-($P$3*E4058+$Q$3)*F4058</f>
        <v>8635158.4322489109</v>
      </c>
      <c r="I4058">
        <f t="shared" si="355"/>
        <v>-6.1006237710117261E-3</v>
      </c>
      <c r="J4058">
        <f t="shared" si="358"/>
        <v>15.432741183219989</v>
      </c>
      <c r="K4058">
        <f>E4058-I4057*F4058^2-J4057*F4058</f>
        <v>8635158.4322533756</v>
      </c>
    </row>
    <row r="4059" spans="1:11" x14ac:dyDescent="0.25">
      <c r="A4059" s="1">
        <v>44963.114293981482</v>
      </c>
      <c r="B4059">
        <v>0</v>
      </c>
      <c r="C4059">
        <f t="shared" si="356"/>
        <v>0</v>
      </c>
      <c r="D4059">
        <v>7364830</v>
      </c>
      <c r="E4059">
        <f t="shared" si="357"/>
        <v>8635170</v>
      </c>
      <c r="F4059">
        <f>F4058+(B4059-F4058)/35</f>
        <v>-2.7208027346923579E-2</v>
      </c>
      <c r="G4059">
        <f>E4059-($P$2*E4059^3+$Q$2*E4059^2+$R$2*E4059+$S$2)*F4059^2-($P$3*E4059+$Q$3)*F4059</f>
        <v>8635170.4199029934</v>
      </c>
      <c r="I4059">
        <f t="shared" si="355"/>
        <v>-6.1005446833988231E-3</v>
      </c>
      <c r="J4059">
        <f t="shared" si="358"/>
        <v>15.432894763317819</v>
      </c>
      <c r="K4059">
        <f>E4059-I4058*F4059^2-J4058*F4059</f>
        <v>8635170.4198989607</v>
      </c>
    </row>
    <row r="4060" spans="1:11" x14ac:dyDescent="0.25">
      <c r="A4060" s="1">
        <v>44963.114351851851</v>
      </c>
      <c r="B4060">
        <v>0</v>
      </c>
      <c r="C4060">
        <f t="shared" si="356"/>
        <v>0</v>
      </c>
      <c r="D4060">
        <v>7364830</v>
      </c>
      <c r="E4060">
        <f t="shared" si="357"/>
        <v>8635170</v>
      </c>
      <c r="F4060">
        <f>F4059+(B4060-F4059)/35</f>
        <v>-2.6430655137011476E-2</v>
      </c>
      <c r="G4060">
        <f>E4060-($P$2*E4060^3+$Q$2*E4060^2+$R$2*E4060+$S$2)*F4060^2-($P$3*E4060+$Q$3)*F4060</f>
        <v>8635170.4079056382</v>
      </c>
      <c r="I4060">
        <f t="shared" si="355"/>
        <v>-6.1005447625319675E-3</v>
      </c>
      <c r="J4060">
        <f t="shared" si="358"/>
        <v>15.432894609666818</v>
      </c>
      <c r="K4060">
        <f>E4060-I4059*F4060^2-J4059*F4060</f>
        <v>8635170.4079057816</v>
      </c>
    </row>
    <row r="4061" spans="1:11" x14ac:dyDescent="0.25">
      <c r="A4061" s="1">
        <v>44963.11440972222</v>
      </c>
      <c r="B4061">
        <v>0</v>
      </c>
      <c r="C4061">
        <f t="shared" si="356"/>
        <v>0</v>
      </c>
      <c r="D4061">
        <v>7364819</v>
      </c>
      <c r="E4061">
        <f t="shared" si="357"/>
        <v>8635181</v>
      </c>
      <c r="F4061">
        <f>F4060+(B4061-F4060)/35</f>
        <v>-2.5675493561668292E-2</v>
      </c>
      <c r="G4061">
        <f>E4061-($P$2*E4061^3+$Q$2*E4061^2+$R$2*E4061+$S$2)*F4061^2-($P$3*E4061+$Q$3)*F4061</f>
        <v>8635181.3962546922</v>
      </c>
      <c r="I4061">
        <f t="shared" si="355"/>
        <v>-6.1004722550848101E-3</v>
      </c>
      <c r="J4061">
        <f t="shared" si="358"/>
        <v>15.433035387199283</v>
      </c>
      <c r="K4061">
        <f>E4061-I4060*F4061^2-J4060*F4061</f>
        <v>8635181.3962512072</v>
      </c>
    </row>
    <row r="4062" spans="1:11" x14ac:dyDescent="0.25">
      <c r="A4062" s="1">
        <v>44963.11446759259</v>
      </c>
      <c r="B4062">
        <v>0</v>
      </c>
      <c r="C4062">
        <f t="shared" si="356"/>
        <v>0</v>
      </c>
      <c r="D4062">
        <v>7364820</v>
      </c>
      <c r="E4062">
        <f t="shared" si="357"/>
        <v>8635180</v>
      </c>
      <c r="F4062">
        <f>F4061+(B4062-F4061)/35</f>
        <v>-2.4941908031334913E-2</v>
      </c>
      <c r="G4062">
        <f>E4062-($P$2*E4062^3+$Q$2*E4062^2+$R$2*E4062+$S$2)*F4062^2-($P$3*E4062+$Q$3)*F4062</f>
        <v>8635180.3849326968</v>
      </c>
      <c r="I4062">
        <f t="shared" si="355"/>
        <v>-6.1004789288574557E-3</v>
      </c>
      <c r="J4062">
        <f t="shared" si="358"/>
        <v>15.433022430666156</v>
      </c>
      <c r="K4062">
        <f>E4062-I4061*F4062^2-J4061*F4062</f>
        <v>8635180.3849331439</v>
      </c>
    </row>
    <row r="4063" spans="1:11" x14ac:dyDescent="0.25">
      <c r="A4063" s="1">
        <v>44963.114525462966</v>
      </c>
      <c r="B4063">
        <v>0</v>
      </c>
      <c r="C4063">
        <f t="shared" si="356"/>
        <v>0</v>
      </c>
      <c r="D4063">
        <v>7364833</v>
      </c>
      <c r="E4063">
        <f t="shared" si="357"/>
        <v>8635167</v>
      </c>
      <c r="F4063">
        <f>F4062+(B4063-F4062)/35</f>
        <v>-2.4229282087582488E-2</v>
      </c>
      <c r="G4063">
        <f>E4063-($P$2*E4063^3+$Q$2*E4063^2+$R$2*E4063+$S$2)*F4063^2-($P$3*E4063+$Q$3)*F4063</f>
        <v>8635167.3739304803</v>
      </c>
      <c r="I4063">
        <f t="shared" si="355"/>
        <v>-6.1005647802971907E-3</v>
      </c>
      <c r="J4063">
        <f t="shared" si="358"/>
        <v>15.432855739850226</v>
      </c>
      <c r="K4063">
        <f>E4063-I4062*F4063^2-J4062*F4063</f>
        <v>8635167.3739346359</v>
      </c>
    </row>
    <row r="4064" spans="1:11" x14ac:dyDescent="0.25">
      <c r="A4064" s="1">
        <v>44963.114583333336</v>
      </c>
      <c r="B4064">
        <v>0</v>
      </c>
      <c r="C4064">
        <f t="shared" si="356"/>
        <v>0</v>
      </c>
      <c r="D4064">
        <v>7364839</v>
      </c>
      <c r="E4064">
        <f t="shared" si="357"/>
        <v>8635161</v>
      </c>
      <c r="F4064">
        <f>F4063+(B4064-F4063)/35</f>
        <v>-2.3537016885080132E-2</v>
      </c>
      <c r="G4064">
        <f>E4064-($P$2*E4064^3+$Q$2*E4064^2+$R$2*E4064+$S$2)*F4064^2-($P$3*E4064+$Q$3)*F4064</f>
        <v>8635161.3632448427</v>
      </c>
      <c r="I4064">
        <f t="shared" si="355"/>
        <v>-6.1006044353391076E-3</v>
      </c>
      <c r="J4064">
        <f t="shared" si="358"/>
        <v>15.432778733733826</v>
      </c>
      <c r="K4064">
        <f>E4064-I4063*F4064^2-J4063*F4064</f>
        <v>8635161.363246765</v>
      </c>
    </row>
    <row r="4065" spans="1:11" x14ac:dyDescent="0.25">
      <c r="A4065" s="1">
        <v>44963.114641203705</v>
      </c>
      <c r="B4065">
        <v>0</v>
      </c>
      <c r="C4065">
        <f t="shared" si="356"/>
        <v>0</v>
      </c>
      <c r="D4065">
        <v>7364851</v>
      </c>
      <c r="E4065">
        <f t="shared" si="357"/>
        <v>8635149</v>
      </c>
      <c r="F4065">
        <f>F4064+(B4065-F4064)/35</f>
        <v>-2.2864530688363555E-2</v>
      </c>
      <c r="G4065">
        <f>E4065-($P$2*E4065^3+$Q$2*E4065^2+$R$2*E4065+$S$2)*F4065^2-($P$3*E4065+$Q$3)*F4065</f>
        <v>8635149.3528628107</v>
      </c>
      <c r="I4065">
        <f t="shared" si="355"/>
        <v>-6.1006836620194349E-3</v>
      </c>
      <c r="J4065">
        <f t="shared" si="358"/>
        <v>15.432624862369067</v>
      </c>
      <c r="K4065">
        <f>E4065-I4064*F4065^2-J4064*F4065</f>
        <v>8635149.3528664317</v>
      </c>
    </row>
    <row r="4066" spans="1:11" x14ac:dyDescent="0.25">
      <c r="A4066" s="1">
        <v>44963.114699074074</v>
      </c>
      <c r="B4066">
        <v>0</v>
      </c>
      <c r="C4066">
        <f t="shared" si="356"/>
        <v>0</v>
      </c>
      <c r="D4066">
        <v>7364821</v>
      </c>
      <c r="E4066">
        <f t="shared" si="357"/>
        <v>8635179</v>
      </c>
      <c r="F4066">
        <f>F4065+(B4066-F4065)/35</f>
        <v>-2.2211258382981738E-2</v>
      </c>
      <c r="G4066">
        <f>E4066-($P$2*E4066^3+$Q$2*E4066^2+$R$2*E4066+$S$2)*F4066^2-($P$3*E4066+$Q$3)*F4066</f>
        <v>8635179.3427894656</v>
      </c>
      <c r="I4066">
        <f t="shared" si="355"/>
        <v>-6.1004858059874323E-3</v>
      </c>
      <c r="J4066">
        <f t="shared" si="358"/>
        <v>15.433009079101595</v>
      </c>
      <c r="K4066">
        <f>E4066-I4065*F4066^2-J4065*F4066</f>
        <v>8635179.3427810278</v>
      </c>
    </row>
    <row r="4067" spans="1:11" x14ac:dyDescent="0.25">
      <c r="A4067" s="1">
        <v>44963.114756944444</v>
      </c>
      <c r="B4067">
        <v>0</v>
      </c>
      <c r="C4067">
        <f t="shared" si="356"/>
        <v>0</v>
      </c>
      <c r="D4067">
        <v>7364821</v>
      </c>
      <c r="E4067">
        <f t="shared" si="357"/>
        <v>8635179</v>
      </c>
      <c r="F4067">
        <f>F4066+(B4067-F4066)/35</f>
        <v>-2.157665100061083E-2</v>
      </c>
      <c r="G4067">
        <f>E4067-($P$2*E4067^3+$Q$2*E4067^2+$R$2*E4067+$S$2)*F4067^2-($P$3*E4067+$Q$3)*F4067</f>
        <v>8635179.3329953961</v>
      </c>
      <c r="I4067">
        <f t="shared" si="355"/>
        <v>-6.1004858705615561E-3</v>
      </c>
      <c r="J4067">
        <f t="shared" si="358"/>
        <v>15.433008953733889</v>
      </c>
      <c r="K4067">
        <f>E4067-I4066*F4067^2-J4066*F4067</f>
        <v>8635179.3329954911</v>
      </c>
    </row>
    <row r="4068" spans="1:11" x14ac:dyDescent="0.25">
      <c r="A4068" s="1">
        <v>44963.114814814813</v>
      </c>
      <c r="B4068">
        <v>0</v>
      </c>
      <c r="C4068">
        <f t="shared" si="356"/>
        <v>0</v>
      </c>
      <c r="D4068">
        <v>7364813</v>
      </c>
      <c r="E4068">
        <f t="shared" si="357"/>
        <v>8635187</v>
      </c>
      <c r="F4068">
        <f>F4067+(B4068-F4067)/35</f>
        <v>-2.0960175257736233E-2</v>
      </c>
      <c r="G4068">
        <f>E4068-($P$2*E4068^3+$Q$2*E4068^2+$R$2*E4068+$S$2)*F4068^2-($P$3*E4068+$Q$3)*F4068</f>
        <v>8635187.3234833125</v>
      </c>
      <c r="I4068">
        <f t="shared" si="355"/>
        <v>-6.1004331387763955E-3</v>
      </c>
      <c r="J4068">
        <f t="shared" si="358"/>
        <v>15.433111324093119</v>
      </c>
      <c r="K4068">
        <f>E4068-I4067*F4068^2-J4067*F4068</f>
        <v>8635187.3234812524</v>
      </c>
    </row>
    <row r="4069" spans="1:11" x14ac:dyDescent="0.25">
      <c r="A4069" s="1">
        <v>44963.114872685182</v>
      </c>
      <c r="B4069">
        <v>0</v>
      </c>
      <c r="C4069">
        <f t="shared" si="356"/>
        <v>0</v>
      </c>
      <c r="D4069">
        <v>7364861</v>
      </c>
      <c r="E4069">
        <f t="shared" si="357"/>
        <v>8635139</v>
      </c>
      <c r="F4069">
        <f>F4068+(B4069-F4068)/35</f>
        <v>-2.0361313107515197E-2</v>
      </c>
      <c r="G4069">
        <f>E4069-($P$2*E4069^3+$Q$2*E4069^2+$R$2*E4069+$S$2)*F4069^2-($P$3*E4069+$Q$3)*F4069</f>
        <v>8635139.3142283354</v>
      </c>
      <c r="I4069">
        <f t="shared" si="355"/>
        <v>-6.1007498709173547E-3</v>
      </c>
      <c r="J4069">
        <f t="shared" si="358"/>
        <v>15.432496252203393</v>
      </c>
      <c r="K4069">
        <f>E4069-I4068*F4069^2-J4068*F4069</f>
        <v>8635139.3142409418</v>
      </c>
    </row>
    <row r="4070" spans="1:11" x14ac:dyDescent="0.25">
      <c r="A4070" s="1">
        <v>44963.114930555559</v>
      </c>
      <c r="B4070">
        <v>0</v>
      </c>
      <c r="C4070">
        <f t="shared" si="356"/>
        <v>0</v>
      </c>
      <c r="D4070">
        <v>7364844</v>
      </c>
      <c r="E4070">
        <f t="shared" si="357"/>
        <v>8635156</v>
      </c>
      <c r="F4070">
        <f>F4069+(B4070-F4069)/35</f>
        <v>-1.9779561304443333E-2</v>
      </c>
      <c r="G4070">
        <f>E4070-($P$2*E4070^3+$Q$2*E4070^2+$R$2*E4070+$S$2)*F4070^2-($P$3*E4070+$Q$3)*F4070</f>
        <v>8635156.3052546196</v>
      </c>
      <c r="I4070">
        <f t="shared" si="355"/>
        <v>-6.1006378022483432E-3</v>
      </c>
      <c r="J4070">
        <f t="shared" si="358"/>
        <v>15.432713933054472</v>
      </c>
      <c r="K4070">
        <f>E4070-I4069*F4070^2-J4069*F4070</f>
        <v>8635156.3052503914</v>
      </c>
    </row>
    <row r="4071" spans="1:11" x14ac:dyDescent="0.25">
      <c r="A4071" s="1">
        <v>44963.114988425928</v>
      </c>
      <c r="B4071">
        <v>0</v>
      </c>
      <c r="C4071">
        <f t="shared" si="356"/>
        <v>0</v>
      </c>
      <c r="D4071">
        <v>7364838</v>
      </c>
      <c r="E4071">
        <f t="shared" si="357"/>
        <v>8635162</v>
      </c>
      <c r="F4071">
        <f>F4070+(B4071-F4070)/35</f>
        <v>-1.9214430981459238E-2</v>
      </c>
      <c r="G4071">
        <f>E4071-($P$2*E4071^3+$Q$2*E4071^2+$R$2*E4071+$S$2)*F4071^2-($P$3*E4071+$Q$3)*F4071</f>
        <v>8635162.2965344712</v>
      </c>
      <c r="I4071">
        <f t="shared" si="355"/>
        <v>-6.1005982782873502E-3</v>
      </c>
      <c r="J4071">
        <f t="shared" si="358"/>
        <v>15.432790690560623</v>
      </c>
      <c r="K4071">
        <f>E4071-I4070*F4071^2-J4070*F4071</f>
        <v>8635162.2965330686</v>
      </c>
    </row>
    <row r="4072" spans="1:11" x14ac:dyDescent="0.25">
      <c r="A4072" s="1">
        <v>44963.115046296298</v>
      </c>
      <c r="B4072">
        <v>0</v>
      </c>
      <c r="C4072">
        <f t="shared" si="356"/>
        <v>0</v>
      </c>
      <c r="D4072">
        <v>7364842</v>
      </c>
      <c r="E4072">
        <f t="shared" si="357"/>
        <v>8635158</v>
      </c>
      <c r="F4072">
        <f>F4071+(B4072-F4071)/35</f>
        <v>-1.8665447239131831E-2</v>
      </c>
      <c r="G4072">
        <f>E4072-($P$2*E4072^3+$Q$2*E4072^2+$R$2*E4072+$S$2)*F4072^2-($P$3*E4072+$Q$3)*F4072</f>
        <v>8635158.2880610377</v>
      </c>
      <c r="I4072">
        <f t="shared" si="355"/>
        <v>-6.1006247222152865E-3</v>
      </c>
      <c r="J4072">
        <f t="shared" si="358"/>
        <v>15.432739335908494</v>
      </c>
      <c r="K4072">
        <f>E4072-I4071*F4072^2-J4071*F4072</f>
        <v>8635158.2880620658</v>
      </c>
    </row>
    <row r="4073" spans="1:11" x14ac:dyDescent="0.25">
      <c r="A4073" s="1">
        <v>44963.115104166667</v>
      </c>
      <c r="B4073">
        <v>0</v>
      </c>
      <c r="C4073">
        <f t="shared" si="356"/>
        <v>0</v>
      </c>
      <c r="D4073">
        <v>7364848</v>
      </c>
      <c r="E4073">
        <f t="shared" si="357"/>
        <v>8635152</v>
      </c>
      <c r="F4073">
        <f>F4072+(B4073-F4072)/35</f>
        <v>-1.8132148746585208E-2</v>
      </c>
      <c r="G4073">
        <f>E4073-($P$2*E4073^3+$Q$2*E4073^2+$R$2*E4073+$S$2)*F4073^2-($P$3*E4073+$Q$3)*F4073</f>
        <v>8635152.2798292711</v>
      </c>
      <c r="I4073">
        <f t="shared" si="355"/>
        <v>-6.1006643555856499E-3</v>
      </c>
      <c r="J4073">
        <f t="shared" si="358"/>
        <v>15.432662361264093</v>
      </c>
      <c r="K4073">
        <f>E4073-I4072*F4073^2-J4072*F4073</f>
        <v>8635152.2798307315</v>
      </c>
    </row>
    <row r="4074" spans="1:11" x14ac:dyDescent="0.25">
      <c r="A4074" s="1">
        <v>44963.115162037036</v>
      </c>
      <c r="B4074">
        <v>0</v>
      </c>
      <c r="C4074">
        <f t="shared" si="356"/>
        <v>0</v>
      </c>
      <c r="D4074">
        <v>7364848</v>
      </c>
      <c r="E4074">
        <f t="shared" si="357"/>
        <v>8635152</v>
      </c>
      <c r="F4074">
        <f>F4073+(B4074-F4073)/35</f>
        <v>-1.7614087353825629E-2</v>
      </c>
      <c r="G4074">
        <f>E4074-($P$2*E4074^3+$Q$2*E4074^2+$R$2*E4074+$S$2)*F4074^2-($P$3*E4074+$Q$3)*F4074</f>
        <v>8635152.2718340922</v>
      </c>
      <c r="I4074">
        <f t="shared" si="355"/>
        <v>-6.1006644083150263E-3</v>
      </c>
      <c r="J4074">
        <f t="shared" si="358"/>
        <v>15.432662258815711</v>
      </c>
      <c r="K4074">
        <f>E4074-I4073*F4074^2-J4073*F4074</f>
        <v>8635152.2718341555</v>
      </c>
    </row>
    <row r="4075" spans="1:11" x14ac:dyDescent="0.25">
      <c r="A4075" s="1">
        <v>44963.115219907406</v>
      </c>
      <c r="B4075">
        <v>0</v>
      </c>
      <c r="C4075">
        <f t="shared" si="356"/>
        <v>0</v>
      </c>
      <c r="D4075">
        <v>7364843</v>
      </c>
      <c r="E4075">
        <f t="shared" si="357"/>
        <v>8635157</v>
      </c>
      <c r="F4075">
        <f>F4074+(B4075-F4074)/35</f>
        <v>-1.7110827715144897E-2</v>
      </c>
      <c r="G4075">
        <f>E4075-($P$2*E4075^3+$Q$2*E4075^2+$R$2*E4075+$S$2)*F4075^2-($P$3*E4075+$Q$3)*F4075</f>
        <v>8635157.2640684471</v>
      </c>
      <c r="I4075">
        <f t="shared" si="355"/>
        <v>-6.1006314772669157E-3</v>
      </c>
      <c r="J4075">
        <f t="shared" si="358"/>
        <v>15.432726216968831</v>
      </c>
      <c r="K4075">
        <f>E4075-I4074*F4075^2-J4074*F4075</f>
        <v>8635157.2640674114</v>
      </c>
    </row>
    <row r="4076" spans="1:11" x14ac:dyDescent="0.25">
      <c r="A4076" s="1">
        <v>44963.115277777775</v>
      </c>
      <c r="B4076">
        <v>0</v>
      </c>
      <c r="C4076">
        <f t="shared" si="356"/>
        <v>0</v>
      </c>
      <c r="D4076">
        <v>7364845</v>
      </c>
      <c r="E4076">
        <f t="shared" si="357"/>
        <v>8635155</v>
      </c>
      <c r="F4076">
        <f>F4075+(B4076-F4075)/35</f>
        <v>-1.6621946923283615E-2</v>
      </c>
      <c r="G4076">
        <f>E4076-($P$2*E4076^3+$Q$2*E4076^2+$R$2*E4076+$S$2)*F4076^2-($P$3*E4076+$Q$3)*F4076</f>
        <v>8635155.2565231603</v>
      </c>
      <c r="I4076">
        <f t="shared" si="355"/>
        <v>-6.1006447202416325E-3</v>
      </c>
      <c r="J4076">
        <f t="shared" si="358"/>
        <v>15.432700497258779</v>
      </c>
      <c r="K4076">
        <f>E4076-I4075*F4076^2-J4075*F4076</f>
        <v>8635155.2565236408</v>
      </c>
    </row>
    <row r="4077" spans="1:11" x14ac:dyDescent="0.25">
      <c r="A4077" s="1">
        <v>44963.115335648145</v>
      </c>
      <c r="B4077">
        <v>-1</v>
      </c>
      <c r="C4077">
        <f t="shared" si="356"/>
        <v>-0.1</v>
      </c>
      <c r="D4077">
        <v>7364852</v>
      </c>
      <c r="E4077">
        <f t="shared" si="357"/>
        <v>8635148</v>
      </c>
      <c r="F4077">
        <f>F4076+(B4077-F4076)/35</f>
        <v>-4.4718462725475513E-2</v>
      </c>
      <c r="G4077">
        <f>E4077-($P$2*E4077^3+$Q$2*E4077^2+$R$2*E4077+$S$2)*F4077^2-($P$3*E4077+$Q$3)*F4077</f>
        <v>8635148.6901346855</v>
      </c>
      <c r="I4077">
        <f t="shared" si="355"/>
        <v>-6.1006880333138724E-3</v>
      </c>
      <c r="J4077">
        <f t="shared" si="358"/>
        <v>15.432616371813751</v>
      </c>
      <c r="K4077">
        <f>E4077-I4076*F4077^2-J4076*F4077</f>
        <v>8635148.6901388429</v>
      </c>
    </row>
    <row r="4078" spans="1:11" x14ac:dyDescent="0.25">
      <c r="A4078" s="1">
        <v>44963.115393518521</v>
      </c>
      <c r="B4078">
        <v>-1</v>
      </c>
      <c r="C4078">
        <f t="shared" si="356"/>
        <v>-0.1</v>
      </c>
      <c r="D4078">
        <v>7364812</v>
      </c>
      <c r="E4078">
        <f t="shared" si="357"/>
        <v>8635188</v>
      </c>
      <c r="F4078">
        <f>F4077+(B4078-F4077)/35</f>
        <v>-7.2012220933319077E-2</v>
      </c>
      <c r="G4078">
        <f>E4078-($P$2*E4078^3+$Q$2*E4078^2+$R$2*E4078+$S$2)*F4078^2-($P$3*E4078+$Q$3)*F4078</f>
        <v>8635189.1114048809</v>
      </c>
      <c r="I4078">
        <f t="shared" si="355"/>
        <v>-6.1004213390702944E-3</v>
      </c>
      <c r="J4078">
        <f t="shared" si="358"/>
        <v>15.433134229668227</v>
      </c>
      <c r="K4078">
        <f>E4078-I4077*F4078^2-J4077*F4078</f>
        <v>8635189.111368617</v>
      </c>
    </row>
    <row r="4079" spans="1:11" x14ac:dyDescent="0.25">
      <c r="A4079" s="1">
        <v>44963.115451388891</v>
      </c>
      <c r="B4079">
        <v>-1</v>
      </c>
      <c r="C4079">
        <f t="shared" si="356"/>
        <v>-0.1</v>
      </c>
      <c r="D4079">
        <v>7364811</v>
      </c>
      <c r="E4079">
        <f t="shared" si="357"/>
        <v>8635189</v>
      </c>
      <c r="F4079">
        <f>F4078+(B4079-F4078)/35</f>
        <v>-9.8526157478081383E-2</v>
      </c>
      <c r="G4079">
        <f>E4079-($P$2*E4079^3+$Q$2*E4079^2+$R$2*E4079+$S$2)*F4079^2-($P$3*E4079+$Q$3)*F4079</f>
        <v>8635190.5206264928</v>
      </c>
      <c r="I4079">
        <f t="shared" si="355"/>
        <v>-6.1004120380019344E-3</v>
      </c>
      <c r="J4079">
        <f t="shared" si="358"/>
        <v>15.433152284421539</v>
      </c>
      <c r="K4079">
        <f>E4079-I4078*F4079^2-J4078*F4079</f>
        <v>8635190.5206266325</v>
      </c>
    </row>
    <row r="4080" spans="1:11" x14ac:dyDescent="0.25">
      <c r="A4080" s="1">
        <v>44963.11550925926</v>
      </c>
      <c r="B4080">
        <v>0</v>
      </c>
      <c r="C4080">
        <f t="shared" si="356"/>
        <v>0</v>
      </c>
      <c r="D4080">
        <v>7364811</v>
      </c>
      <c r="E4080">
        <f t="shared" si="357"/>
        <v>8635189</v>
      </c>
      <c r="F4080">
        <f>F4079+(B4080-F4079)/35</f>
        <v>-9.5711124407279052E-2</v>
      </c>
      <c r="G4080">
        <f>E4080-($P$2*E4080^3+$Q$2*E4080^2+$R$2*E4080+$S$2)*F4080^2-($P$3*E4080+$Q$3)*F4080</f>
        <v>8635190.4771783762</v>
      </c>
      <c r="I4080">
        <f t="shared" si="355"/>
        <v>-6.1004123247556663E-3</v>
      </c>
      <c r="J4080">
        <f t="shared" si="358"/>
        <v>15.433151727806731</v>
      </c>
      <c r="K4080">
        <f>E4080-I4079*F4080^2-J4079*F4080</f>
        <v>8635190.4771802407</v>
      </c>
    </row>
    <row r="4081" spans="1:11" x14ac:dyDescent="0.25">
      <c r="A4081" s="1">
        <v>44963.115567129629</v>
      </c>
      <c r="B4081">
        <v>0</v>
      </c>
      <c r="C4081">
        <f t="shared" si="356"/>
        <v>0</v>
      </c>
      <c r="D4081">
        <v>7364830</v>
      </c>
      <c r="E4081">
        <f t="shared" si="357"/>
        <v>8635170</v>
      </c>
      <c r="F4081">
        <f>F4080+(B4081-F4080)/35</f>
        <v>-9.2976520852785363E-2</v>
      </c>
      <c r="G4081">
        <f>E4081-($P$2*E4081^3+$Q$2*E4081^2+$R$2*E4081+$S$2)*F4081^2-($P$3*E4081+$Q$3)*F4081</f>
        <v>8635171.4349490982</v>
      </c>
      <c r="I4081">
        <f t="shared" si="355"/>
        <v>-6.1005379858514175E-3</v>
      </c>
      <c r="J4081">
        <f t="shared" si="358"/>
        <v>15.432907767977014</v>
      </c>
      <c r="K4081">
        <f>E4081-I4080*F4081^2-J4080*F4081</f>
        <v>8635171.4349734895</v>
      </c>
    </row>
    <row r="4082" spans="1:11" x14ac:dyDescent="0.25">
      <c r="A4082" s="1">
        <v>44963.115624999999</v>
      </c>
      <c r="B4082">
        <v>0</v>
      </c>
      <c r="C4082">
        <f t="shared" si="356"/>
        <v>0</v>
      </c>
      <c r="D4082">
        <v>7364822</v>
      </c>
      <c r="E4082">
        <f t="shared" si="357"/>
        <v>8635178</v>
      </c>
      <c r="F4082">
        <f>F4081+(B4082-F4081)/35</f>
        <v>-9.0320048828420069E-2</v>
      </c>
      <c r="G4082">
        <f>E4082-($P$2*E4082^3+$Q$2*E4082^2+$R$2*E4082+$S$2)*F4082^2-($P$3*E4082+$Q$3)*F4082</f>
        <v>8635179.3939583451</v>
      </c>
      <c r="I4082">
        <f t="shared" si="355"/>
        <v>-6.1004854683233134E-3</v>
      </c>
      <c r="J4082">
        <f t="shared" si="358"/>
        <v>15.433009734664083</v>
      </c>
      <c r="K4082">
        <f>E4082-I4081*F4082^2-J4081*F4082</f>
        <v>8635179.3939507492</v>
      </c>
    </row>
    <row r="4083" spans="1:11" x14ac:dyDescent="0.25">
      <c r="A4083" s="1">
        <v>44963.115682870368</v>
      </c>
      <c r="B4083">
        <v>0</v>
      </c>
      <c r="C4083">
        <f t="shared" si="356"/>
        <v>0</v>
      </c>
      <c r="D4083">
        <v>7364826</v>
      </c>
      <c r="E4083">
        <f t="shared" si="357"/>
        <v>8635174</v>
      </c>
      <c r="F4083">
        <f>F4082+(B4083-F4082)/35</f>
        <v>-8.7739476004750919E-2</v>
      </c>
      <c r="G4083">
        <f>E4083-($P$2*E4083^3+$Q$2*E4083^2+$R$2*E4083+$S$2)*F4083^2-($P$3*E4083+$Q$3)*F4083</f>
        <v>8635175.3541250862</v>
      </c>
      <c r="I4083">
        <f t="shared" si="355"/>
        <v>-6.1005121259753992E-3</v>
      </c>
      <c r="J4083">
        <f t="shared" si="358"/>
        <v>15.432957978388458</v>
      </c>
      <c r="K4083">
        <f>E4083-I4082*F4083^2-J4082*F4083</f>
        <v>8635175.354131151</v>
      </c>
    </row>
    <row r="4084" spans="1:11" x14ac:dyDescent="0.25">
      <c r="A4084" s="1">
        <v>44963.115740740737</v>
      </c>
      <c r="B4084">
        <v>0</v>
      </c>
      <c r="C4084">
        <f t="shared" si="356"/>
        <v>0</v>
      </c>
      <c r="D4084">
        <v>7364845</v>
      </c>
      <c r="E4084">
        <f t="shared" si="357"/>
        <v>8635155</v>
      </c>
      <c r="F4084">
        <f>F4083+(B4084-F4083)/35</f>
        <v>-8.5232633833186605E-2</v>
      </c>
      <c r="G4084">
        <f>E4084-($P$2*E4084^3+$Q$2*E4084^2+$R$2*E4084+$S$2)*F4084^2-($P$3*E4084+$Q$3)*F4084</f>
        <v>8635156.3154137488</v>
      </c>
      <c r="I4084">
        <f t="shared" si="355"/>
        <v>-6.1006377350594221E-3</v>
      </c>
      <c r="J4084">
        <f t="shared" si="358"/>
        <v>15.43271406354738</v>
      </c>
      <c r="K4084">
        <f>E4084-I4083*F4084^2-J4083*F4084</f>
        <v>8635156.3154359739</v>
      </c>
    </row>
    <row r="4085" spans="1:11" x14ac:dyDescent="0.25">
      <c r="A4085" s="1">
        <v>44963.115798611114</v>
      </c>
      <c r="B4085">
        <v>0</v>
      </c>
      <c r="C4085">
        <f t="shared" si="356"/>
        <v>0</v>
      </c>
      <c r="D4085">
        <v>7364838</v>
      </c>
      <c r="E4085">
        <f t="shared" si="357"/>
        <v>8635162</v>
      </c>
      <c r="F4085">
        <f>F4084+(B4085-F4084)/35</f>
        <v>-8.2797415723666987E-2</v>
      </c>
      <c r="G4085">
        <f>E4085-($P$2*E4085^3+$Q$2*E4085^2+$R$2*E4085+$S$2)*F4085^2-($P$3*E4085+$Q$3)*F4085</f>
        <v>8635163.2778366935</v>
      </c>
      <c r="I4085">
        <f t="shared" si="355"/>
        <v>-6.1005918043974816E-3</v>
      </c>
      <c r="J4085">
        <f t="shared" si="358"/>
        <v>15.432803262485578</v>
      </c>
      <c r="K4085">
        <f>E4085-I4084*F4085^2-J4084*F4085</f>
        <v>8635163.2778306641</v>
      </c>
    </row>
    <row r="4086" spans="1:11" x14ac:dyDescent="0.25">
      <c r="A4086" s="1">
        <v>44963.115856481483</v>
      </c>
      <c r="B4086">
        <v>0</v>
      </c>
      <c r="C4086">
        <f t="shared" si="356"/>
        <v>0</v>
      </c>
      <c r="D4086">
        <v>7364853</v>
      </c>
      <c r="E4086">
        <f t="shared" si="357"/>
        <v>8635147</v>
      </c>
      <c r="F4086">
        <f>F4085+(B4086-F4085)/35</f>
        <v>-8.0431775274419359E-2</v>
      </c>
      <c r="G4086">
        <f>E4086-($P$2*E4086^3+$Q$2*E4086^2+$R$2*E4086+$S$2)*F4086^2-($P$3*E4086+$Q$3)*F4086</f>
        <v>8635148.2413104586</v>
      </c>
      <c r="I4086">
        <f t="shared" si="355"/>
        <v>-6.100690993591229E-3</v>
      </c>
      <c r="J4086">
        <f t="shared" si="358"/>
        <v>15.432610621849676</v>
      </c>
      <c r="K4086">
        <f>E4086-I4085*F4086^2-J4085*F4086</f>
        <v>8635148.2413272299</v>
      </c>
    </row>
    <row r="4087" spans="1:11" x14ac:dyDescent="0.25">
      <c r="A4087" s="1">
        <v>44963.115914351853</v>
      </c>
      <c r="B4087">
        <v>1</v>
      </c>
      <c r="C4087">
        <f t="shared" si="356"/>
        <v>0.1</v>
      </c>
      <c r="D4087">
        <v>7364838</v>
      </c>
      <c r="E4087">
        <f t="shared" si="357"/>
        <v>8635162</v>
      </c>
      <c r="F4087">
        <f>F4086+(B4087-F4086)/35</f>
        <v>-4.9562295980864521E-2</v>
      </c>
      <c r="G4087">
        <f>E4087-($P$2*E4087^3+$Q$2*E4087^2+$R$2*E4087+$S$2)*F4087^2-($P$3*E4087+$Q$3)*F4087</f>
        <v>8635162.7648993358</v>
      </c>
      <c r="I4087">
        <f t="shared" si="355"/>
        <v>-6.1005951884141041E-3</v>
      </c>
      <c r="J4087">
        <f t="shared" si="358"/>
        <v>15.432796690937835</v>
      </c>
      <c r="K4087">
        <f>E4087-I4086*F4087^2-J4086*F4087</f>
        <v>8635162.7648906</v>
      </c>
    </row>
    <row r="4088" spans="1:11" x14ac:dyDescent="0.25">
      <c r="A4088" s="1">
        <v>44963.115972222222</v>
      </c>
      <c r="B4088">
        <v>1</v>
      </c>
      <c r="C4088">
        <f t="shared" si="356"/>
        <v>0.1</v>
      </c>
      <c r="D4088">
        <v>7364838</v>
      </c>
      <c r="E4088">
        <f t="shared" si="357"/>
        <v>8635162</v>
      </c>
      <c r="F4088">
        <f>F4087+(B4088-F4087)/35</f>
        <v>-1.9574801809982674E-2</v>
      </c>
      <c r="G4088">
        <f>E4088-($P$2*E4088^3+$Q$2*E4088^2+$R$2*E4088+$S$2)*F4088^2-($P$3*E4088+$Q$3)*F4088</f>
        <v>8635162.3020960819</v>
      </c>
      <c r="I4088">
        <f t="shared" si="355"/>
        <v>-6.1005982415807125E-3</v>
      </c>
      <c r="J4088">
        <f t="shared" si="358"/>
        <v>15.432790761833786</v>
      </c>
      <c r="K4088">
        <f>E4088-I4087*F4088^2-J4087*F4088</f>
        <v>8635162.3020962738</v>
      </c>
    </row>
    <row r="4089" spans="1:11" x14ac:dyDescent="0.25">
      <c r="A4089" s="1">
        <v>44963.116030092591</v>
      </c>
      <c r="B4089">
        <v>1</v>
      </c>
      <c r="C4089">
        <f t="shared" si="356"/>
        <v>0.1</v>
      </c>
      <c r="D4089">
        <v>7364817</v>
      </c>
      <c r="E4089">
        <f t="shared" si="357"/>
        <v>8635183</v>
      </c>
      <c r="F4089">
        <f>F4088+(B4089-F4088)/35</f>
        <v>9.5559068131596848E-3</v>
      </c>
      <c r="G4089">
        <f>E4089-($P$2*E4089^3+$Q$2*E4089^2+$R$2*E4089+$S$2)*F4089^2-($P$3*E4089+$Q$3)*F4089</f>
        <v>8635182.8525237124</v>
      </c>
      <c r="I4089">
        <f t="shared" si="355"/>
        <v>-6.1004626448450949E-3</v>
      </c>
      <c r="J4089">
        <f t="shared" si="358"/>
        <v>15.433054044312655</v>
      </c>
      <c r="K4089">
        <f>E4089-I4088*F4089^2-J4088*F4089</f>
        <v>8635182.8525262456</v>
      </c>
    </row>
    <row r="4090" spans="1:11" x14ac:dyDescent="0.25">
      <c r="A4090" s="1">
        <v>44963.116087962961</v>
      </c>
      <c r="B4090">
        <v>1</v>
      </c>
      <c r="C4090">
        <f t="shared" si="356"/>
        <v>0.1</v>
      </c>
      <c r="D4090">
        <v>7364851</v>
      </c>
      <c r="E4090">
        <f t="shared" si="357"/>
        <v>8635149</v>
      </c>
      <c r="F4090">
        <f>F4089+(B4090-F4089)/35</f>
        <v>3.7854309475640835E-2</v>
      </c>
      <c r="G4090">
        <f>E4090-($P$2*E4090^3+$Q$2*E4090^2+$R$2*E4090+$S$2)*F4090^2-($P$3*E4090+$Q$3)*F4090</f>
        <v>8635148.415817555</v>
      </c>
      <c r="I4090">
        <f t="shared" si="355"/>
        <v>-6.1006898427748979E-3</v>
      </c>
      <c r="J4090">
        <f t="shared" si="358"/>
        <v>15.432612857127623</v>
      </c>
      <c r="K4090">
        <f>E4090-I4089*F4090^2-J4089*F4090</f>
        <v>8635148.4158011377</v>
      </c>
    </row>
    <row r="4091" spans="1:11" x14ac:dyDescent="0.25">
      <c r="A4091" s="1">
        <v>44963.11614583333</v>
      </c>
      <c r="B4091">
        <v>2</v>
      </c>
      <c r="C4091">
        <f t="shared" si="356"/>
        <v>0.2</v>
      </c>
      <c r="D4091">
        <v>7364869</v>
      </c>
      <c r="E4091">
        <f t="shared" si="357"/>
        <v>8635131</v>
      </c>
      <c r="F4091">
        <f>F4090+(B4091-F4090)/35</f>
        <v>9.3915614919193952E-2</v>
      </c>
      <c r="G4091">
        <f>E4091-($P$2*E4091^3+$Q$2*E4091^2+$R$2*E4091+$S$2)*F4091^2-($P$3*E4091+$Q$3)*F4091</f>
        <v>8635129.5507114381</v>
      </c>
      <c r="I4091">
        <f t="shared" si="355"/>
        <v>-6.1008142558875988E-3</v>
      </c>
      <c r="J4091">
        <f t="shared" si="358"/>
        <v>15.4323711661701</v>
      </c>
      <c r="K4091">
        <f>E4091-I4090*F4091^2-J4090*F4091</f>
        <v>8635129.5506904814</v>
      </c>
    </row>
    <row r="4092" spans="1:11" x14ac:dyDescent="0.25">
      <c r="A4092" s="1">
        <v>44963.116203703707</v>
      </c>
      <c r="B4092">
        <v>2</v>
      </c>
      <c r="C4092">
        <f t="shared" si="356"/>
        <v>0.2</v>
      </c>
      <c r="D4092">
        <v>7364831</v>
      </c>
      <c r="E4092">
        <f t="shared" si="357"/>
        <v>8635169</v>
      </c>
      <c r="F4092">
        <f>F4091+(B4092-F4091)/35</f>
        <v>0.14837516877864554</v>
      </c>
      <c r="G4092">
        <f>E4092-($P$2*E4092^3+$Q$2*E4092^2+$R$2*E4092+$S$2)*F4092^2-($P$3*E4092+$Q$3)*F4092</f>
        <v>8635166.7102786377</v>
      </c>
      <c r="I4092">
        <f t="shared" si="355"/>
        <v>-6.1005691583844168E-3</v>
      </c>
      <c r="J4092">
        <f t="shared" si="358"/>
        <v>15.432847238361376</v>
      </c>
      <c r="K4092">
        <f>E4092-I4091*F4092^2-J4091*F4092</f>
        <v>8635166.7103536334</v>
      </c>
    </row>
    <row r="4093" spans="1:11" x14ac:dyDescent="0.25">
      <c r="A4093" s="1">
        <v>44963.116261574076</v>
      </c>
      <c r="B4093">
        <v>2</v>
      </c>
      <c r="C4093">
        <f t="shared" si="356"/>
        <v>0.2</v>
      </c>
      <c r="D4093">
        <v>7364836</v>
      </c>
      <c r="E4093">
        <f t="shared" si="357"/>
        <v>8635164</v>
      </c>
      <c r="F4093">
        <f>F4092+(B4093-F4092)/35</f>
        <v>0.20127873538496996</v>
      </c>
      <c r="G4093">
        <f>E4093-($P$2*E4093^3+$Q$2*E4093^2+$R$2*E4093+$S$2)*F4093^2-($P$3*E4093+$Q$3)*F4093</f>
        <v>8635160.893950168</v>
      </c>
      <c r="I4093">
        <f t="shared" si="355"/>
        <v>-6.1006075313656538E-3</v>
      </c>
      <c r="J4093">
        <f t="shared" si="358"/>
        <v>15.432772721236191</v>
      </c>
      <c r="K4093">
        <f>E4093-I4092*F4093^2-J4092*F4093</f>
        <v>8635160.8939431775</v>
      </c>
    </row>
    <row r="4094" spans="1:11" x14ac:dyDescent="0.25">
      <c r="A4094" s="1">
        <v>44963.116319444445</v>
      </c>
      <c r="B4094">
        <v>3</v>
      </c>
      <c r="C4094">
        <f t="shared" si="356"/>
        <v>0.3</v>
      </c>
      <c r="D4094">
        <v>7364836</v>
      </c>
      <c r="E4094">
        <f t="shared" si="357"/>
        <v>8635164</v>
      </c>
      <c r="F4094">
        <f>F4093+(B4094-F4093)/35</f>
        <v>0.28124220008825651</v>
      </c>
      <c r="G4094">
        <f>E4094-($P$2*E4094^3+$Q$2*E4094^2+$R$2*E4094+$S$2)*F4094^2-($P$3*E4094+$Q$3)*F4094</f>
        <v>8635159.6601243932</v>
      </c>
      <c r="I4094">
        <f t="shared" ref="I4094:I4157" si="359">$P$2*K4094^3+$Q$2*K4094^2+$R$2*K4094+$S$2</f>
        <v>-6.1006156708103276E-3</v>
      </c>
      <c r="J4094">
        <f t="shared" si="358"/>
        <v>15.432756914271508</v>
      </c>
      <c r="K4094">
        <f>E4094-I4093*F4094^2-J4093*F4094</f>
        <v>8635159.6601355877</v>
      </c>
    </row>
    <row r="4095" spans="1:11" x14ac:dyDescent="0.25">
      <c r="A4095" s="1">
        <v>44963.116377314815</v>
      </c>
      <c r="B4095">
        <v>2</v>
      </c>
      <c r="C4095">
        <f t="shared" si="356"/>
        <v>0.2</v>
      </c>
      <c r="D4095">
        <v>7364853</v>
      </c>
      <c r="E4095">
        <f t="shared" si="357"/>
        <v>8635147</v>
      </c>
      <c r="F4095">
        <f>F4094+(B4095-F4094)/35</f>
        <v>0.33034956580002062</v>
      </c>
      <c r="G4095">
        <f>E4095-($P$2*E4095^3+$Q$2*E4095^2+$R$2*E4095+$S$2)*F4095^2-($P$3*E4095+$Q$3)*F4095</f>
        <v>8635141.9025148097</v>
      </c>
      <c r="I4095">
        <f t="shared" si="359"/>
        <v>-6.1007328014994755E-3</v>
      </c>
      <c r="J4095">
        <f t="shared" si="358"/>
        <v>15.432529411268746</v>
      </c>
      <c r="K4095">
        <f>E4095-I4094*F4095^2-J4094*F4095</f>
        <v>8635141.9024612196</v>
      </c>
    </row>
    <row r="4096" spans="1:11" x14ac:dyDescent="0.25">
      <c r="A4096" s="1">
        <v>44963.116435185184</v>
      </c>
      <c r="B4096">
        <v>3</v>
      </c>
      <c r="C4096">
        <f t="shared" si="356"/>
        <v>0.3</v>
      </c>
      <c r="D4096">
        <v>7364833</v>
      </c>
      <c r="E4096">
        <f t="shared" si="357"/>
        <v>8635167</v>
      </c>
      <c r="F4096">
        <f>F4095+(B4096-F4095)/35</f>
        <v>0.40662529249144863</v>
      </c>
      <c r="G4096">
        <f>E4096-($P$2*E4096^3+$Q$2*E4096^2+$R$2*E4096+$S$2)*F4096^2-($P$3*E4096+$Q$3)*F4096</f>
        <v>8635160.725621162</v>
      </c>
      <c r="I4096">
        <f t="shared" si="359"/>
        <v>-6.1006086409278737E-3</v>
      </c>
      <c r="J4096">
        <f t="shared" si="358"/>
        <v>15.432770566448795</v>
      </c>
      <c r="K4096">
        <f>E4096-I4095*F4096^2-J4095*F4096</f>
        <v>8635160.7257519346</v>
      </c>
    </row>
    <row r="4097" spans="1:11" x14ac:dyDescent="0.25">
      <c r="A4097" s="1">
        <v>44963.116493055553</v>
      </c>
      <c r="B4097">
        <v>3</v>
      </c>
      <c r="C4097">
        <f t="shared" si="356"/>
        <v>0.3</v>
      </c>
      <c r="D4097">
        <v>7364816</v>
      </c>
      <c r="E4097">
        <f t="shared" si="357"/>
        <v>8635184</v>
      </c>
      <c r="F4097">
        <f>F4096+(B4097-F4096)/35</f>
        <v>0.48072171270597863</v>
      </c>
      <c r="G4097">
        <f>E4097-($P$2*E4097^3+$Q$2*E4097^2+$R$2*E4097+$S$2)*F4097^2-($P$3*E4097+$Q$3)*F4097</f>
        <v>8635176.5823985357</v>
      </c>
      <c r="I4097">
        <f t="shared" si="359"/>
        <v>-6.1005040202175564E-3</v>
      </c>
      <c r="J4097">
        <f t="shared" si="358"/>
        <v>15.432973716211478</v>
      </c>
      <c r="K4097">
        <f>E4097-I4096*F4097^2-J4096*F4097</f>
        <v>8635176.5825419109</v>
      </c>
    </row>
    <row r="4098" spans="1:11" x14ac:dyDescent="0.25">
      <c r="A4098" s="1">
        <v>44963.116550925923</v>
      </c>
      <c r="B4098">
        <v>4</v>
      </c>
      <c r="C4098">
        <f t="shared" si="356"/>
        <v>0.4</v>
      </c>
      <c r="D4098">
        <v>7364802</v>
      </c>
      <c r="E4098">
        <f t="shared" si="357"/>
        <v>8635198</v>
      </c>
      <c r="F4098">
        <f>F4097+(B4098-F4097)/35</f>
        <v>0.5812725209143792</v>
      </c>
      <c r="G4098">
        <f>E4098-($P$2*E4098^3+$Q$2*E4098^2+$R$2*E4098+$S$2)*F4098^2-($P$3*E4098+$Q$3)*F4098</f>
        <v>8635189.0311381444</v>
      </c>
      <c r="I4098">
        <f t="shared" si="359"/>
        <v>-6.1004218675222432E-3</v>
      </c>
      <c r="J4098">
        <f t="shared" si="358"/>
        <v>15.433133203836974</v>
      </c>
      <c r="K4098">
        <f>E4098-I4097*F4098^2-J4097*F4098</f>
        <v>8635189.0312976856</v>
      </c>
    </row>
    <row r="4099" spans="1:11" x14ac:dyDescent="0.25">
      <c r="A4099" s="1">
        <v>44963.116608796299</v>
      </c>
      <c r="B4099">
        <v>4</v>
      </c>
      <c r="C4099">
        <f t="shared" ref="C4099:C4162" si="360">B4099/10</f>
        <v>0.4</v>
      </c>
      <c r="D4099">
        <v>7364802</v>
      </c>
      <c r="E4099">
        <f t="shared" ref="E4099:E4162" si="361">16000000-D4099</f>
        <v>8635198</v>
      </c>
      <c r="F4099">
        <f>F4098+(B4099-F4098)/35</f>
        <v>0.67895044888825407</v>
      </c>
      <c r="G4099">
        <f>E4099-($P$2*E4099^3+$Q$2*E4099^2+$R$2*E4099+$S$2)*F4099^2-($P$3*E4099+$Q$3)*F4099</f>
        <v>8635187.524401376</v>
      </c>
      <c r="I4099">
        <f t="shared" si="359"/>
        <v>-6.1004318122641621E-3</v>
      </c>
      <c r="J4099">
        <f t="shared" si="358"/>
        <v>15.433113899187418</v>
      </c>
      <c r="K4099">
        <f>E4099-I4098*F4099^2-J4098*F4099</f>
        <v>8635187.5244794171</v>
      </c>
    </row>
    <row r="4100" spans="1:11" x14ac:dyDescent="0.25">
      <c r="A4100" s="1">
        <v>44963.116666666669</v>
      </c>
      <c r="B4100">
        <v>4</v>
      </c>
      <c r="C4100">
        <f t="shared" si="360"/>
        <v>0.4</v>
      </c>
      <c r="D4100">
        <v>7364827</v>
      </c>
      <c r="E4100">
        <f t="shared" si="361"/>
        <v>8635173</v>
      </c>
      <c r="F4100">
        <f>F4099+(B4100-F4099)/35</f>
        <v>0.77383757892001825</v>
      </c>
      <c r="G4100">
        <f>E4100-($P$2*E4100^3+$Q$2*E4100^2+$R$2*E4100+$S$2)*F4100^2-($P$3*E4100+$Q$3)*F4100</f>
        <v>8635161.0610736478</v>
      </c>
      <c r="I4100">
        <f t="shared" si="359"/>
        <v>-6.1006064297330909E-3</v>
      </c>
      <c r="J4100">
        <f t="shared" ref="J4100:J4163" si="362">$P$3*K4100+$Q$3</f>
        <v>15.432774860587912</v>
      </c>
      <c r="K4100">
        <f>E4100-I4099*F4100^2-J4099*F4100</f>
        <v>8635161.0609295946</v>
      </c>
    </row>
    <row r="4101" spans="1:11" x14ac:dyDescent="0.25">
      <c r="A4101" s="1">
        <v>44963.116724537038</v>
      </c>
      <c r="B4101">
        <v>4</v>
      </c>
      <c r="C4101">
        <f t="shared" si="360"/>
        <v>0.4</v>
      </c>
      <c r="D4101">
        <v>7364827</v>
      </c>
      <c r="E4101">
        <f t="shared" si="361"/>
        <v>8635173</v>
      </c>
      <c r="F4101">
        <f>F4100+(B4101-F4100)/35</f>
        <v>0.86601364809373205</v>
      </c>
      <c r="G4101">
        <f>E4101-($P$2*E4101^3+$Q$2*E4101^2+$R$2*E4101+$S$2)*F4101^2-($P$3*E4101+$Q$3)*F4101</f>
        <v>8635159.6394491512</v>
      </c>
      <c r="I4101">
        <f t="shared" si="359"/>
        <v>-6.1006158064031979E-3</v>
      </c>
      <c r="J4101">
        <f t="shared" si="362"/>
        <v>15.432756650944384</v>
      </c>
      <c r="K4101">
        <f>E4101-I4100*F4101^2-J4100*F4101</f>
        <v>8635159.6395816728</v>
      </c>
    </row>
    <row r="4102" spans="1:11" x14ac:dyDescent="0.25">
      <c r="A4102" s="1">
        <v>44963.116782407407</v>
      </c>
      <c r="B4102">
        <v>5</v>
      </c>
      <c r="C4102">
        <f t="shared" si="360"/>
        <v>0.5</v>
      </c>
      <c r="D4102">
        <v>7364835</v>
      </c>
      <c r="E4102">
        <f t="shared" si="361"/>
        <v>8635165</v>
      </c>
      <c r="F4102">
        <f>F4101+(B4102-F4101)/35</f>
        <v>0.98412754386248258</v>
      </c>
      <c r="G4102">
        <f>E4102-($P$2*E4102^3+$Q$2*E4102^2+$R$2*E4102+$S$2)*F4102^2-($P$3*E4102+$Q$3)*F4102</f>
        <v>8635149.8180399723</v>
      </c>
      <c r="I4102">
        <f t="shared" si="359"/>
        <v>-6.1006805933274677E-3</v>
      </c>
      <c r="J4102">
        <f t="shared" si="362"/>
        <v>15.432630822820798</v>
      </c>
      <c r="K4102">
        <f>E4102-I4101*F4102^2-J4101*F4102</f>
        <v>8635149.8181075919</v>
      </c>
    </row>
    <row r="4103" spans="1:11" x14ac:dyDescent="0.25">
      <c r="A4103" s="1">
        <v>44963.116840277777</v>
      </c>
      <c r="B4103">
        <v>5</v>
      </c>
      <c r="C4103">
        <f t="shared" si="360"/>
        <v>0.5</v>
      </c>
      <c r="D4103">
        <v>7364825</v>
      </c>
      <c r="E4103">
        <f t="shared" si="361"/>
        <v>8635175</v>
      </c>
      <c r="F4103">
        <f>F4102+(B4103-F4102)/35</f>
        <v>1.098866756894983</v>
      </c>
      <c r="G4103">
        <f>E4103-($P$2*E4103^3+$Q$2*E4103^2+$R$2*E4103+$S$2)*F4103^2-($P$3*E4103+$Q$3)*F4103</f>
        <v>8635158.0486069229</v>
      </c>
      <c r="I4103">
        <f t="shared" si="359"/>
        <v>-6.1006262995206839E-3</v>
      </c>
      <c r="J4103">
        <f t="shared" si="362"/>
        <v>15.432736272665878</v>
      </c>
      <c r="K4103">
        <f>E4103-I4102*F4103^2-J4102*F4103</f>
        <v>8635158.0489616394</v>
      </c>
    </row>
    <row r="4104" spans="1:11" x14ac:dyDescent="0.25">
      <c r="A4104" s="1">
        <v>44963.116898148146</v>
      </c>
      <c r="B4104">
        <v>6</v>
      </c>
      <c r="C4104">
        <f t="shared" si="360"/>
        <v>0.6</v>
      </c>
      <c r="D4104">
        <v>7364829</v>
      </c>
      <c r="E4104">
        <f t="shared" si="361"/>
        <v>8635171</v>
      </c>
      <c r="F4104">
        <f>F4103+(B4104-F4103)/35</f>
        <v>1.2388991352694121</v>
      </c>
      <c r="G4104">
        <f>E4104-($P$2*E4104^3+$Q$2*E4104^2+$R$2*E4104+$S$2)*F4104^2-($P$3*E4104+$Q$3)*F4104</f>
        <v>8635151.889554359</v>
      </c>
      <c r="I4104">
        <f t="shared" si="359"/>
        <v>-6.1006669285603721E-3</v>
      </c>
      <c r="J4104">
        <f t="shared" si="362"/>
        <v>15.432657363861352</v>
      </c>
      <c r="K4104">
        <f>E4104-I4103*F4104^2-J4103*F4104</f>
        <v>8635151.8897600528</v>
      </c>
    </row>
    <row r="4105" spans="1:11" x14ac:dyDescent="0.25">
      <c r="A4105" s="1">
        <v>44963.116956018515</v>
      </c>
      <c r="B4105">
        <v>6</v>
      </c>
      <c r="C4105">
        <f t="shared" si="360"/>
        <v>0.6</v>
      </c>
      <c r="D4105">
        <v>7364822</v>
      </c>
      <c r="E4105">
        <f t="shared" si="361"/>
        <v>8635178</v>
      </c>
      <c r="F4105">
        <f>F4104+(B4105-F4104)/35</f>
        <v>1.374930588547429</v>
      </c>
      <c r="G4105">
        <f>E4105-($P$2*E4105^3+$Q$2*E4105^2+$R$2*E4105+$S$2)*F4105^2-($P$3*E4105+$Q$3)*F4105</f>
        <v>8635156.7922399808</v>
      </c>
      <c r="I4105">
        <f t="shared" si="359"/>
        <v>-6.1006345867085088E-3</v>
      </c>
      <c r="J4105">
        <f t="shared" si="362"/>
        <v>15.432720178033463</v>
      </c>
      <c r="K4105">
        <f>E4105-I4104*F4105^2-J4104*F4105</f>
        <v>8635156.7927002367</v>
      </c>
    </row>
    <row r="4106" spans="1:11" x14ac:dyDescent="0.25">
      <c r="A4106" s="1">
        <v>44963.117013888892</v>
      </c>
      <c r="B4106">
        <v>6</v>
      </c>
      <c r="C4106">
        <f t="shared" si="360"/>
        <v>0.6</v>
      </c>
      <c r="D4106">
        <v>7364824</v>
      </c>
      <c r="E4106">
        <f t="shared" si="361"/>
        <v>8635176</v>
      </c>
      <c r="F4106">
        <f>F4105+(B4106-F4105)/35</f>
        <v>1.5070754288746453</v>
      </c>
      <c r="G4106">
        <f>E4106-($P$2*E4106^3+$Q$2*E4106^2+$R$2*E4106+$S$2)*F4106^2-($P$3*E4106+$Q$3)*F4106</f>
        <v>8635152.7552117053</v>
      </c>
      <c r="I4106">
        <f t="shared" si="359"/>
        <v>-6.100661217416814E-3</v>
      </c>
      <c r="J4106">
        <f t="shared" si="362"/>
        <v>15.432668456377243</v>
      </c>
      <c r="K4106">
        <f>E4106-I4105*F4106^2-J4105*F4106</f>
        <v>8635152.7555828448</v>
      </c>
    </row>
    <row r="4107" spans="1:11" x14ac:dyDescent="0.25">
      <c r="A4107" s="1">
        <v>44963.117071759261</v>
      </c>
      <c r="B4107">
        <v>6</v>
      </c>
      <c r="C4107">
        <f t="shared" si="360"/>
        <v>0.6</v>
      </c>
      <c r="D4107">
        <v>7364806</v>
      </c>
      <c r="E4107">
        <f t="shared" si="361"/>
        <v>8635194</v>
      </c>
      <c r="F4107">
        <f>F4106+(B4107-F4106)/35</f>
        <v>1.6354447023353698</v>
      </c>
      <c r="G4107">
        <f>E4107-($P$2*E4107^3+$Q$2*E4107^2+$R$2*E4107+$S$2)*F4107^2-($P$3*E4107+$Q$3)*F4107</f>
        <v>8635168.7761765402</v>
      </c>
      <c r="I4107">
        <f t="shared" si="359"/>
        <v>-6.100555522877471E-3</v>
      </c>
      <c r="J4107">
        <f t="shared" si="362"/>
        <v>15.432873715797157</v>
      </c>
      <c r="K4107">
        <f>E4107-I4106*F4107^2-J4106*F4107</f>
        <v>8635168.7770414446</v>
      </c>
    </row>
    <row r="4108" spans="1:11" x14ac:dyDescent="0.25">
      <c r="A4108" s="1">
        <v>44963.117129629631</v>
      </c>
      <c r="B4108">
        <v>7</v>
      </c>
      <c r="C4108">
        <f t="shared" si="360"/>
        <v>0.7</v>
      </c>
      <c r="D4108">
        <v>7364806</v>
      </c>
      <c r="E4108">
        <f t="shared" si="361"/>
        <v>8635194</v>
      </c>
      <c r="F4108">
        <f>F4107+(B4108-F4107)/35</f>
        <v>1.7887177108400736</v>
      </c>
      <c r="G4108">
        <f>E4108-($P$2*E4108^3+$Q$2*E4108^2+$R$2*E4108+$S$2)*F4108^2-($P$3*E4108+$Q$3)*F4108</f>
        <v>8635166.4138857033</v>
      </c>
      <c r="I4108">
        <f t="shared" si="359"/>
        <v>-6.1005711105579508E-3</v>
      </c>
      <c r="J4108">
        <f t="shared" si="362"/>
        <v>15.432843447565247</v>
      </c>
      <c r="K4108">
        <f>E4108-I4107*F4108^2-J4107*F4108</f>
        <v>8635166.4144642502</v>
      </c>
    </row>
    <row r="4109" spans="1:11" x14ac:dyDescent="0.25">
      <c r="A4109" s="1">
        <v>44963.1171875</v>
      </c>
      <c r="B4109">
        <v>7</v>
      </c>
      <c r="C4109">
        <f t="shared" si="360"/>
        <v>0.7</v>
      </c>
      <c r="D4109">
        <v>7364787</v>
      </c>
      <c r="E4109">
        <f t="shared" si="361"/>
        <v>8635213</v>
      </c>
      <c r="F4109">
        <f>F4108+(B4109-F4108)/35</f>
        <v>1.9376114905303572</v>
      </c>
      <c r="G4109">
        <f>E4109-($P$2*E4109^3+$Q$2*E4109^2+$R$2*E4109+$S$2)*F4109^2-($P$3*E4109+$Q$3)*F4109</f>
        <v>8635183.1188912299</v>
      </c>
      <c r="I4109">
        <f t="shared" si="359"/>
        <v>-6.1004608793879811E-3</v>
      </c>
      <c r="J4109">
        <f t="shared" si="362"/>
        <v>15.433057471686439</v>
      </c>
      <c r="K4109">
        <f>E4109-I4108*F4109^2-J4108*F4109</f>
        <v>8635183.1200488135</v>
      </c>
    </row>
    <row r="4110" spans="1:11" x14ac:dyDescent="0.25">
      <c r="A4110" s="1">
        <v>44963.117245370369</v>
      </c>
      <c r="B4110">
        <v>7</v>
      </c>
      <c r="C4110">
        <f t="shared" si="360"/>
        <v>0.7</v>
      </c>
      <c r="D4110">
        <v>7364790</v>
      </c>
      <c r="E4110">
        <f t="shared" si="361"/>
        <v>8635210</v>
      </c>
      <c r="F4110">
        <f>F4109+(B4110-F4109)/35</f>
        <v>2.0822511622294897</v>
      </c>
      <c r="G4110">
        <f>E4110-($P$2*E4110^3+$Q$2*E4110^2+$R$2*E4110+$S$2)*F4110^2-($P$3*E4110+$Q$3)*F4110</f>
        <v>8635177.8902304955</v>
      </c>
      <c r="I4110">
        <f t="shared" si="359"/>
        <v>-6.1004953864198797E-3</v>
      </c>
      <c r="J4110">
        <f t="shared" si="362"/>
        <v>15.432990478901488</v>
      </c>
      <c r="K4110">
        <f>E4110-I4109*F4110^2-J4109*F4110</f>
        <v>8635177.8909483366</v>
      </c>
    </row>
    <row r="4111" spans="1:11" x14ac:dyDescent="0.25">
      <c r="A4111" s="1">
        <v>44963.117303240739</v>
      </c>
      <c r="B4111">
        <v>8</v>
      </c>
      <c r="C4111">
        <f t="shared" si="360"/>
        <v>0.8</v>
      </c>
      <c r="D4111">
        <v>7364787</v>
      </c>
      <c r="E4111">
        <f t="shared" si="361"/>
        <v>8635213</v>
      </c>
      <c r="F4111">
        <f>F4110+(B4111-F4110)/35</f>
        <v>2.251329700451504</v>
      </c>
      <c r="G4111">
        <f>E4111-($P$2*E4111^3+$Q$2*E4111^2+$R$2*E4111+$S$2)*F4111^2-($P$3*E4111+$Q$3)*F4111</f>
        <v>8635178.2851566151</v>
      </c>
      <c r="I4111">
        <f t="shared" si="359"/>
        <v>-6.1004927784154006E-3</v>
      </c>
      <c r="J4111">
        <f t="shared" si="362"/>
        <v>15.432995542301896</v>
      </c>
      <c r="K4111">
        <f>E4111-I4110*F4111^2-J4110*F4111</f>
        <v>8635178.2861704417</v>
      </c>
    </row>
    <row r="4112" spans="1:11" x14ac:dyDescent="0.25">
      <c r="A4112" s="1">
        <v>44963.117361111108</v>
      </c>
      <c r="B4112">
        <v>8</v>
      </c>
      <c r="C4112">
        <f t="shared" si="360"/>
        <v>0.8</v>
      </c>
      <c r="D4112">
        <v>7364788</v>
      </c>
      <c r="E4112">
        <f t="shared" si="361"/>
        <v>8635212</v>
      </c>
      <c r="F4112">
        <f>F4111+(B4112-F4111)/35</f>
        <v>2.4155774232957468</v>
      </c>
      <c r="G4112">
        <f>E4112-($P$2*E4112^3+$Q$2*E4112^2+$R$2*E4112+$S$2)*F4112^2-($P$3*E4112+$Q$3)*F4112</f>
        <v>8635174.7549562082</v>
      </c>
      <c r="I4112">
        <f t="shared" si="359"/>
        <v>-6.1005160727347629E-3</v>
      </c>
      <c r="J4112">
        <f t="shared" si="362"/>
        <v>15.432950315423398</v>
      </c>
      <c r="K4112">
        <f>E4112-I4111*F4112^2-J4111*F4112</f>
        <v>8635174.7560008559</v>
      </c>
    </row>
    <row r="4113" spans="1:11" x14ac:dyDescent="0.25">
      <c r="A4113" s="1">
        <v>44963.117418981485</v>
      </c>
      <c r="B4113">
        <v>8</v>
      </c>
      <c r="C4113">
        <f t="shared" si="360"/>
        <v>0.8</v>
      </c>
      <c r="D4113">
        <v>7364789</v>
      </c>
      <c r="E4113">
        <f t="shared" si="361"/>
        <v>8635211</v>
      </c>
      <c r="F4113">
        <f>F4112+(B4113-F4112)/35</f>
        <v>2.5751323540587254</v>
      </c>
      <c r="G4113">
        <f>E4113-($P$2*E4113^3+$Q$2*E4113^2+$R$2*E4113+$S$2)*F4113^2-($P$3*E4113+$Q$3)*F4113</f>
        <v>8635171.2973673902</v>
      </c>
      <c r="I4113">
        <f t="shared" si="359"/>
        <v>-6.1005388859030063E-3</v>
      </c>
      <c r="J4113">
        <f t="shared" si="362"/>
        <v>15.432906020371746</v>
      </c>
      <c r="K4113">
        <f>E4113-I4112*F4113^2-J4112*F4113</f>
        <v>8635171.2985647172</v>
      </c>
    </row>
    <row r="4114" spans="1:11" x14ac:dyDescent="0.25">
      <c r="A4114" s="1">
        <v>44963.117476851854</v>
      </c>
      <c r="B4114">
        <v>8</v>
      </c>
      <c r="C4114">
        <f t="shared" si="360"/>
        <v>0.8</v>
      </c>
      <c r="D4114">
        <v>7364803</v>
      </c>
      <c r="E4114">
        <f t="shared" si="361"/>
        <v>8635197</v>
      </c>
      <c r="F4114">
        <f>F4113+(B4114-F4113)/35</f>
        <v>2.7301285725141904</v>
      </c>
      <c r="G4114">
        <f>E4114-($P$2*E4114^3+$Q$2*E4114^2+$R$2*E4114+$S$2)*F4114^2-($P$3*E4114+$Q$3)*F4114</f>
        <v>8635154.9107530806</v>
      </c>
      <c r="I4114">
        <f t="shared" si="359"/>
        <v>-6.1006469951863096E-3</v>
      </c>
      <c r="J4114">
        <f t="shared" si="362"/>
        <v>15.432696078941632</v>
      </c>
      <c r="K4114">
        <f>E4114-I4113*F4114^2-J4113*F4114</f>
        <v>8635154.9116533045</v>
      </c>
    </row>
    <row r="4115" spans="1:11" x14ac:dyDescent="0.25">
      <c r="A4115" s="1">
        <v>44963.117534722223</v>
      </c>
      <c r="B4115">
        <v>9</v>
      </c>
      <c r="C4115">
        <f t="shared" si="360"/>
        <v>0.9</v>
      </c>
      <c r="D4115">
        <v>7364803</v>
      </c>
      <c r="E4115">
        <f t="shared" si="361"/>
        <v>8635197</v>
      </c>
      <c r="F4115">
        <f>F4114+(B4115-F4114)/35</f>
        <v>2.909267756156642</v>
      </c>
      <c r="G4115">
        <f>E4115-($P$2*E4115^3+$Q$2*E4115^2+$R$2*E4115+$S$2)*F4115^2-($P$3*E4115+$Q$3)*F4115</f>
        <v>8635152.1522187255</v>
      </c>
      <c r="I4115">
        <f t="shared" si="359"/>
        <v>-6.1006651869774942E-3</v>
      </c>
      <c r="J4115">
        <f t="shared" si="362"/>
        <v>15.432660746486746</v>
      </c>
      <c r="K4115">
        <f>E4115-I4114*F4115^2-J4114*F4115</f>
        <v>8635152.1537897997</v>
      </c>
    </row>
    <row r="4116" spans="1:11" x14ac:dyDescent="0.25">
      <c r="A4116" s="1">
        <v>44963.117592592593</v>
      </c>
      <c r="B4116">
        <v>9</v>
      </c>
      <c r="C4116">
        <f t="shared" si="360"/>
        <v>0.9</v>
      </c>
      <c r="D4116">
        <v>7364762</v>
      </c>
      <c r="E4116">
        <f t="shared" si="361"/>
        <v>8635238</v>
      </c>
      <c r="F4116">
        <f>F4115+(B4116-F4115)/35</f>
        <v>3.0832886774093096</v>
      </c>
      <c r="G4116">
        <f>E4116-($P$2*E4116^3+$Q$2*E4116^2+$R$2*E4116+$S$2)*F4116^2-($P$3*E4116+$Q$3)*F4116</f>
        <v>8635190.4712524097</v>
      </c>
      <c r="I4116">
        <f t="shared" si="359"/>
        <v>-6.1004123414534206E-3</v>
      </c>
      <c r="J4116">
        <f t="shared" si="362"/>
        <v>15.433151695375912</v>
      </c>
      <c r="K4116">
        <f>E4116-I4115*F4116^2-J4115*F4116</f>
        <v>8635190.4746488631</v>
      </c>
    </row>
    <row r="4117" spans="1:11" x14ac:dyDescent="0.25">
      <c r="A4117" s="1">
        <v>44963.117650462962</v>
      </c>
      <c r="B4117">
        <v>9</v>
      </c>
      <c r="C4117">
        <f t="shared" si="360"/>
        <v>0.9</v>
      </c>
      <c r="D4117">
        <v>7364744</v>
      </c>
      <c r="E4117">
        <f t="shared" si="361"/>
        <v>8635256</v>
      </c>
      <c r="F4117">
        <f>F4116+(B4117-F4116)/35</f>
        <v>3.2523375723404722</v>
      </c>
      <c r="G4117">
        <f>E4117-($P$2*E4117^3+$Q$2*E4117^2+$R$2*E4117+$S$2)*F4117^2-($P$3*E4117+$Q$3)*F4117</f>
        <v>8635205.8679743614</v>
      </c>
      <c r="I4117">
        <f t="shared" si="359"/>
        <v>-6.1003107150270353E-3</v>
      </c>
      <c r="J4117">
        <f t="shared" si="362"/>
        <v>15.433348942486489</v>
      </c>
      <c r="K4117">
        <f>E4117-I4116*F4117^2-J4116*F4117</f>
        <v>8635205.8707092106</v>
      </c>
    </row>
    <row r="4118" spans="1:11" x14ac:dyDescent="0.25">
      <c r="A4118" s="1">
        <v>44963.117708333331</v>
      </c>
      <c r="B4118">
        <v>9</v>
      </c>
      <c r="C4118">
        <f t="shared" si="360"/>
        <v>0.9</v>
      </c>
      <c r="D4118">
        <v>7364778</v>
      </c>
      <c r="E4118">
        <f t="shared" si="361"/>
        <v>8635222</v>
      </c>
      <c r="F4118">
        <f>F4117+(B4118-F4117)/35</f>
        <v>3.4165564988450301</v>
      </c>
      <c r="G4118">
        <f>E4118-($P$2*E4118^3+$Q$2*E4118^2+$R$2*E4118+$S$2)*F4118^2-($P$3*E4118+$Q$3)*F4118</f>
        <v>8635169.3415921908</v>
      </c>
      <c r="I4118">
        <f t="shared" si="359"/>
        <v>-6.1005517933807596E-3</v>
      </c>
      <c r="J4118">
        <f t="shared" si="362"/>
        <v>15.432880957617655</v>
      </c>
      <c r="K4118">
        <f>E4118-I4117*F4118^2-J4117*F4118</f>
        <v>8635169.3422994353</v>
      </c>
    </row>
    <row r="4119" spans="1:11" x14ac:dyDescent="0.25">
      <c r="A4119" s="1">
        <v>44963.117766203701</v>
      </c>
      <c r="B4119">
        <v>9</v>
      </c>
      <c r="C4119">
        <f t="shared" si="360"/>
        <v>0.9</v>
      </c>
      <c r="D4119">
        <v>7364779</v>
      </c>
      <c r="E4119">
        <f t="shared" si="361"/>
        <v>8635221</v>
      </c>
      <c r="F4119">
        <f>F4118+(B4119-F4118)/35</f>
        <v>3.5760834560208865</v>
      </c>
      <c r="G4119">
        <f>E4119-($P$2*E4119^3+$Q$2*E4119^2+$R$2*E4119+$S$2)*F4119^2-($P$3*E4119+$Q$3)*F4119</f>
        <v>8635165.8863747958</v>
      </c>
      <c r="I4119">
        <f t="shared" si="359"/>
        <v>-6.1005745790438937E-3</v>
      </c>
      <c r="J4119">
        <f t="shared" si="362"/>
        <v>15.432836712307576</v>
      </c>
      <c r="K4119">
        <f>E4119-I4118*F4119^2-J4118*F4119</f>
        <v>8635165.8887458593</v>
      </c>
    </row>
    <row r="4120" spans="1:11" x14ac:dyDescent="0.25">
      <c r="A4120" s="1">
        <v>44963.117824074077</v>
      </c>
      <c r="B4120">
        <v>9</v>
      </c>
      <c r="C4120">
        <f t="shared" si="360"/>
        <v>0.9</v>
      </c>
      <c r="D4120">
        <v>7364762</v>
      </c>
      <c r="E4120">
        <f t="shared" si="361"/>
        <v>8635238</v>
      </c>
      <c r="F4120">
        <f>F4119+(B4120-F4119)/35</f>
        <v>3.7310525001345756</v>
      </c>
      <c r="G4120">
        <f>E4120-($P$2*E4120^3+$Q$2*E4120^2+$R$2*E4120+$S$2)*F4120^2-($P$3*E4120+$Q$3)*F4120</f>
        <v>8635180.500747012</v>
      </c>
      <c r="I4120">
        <f t="shared" si="359"/>
        <v>-6.1004781418034781E-3</v>
      </c>
      <c r="J4120">
        <f t="shared" si="362"/>
        <v>15.433023958664791</v>
      </c>
      <c r="K4120">
        <f>E4120-I4119*F4120^2-J4119*F4120</f>
        <v>8635180.5042005908</v>
      </c>
    </row>
    <row r="4121" spans="1:11" x14ac:dyDescent="0.25">
      <c r="A4121" s="1">
        <v>44963.117881944447</v>
      </c>
      <c r="B4121">
        <v>10</v>
      </c>
      <c r="C4121">
        <f t="shared" si="360"/>
        <v>1</v>
      </c>
      <c r="D4121">
        <v>7364748</v>
      </c>
      <c r="E4121">
        <f t="shared" si="361"/>
        <v>8635252</v>
      </c>
      <c r="F4121">
        <f>F4120+(B4121-F4120)/35</f>
        <v>3.9101652858450162</v>
      </c>
      <c r="G4121">
        <f>E4121-($P$2*E4121^3+$Q$2*E4121^2+$R$2*E4121+$S$2)*F4121^2-($P$3*E4121+$Q$3)*F4121</f>
        <v>8635191.7440092526</v>
      </c>
      <c r="I4121">
        <f t="shared" si="359"/>
        <v>-6.1004039398682153E-3</v>
      </c>
      <c r="J4121">
        <f t="shared" si="362"/>
        <v>15.433168003804596</v>
      </c>
      <c r="K4121">
        <f>E4121-I4120*F4121^2-J4120*F4121</f>
        <v>8635191.7475980669</v>
      </c>
    </row>
    <row r="4122" spans="1:11" x14ac:dyDescent="0.25">
      <c r="A4122" s="1">
        <v>44963.117939814816</v>
      </c>
      <c r="B4122">
        <v>11</v>
      </c>
      <c r="C4122">
        <f t="shared" si="360"/>
        <v>1.1000000000000001</v>
      </c>
      <c r="D4122">
        <v>7364748</v>
      </c>
      <c r="E4122">
        <f t="shared" si="361"/>
        <v>8635252</v>
      </c>
      <c r="F4122">
        <f>F4121+(B4122-F4121)/35</f>
        <v>4.11273199196373</v>
      </c>
      <c r="G4122">
        <f>E4122-($P$2*E4122^3+$Q$2*E4122^2+$R$2*E4122+$S$2)*F4122^2-($P$3*E4122+$Q$3)*F4122</f>
        <v>8635188.6275204364</v>
      </c>
      <c r="I4122">
        <f t="shared" si="359"/>
        <v>-6.100424511402025E-3</v>
      </c>
      <c r="J4122">
        <f t="shared" si="362"/>
        <v>15.433128071591369</v>
      </c>
      <c r="K4122">
        <f>E4122-I4121*F4122^2-J4121*F4122</f>
        <v>8635188.6307018902</v>
      </c>
    </row>
    <row r="4123" spans="1:11" x14ac:dyDescent="0.25">
      <c r="A4123" s="1">
        <v>44963.117997685185</v>
      </c>
      <c r="B4123">
        <v>11</v>
      </c>
      <c r="C4123">
        <f t="shared" si="360"/>
        <v>1.1000000000000001</v>
      </c>
      <c r="D4123">
        <v>7364735</v>
      </c>
      <c r="E4123">
        <f t="shared" si="361"/>
        <v>8635265</v>
      </c>
      <c r="F4123">
        <f>F4122+(B4123-F4122)/35</f>
        <v>4.3095110779076231</v>
      </c>
      <c r="G4123">
        <f>E4123-($P$2*E4123^3+$Q$2*E4123^2+$R$2*E4123+$S$2)*F4123^2-($P$3*E4123+$Q$3)*F4123</f>
        <v>8635198.5998341702</v>
      </c>
      <c r="I4123">
        <f t="shared" si="359"/>
        <v>-6.1003586837315993E-3</v>
      </c>
      <c r="J4123">
        <f t="shared" si="362"/>
        <v>15.433255845581897</v>
      </c>
      <c r="K4123">
        <f>E4123-I4122*F4123^2-J4122*F4123</f>
        <v>8635198.6040599961</v>
      </c>
    </row>
    <row r="4124" spans="1:11" x14ac:dyDescent="0.25">
      <c r="A4124" s="1">
        <v>44963.118055555555</v>
      </c>
      <c r="B4124">
        <v>11</v>
      </c>
      <c r="C4124">
        <f t="shared" si="360"/>
        <v>1.1000000000000001</v>
      </c>
      <c r="D4124">
        <v>7364761</v>
      </c>
      <c r="E4124">
        <f t="shared" si="361"/>
        <v>8635239</v>
      </c>
      <c r="F4124">
        <f>F4123+(B4124-F4123)/35</f>
        <v>4.5006679042531195</v>
      </c>
      <c r="G4124">
        <f>E4124-($P$2*E4124^3+$Q$2*E4124^2+$R$2*E4124+$S$2)*F4124^2-($P$3*E4124+$Q$3)*F4124</f>
        <v>8635169.6612750441</v>
      </c>
      <c r="I4124">
        <f t="shared" si="359"/>
        <v>-6.1005496733841369E-3</v>
      </c>
      <c r="J4124">
        <f t="shared" si="362"/>
        <v>15.432885074094116</v>
      </c>
      <c r="K4124">
        <f>E4124-I4123*F4124^2-J4123*F4124</f>
        <v>8635169.6636096928</v>
      </c>
    </row>
    <row r="4125" spans="1:11" x14ac:dyDescent="0.25">
      <c r="A4125" s="1">
        <v>44963.118113425924</v>
      </c>
      <c r="B4125">
        <v>11</v>
      </c>
      <c r="C4125">
        <f t="shared" si="360"/>
        <v>1.1000000000000001</v>
      </c>
      <c r="D4125">
        <v>7364774</v>
      </c>
      <c r="E4125">
        <f t="shared" si="361"/>
        <v>8635226</v>
      </c>
      <c r="F4125">
        <f>F4124+(B4125-F4124)/35</f>
        <v>4.686363106988745</v>
      </c>
      <c r="G4125">
        <f>E4125-($P$2*E4125^3+$Q$2*E4125^2+$R$2*E4125+$S$2)*F4125^2-($P$3*E4125+$Q$3)*F4125</f>
        <v>8635153.8064864464</v>
      </c>
      <c r="I4125">
        <f t="shared" si="359"/>
        <v>-6.1006542629655769E-3</v>
      </c>
      <c r="J4125">
        <f t="shared" si="362"/>
        <v>15.432681963500187</v>
      </c>
      <c r="K4125">
        <f>E4125-I4124*F4125^2-J4124*F4125</f>
        <v>8635153.8098770212</v>
      </c>
    </row>
    <row r="4126" spans="1:11" x14ac:dyDescent="0.25">
      <c r="A4126" s="1">
        <v>44963.118171296293</v>
      </c>
      <c r="B4126">
        <v>11</v>
      </c>
      <c r="C4126">
        <f t="shared" si="360"/>
        <v>1.1000000000000001</v>
      </c>
      <c r="D4126">
        <v>7364766</v>
      </c>
      <c r="E4126">
        <f t="shared" si="361"/>
        <v>8635234</v>
      </c>
      <c r="F4126">
        <f>F4125+(B4126-F4125)/35</f>
        <v>4.8667527325033522</v>
      </c>
      <c r="G4126">
        <f>E4126-($P$2*E4126^3+$Q$2*E4126^2+$R$2*E4126+$S$2)*F4126^2-($P$3*E4126+$Q$3)*F4126</f>
        <v>8635159.032436166</v>
      </c>
      <c r="I4126">
        <f t="shared" si="359"/>
        <v>-6.1006197786213079E-3</v>
      </c>
      <c r="J4126">
        <f t="shared" si="362"/>
        <v>15.432748936697635</v>
      </c>
      <c r="K4126">
        <f>E4126-I4125*F4126^2-J4125*F4126</f>
        <v>8635159.0374486018</v>
      </c>
    </row>
    <row r="4127" spans="1:11" x14ac:dyDescent="0.25">
      <c r="A4127" s="1">
        <v>44963.11822916667</v>
      </c>
      <c r="B4127">
        <v>12</v>
      </c>
      <c r="C4127">
        <f t="shared" si="360"/>
        <v>1.2</v>
      </c>
      <c r="D4127">
        <v>7364743</v>
      </c>
      <c r="E4127">
        <f t="shared" si="361"/>
        <v>8635257</v>
      </c>
      <c r="F4127">
        <f>F4126+(B4127-F4126)/35</f>
        <v>5.0705597972889702</v>
      </c>
      <c r="G4127">
        <f>E4127-($P$2*E4127^3+$Q$2*E4127^2+$R$2*E4127+$S$2)*F4127^2-($P$3*E4127+$Q$3)*F4127</f>
        <v>8635178.8977936972</v>
      </c>
      <c r="I4127">
        <f t="shared" si="359"/>
        <v>-6.1004887003193176E-3</v>
      </c>
      <c r="J4127">
        <f t="shared" si="362"/>
        <v>15.433003459875579</v>
      </c>
      <c r="K4127">
        <f>E4127-I4126*F4127^2-J4126*F4127</f>
        <v>8635178.9041741323</v>
      </c>
    </row>
    <row r="4128" spans="1:11" x14ac:dyDescent="0.25">
      <c r="A4128" s="1">
        <v>44963.118287037039</v>
      </c>
      <c r="B4128">
        <v>12</v>
      </c>
      <c r="C4128">
        <f t="shared" si="360"/>
        <v>1.2</v>
      </c>
      <c r="D4128">
        <v>7364735</v>
      </c>
      <c r="E4128">
        <f t="shared" si="361"/>
        <v>8635265</v>
      </c>
      <c r="F4128">
        <f>F4127+(B4128-F4127)/35</f>
        <v>5.2685438030807141</v>
      </c>
      <c r="G4128">
        <f>E4128-($P$2*E4128^3+$Q$2*E4128^2+$R$2*E4128+$S$2)*F4128^2-($P$3*E4128+$Q$3)*F4128</f>
        <v>8635183.8540528156</v>
      </c>
      <c r="I4128">
        <f t="shared" si="359"/>
        <v>-6.1004559969788374E-3</v>
      </c>
      <c r="J4128">
        <f t="shared" si="362"/>
        <v>15.433066950055647</v>
      </c>
      <c r="K4128">
        <f>E4128-I4127*F4128^2-J4127*F4128</f>
        <v>8635183.8598799016</v>
      </c>
    </row>
    <row r="4129" spans="1:11" x14ac:dyDescent="0.25">
      <c r="A4129" s="1">
        <v>44963.118344907409</v>
      </c>
      <c r="B4129">
        <v>12</v>
      </c>
      <c r="C4129">
        <f t="shared" si="360"/>
        <v>1.2</v>
      </c>
      <c r="D4129">
        <v>7364735</v>
      </c>
      <c r="E4129">
        <f t="shared" si="361"/>
        <v>8635265</v>
      </c>
      <c r="F4129">
        <f>F4128+(B4129-F4128)/35</f>
        <v>5.4608711229926934</v>
      </c>
      <c r="G4129">
        <f>E4129-($P$2*E4129^3+$Q$2*E4129^2+$R$2*E4129+$S$2)*F4129^2-($P$3*E4129+$Q$3)*F4129</f>
        <v>8635180.8982400298</v>
      </c>
      <c r="I4129">
        <f t="shared" si="359"/>
        <v>-6.1004755039490988E-3</v>
      </c>
      <c r="J4129">
        <f t="shared" si="362"/>
        <v>15.433029079845838</v>
      </c>
      <c r="K4129">
        <f>E4129-I4128*F4129^2-J4128*F4129</f>
        <v>8635180.9039327446</v>
      </c>
    </row>
    <row r="4130" spans="1:11" x14ac:dyDescent="0.25">
      <c r="A4130" s="1">
        <v>44963.118402777778</v>
      </c>
      <c r="B4130">
        <v>13</v>
      </c>
      <c r="C4130">
        <f t="shared" si="360"/>
        <v>1.3</v>
      </c>
      <c r="D4130">
        <v>7364734</v>
      </c>
      <c r="E4130">
        <f t="shared" si="361"/>
        <v>8635266</v>
      </c>
      <c r="F4130">
        <f>F4129+(B4130-F4129)/35</f>
        <v>5.676274805192902</v>
      </c>
      <c r="G4130">
        <f>E4130-($P$2*E4130^3+$Q$2*E4130^2+$R$2*E4130+$S$2)*F4130^2-($P$3*E4130+$Q$3)*F4130</f>
        <v>8635178.5882373285</v>
      </c>
      <c r="I4130">
        <f t="shared" si="359"/>
        <v>-6.1004907441812861E-3</v>
      </c>
      <c r="J4130">
        <f t="shared" si="362"/>
        <v>15.432999491755325</v>
      </c>
      <c r="K4130">
        <f>E4130-I4129*F4130^2-J4129*F4130</f>
        <v>8635178.5944437701</v>
      </c>
    </row>
    <row r="4131" spans="1:11" x14ac:dyDescent="0.25">
      <c r="A4131" s="1">
        <v>44963.118460648147</v>
      </c>
      <c r="B4131">
        <v>13</v>
      </c>
      <c r="C4131">
        <f t="shared" si="360"/>
        <v>1.3</v>
      </c>
      <c r="D4131">
        <v>7364721</v>
      </c>
      <c r="E4131">
        <f t="shared" si="361"/>
        <v>8635279</v>
      </c>
      <c r="F4131">
        <f>F4130+(B4131-F4130)/35</f>
        <v>5.8855240964731044</v>
      </c>
      <c r="G4131">
        <f>E4131-($P$2*E4131^3+$Q$2*E4131^2+$R$2*E4131+$S$2)*F4131^2-($P$3*E4131+$Q$3)*F4131</f>
        <v>8635188.3724331073</v>
      </c>
      <c r="I4131">
        <f t="shared" si="359"/>
        <v>-6.100426165829731E-3</v>
      </c>
      <c r="J4131">
        <f t="shared" si="362"/>
        <v>15.433124860061014</v>
      </c>
      <c r="K4131">
        <f>E4131-I4130*F4131^2-J4130*F4131</f>
        <v>8635188.3800269123</v>
      </c>
    </row>
    <row r="4132" spans="1:11" x14ac:dyDescent="0.25">
      <c r="A4132" s="1">
        <v>44963.118518518517</v>
      </c>
      <c r="B4132">
        <v>14</v>
      </c>
      <c r="C4132">
        <f t="shared" si="360"/>
        <v>1.4</v>
      </c>
      <c r="D4132">
        <v>7364718</v>
      </c>
      <c r="E4132">
        <f t="shared" si="361"/>
        <v>8635282</v>
      </c>
      <c r="F4132">
        <f>F4131+(B4132-F4131)/35</f>
        <v>6.1173662651453018</v>
      </c>
      <c r="G4132">
        <f>E4132-($P$2*E4132^3+$Q$2*E4132^2+$R$2*E4132+$S$2)*F4132^2-($P$3*E4132+$Q$3)*F4132</f>
        <v>8635187.8108533993</v>
      </c>
      <c r="I4132">
        <f t="shared" si="359"/>
        <v>-6.1004298736762053E-3</v>
      </c>
      <c r="J4132">
        <f t="shared" si="362"/>
        <v>15.433117662374684</v>
      </c>
      <c r="K4132">
        <f>E4132-I4131*F4132^2-J4131*F4132</f>
        <v>8635187.8182138</v>
      </c>
    </row>
    <row r="4133" spans="1:11" x14ac:dyDescent="0.25">
      <c r="A4133" s="1">
        <v>44963.118576388886</v>
      </c>
      <c r="B4133">
        <v>14</v>
      </c>
      <c r="C4133">
        <f t="shared" si="360"/>
        <v>1.4</v>
      </c>
      <c r="D4133">
        <v>7364725</v>
      </c>
      <c r="E4133">
        <f t="shared" si="361"/>
        <v>8635275</v>
      </c>
      <c r="F4133">
        <f>F4132+(B4133-F4132)/35</f>
        <v>6.3425843718554358</v>
      </c>
      <c r="G4133">
        <f>E4133-($P$2*E4133^3+$Q$2*E4133^2+$R$2*E4133+$S$2)*F4133^2-($P$3*E4133+$Q$3)*F4133</f>
        <v>8635177.3524520975</v>
      </c>
      <c r="I4133">
        <f t="shared" si="359"/>
        <v>-6.1004988929127535E-3</v>
      </c>
      <c r="J4133">
        <f t="shared" si="362"/>
        <v>15.432983670996649</v>
      </c>
      <c r="K4133">
        <f>E4133-I4132*F4133^2-J4132*F4133</f>
        <v>8635177.359559495</v>
      </c>
    </row>
    <row r="4134" spans="1:11" x14ac:dyDescent="0.25">
      <c r="A4134" s="1">
        <v>44963.118634259263</v>
      </c>
      <c r="B4134">
        <v>15</v>
      </c>
      <c r="C4134">
        <f t="shared" si="360"/>
        <v>1.5</v>
      </c>
      <c r="D4134">
        <v>7364707</v>
      </c>
      <c r="E4134">
        <f t="shared" si="361"/>
        <v>8635293</v>
      </c>
      <c r="F4134">
        <f>F4133+(B4134-F4133)/35</f>
        <v>6.5899391040881374</v>
      </c>
      <c r="G4134">
        <f>E4134-($P$2*E4134^3+$Q$2*E4134^2+$R$2*E4134+$S$2)*F4134^2-($P$3*E4134+$Q$3)*F4134</f>
        <v>8635191.5527092256</v>
      </c>
      <c r="I4134">
        <f t="shared" si="359"/>
        <v>-6.1004051614972354E-3</v>
      </c>
      <c r="J4134">
        <f t="shared" si="362"/>
        <v>15.433165632486563</v>
      </c>
      <c r="K4134">
        <f>E4134-I4133*F4134^2-J4133*F4134</f>
        <v>8635191.5625055935</v>
      </c>
    </row>
    <row r="4135" spans="1:11" x14ac:dyDescent="0.25">
      <c r="A4135" s="1">
        <v>44963.118692129632</v>
      </c>
      <c r="B4135">
        <v>15</v>
      </c>
      <c r="C4135">
        <f t="shared" si="360"/>
        <v>1.5</v>
      </c>
      <c r="D4135">
        <v>7364701</v>
      </c>
      <c r="E4135">
        <f t="shared" si="361"/>
        <v>8635299</v>
      </c>
      <c r="F4135">
        <f>F4134+(B4135-F4134)/35</f>
        <v>6.8302265582570474</v>
      </c>
      <c r="G4135">
        <f>E4135-($P$2*E4135^3+$Q$2*E4135^2+$R$2*E4135+$S$2)*F4135^2-($P$3*E4135+$Q$3)*F4135</f>
        <v>8635193.8631437924</v>
      </c>
      <c r="I4135">
        <f t="shared" si="359"/>
        <v>-6.100389914429627E-3</v>
      </c>
      <c r="J4135">
        <f t="shared" si="362"/>
        <v>15.433195228055439</v>
      </c>
      <c r="K4135">
        <f>E4135-I4134*F4135^2-J4134*F4135</f>
        <v>8635193.8725782894</v>
      </c>
    </row>
    <row r="4136" spans="1:11" x14ac:dyDescent="0.25">
      <c r="A4136" s="1">
        <v>44963.118750000001</v>
      </c>
      <c r="B4136">
        <v>15</v>
      </c>
      <c r="C4136">
        <f t="shared" si="360"/>
        <v>1.5</v>
      </c>
      <c r="D4136">
        <v>7364701</v>
      </c>
      <c r="E4136">
        <f t="shared" si="361"/>
        <v>8635299</v>
      </c>
      <c r="F4136">
        <f>F4135+(B4136-F4135)/35</f>
        <v>7.0636486565925605</v>
      </c>
      <c r="G4136">
        <f>E4136-($P$2*E4136^3+$Q$2*E4136^2+$R$2*E4136+$S$2)*F4136^2-($P$3*E4136+$Q$3)*F4136</f>
        <v>8635190.2801627461</v>
      </c>
      <c r="I4136">
        <f t="shared" si="359"/>
        <v>-6.1004135620592592E-3</v>
      </c>
      <c r="J4136">
        <f t="shared" si="362"/>
        <v>15.433149326038929</v>
      </c>
      <c r="K4136">
        <f>E4136-I4135*F4136^2-J4135*F4136</f>
        <v>8635190.2897110209</v>
      </c>
    </row>
    <row r="4137" spans="1:11" x14ac:dyDescent="0.25">
      <c r="A4137" s="1">
        <v>44963.118807870371</v>
      </c>
      <c r="B4137">
        <v>16</v>
      </c>
      <c r="C4137">
        <f t="shared" si="360"/>
        <v>1.6</v>
      </c>
      <c r="D4137">
        <v>7364690</v>
      </c>
      <c r="E4137">
        <f t="shared" si="361"/>
        <v>8635310</v>
      </c>
      <c r="F4137">
        <f>F4136+(B4137-F4136)/35</f>
        <v>7.3189729806899155</v>
      </c>
      <c r="G4137">
        <f>E4137-($P$2*E4137^3+$Q$2*E4137^2+$R$2*E4137+$S$2)*F4137^2-($P$3*E4137+$Q$3)*F4137</f>
        <v>8635197.3607128914</v>
      </c>
      <c r="I4137">
        <f t="shared" si="359"/>
        <v>-6.100366816440328E-3</v>
      </c>
      <c r="J4137">
        <f t="shared" si="362"/>
        <v>15.433240060752368</v>
      </c>
      <c r="K4137">
        <f>E4137-I4136*F4137^2-J4136*F4137</f>
        <v>8635197.3719801586</v>
      </c>
    </row>
    <row r="4138" spans="1:11" x14ac:dyDescent="0.25">
      <c r="A4138" s="1">
        <v>44963.11886574074</v>
      </c>
      <c r="B4138">
        <v>15</v>
      </c>
      <c r="C4138">
        <f t="shared" si="360"/>
        <v>1.5</v>
      </c>
      <c r="D4138">
        <v>7364688</v>
      </c>
      <c r="E4138">
        <f t="shared" si="361"/>
        <v>8635312</v>
      </c>
      <c r="F4138">
        <f>F4137+(B4138-F4137)/35</f>
        <v>7.5384308955273465</v>
      </c>
      <c r="G4138">
        <f>E4138-($P$2*E4138^3+$Q$2*E4138^2+$R$2*E4138+$S$2)*F4138^2-($P$3*E4138+$Q$3)*F4138</f>
        <v>8635195.9931439124</v>
      </c>
      <c r="I4138">
        <f t="shared" si="359"/>
        <v>-6.1003758443192169E-3</v>
      </c>
      <c r="J4138">
        <f t="shared" si="362"/>
        <v>15.43322253813173</v>
      </c>
      <c r="K4138">
        <f>E4138-I4137*F4138^2-J4137*F4138</f>
        <v>8635196.0042575896</v>
      </c>
    </row>
    <row r="4139" spans="1:11" x14ac:dyDescent="0.25">
      <c r="A4139" s="1">
        <v>44963.118923611109</v>
      </c>
      <c r="B4139">
        <v>16</v>
      </c>
      <c r="C4139">
        <f t="shared" si="360"/>
        <v>1.6</v>
      </c>
      <c r="D4139">
        <v>7364689</v>
      </c>
      <c r="E4139">
        <f t="shared" si="361"/>
        <v>8635311</v>
      </c>
      <c r="F4139">
        <f>F4138+(B4139-F4138)/35</f>
        <v>7.7801900127979939</v>
      </c>
      <c r="G4139">
        <f>E4139-($P$2*E4139^3+$Q$2*E4139^2+$R$2*E4139+$S$2)*F4139^2-($P$3*E4139+$Q$3)*F4139</f>
        <v>8635191.2843518518</v>
      </c>
      <c r="I4139">
        <f t="shared" si="359"/>
        <v>-6.1004069213979051E-3</v>
      </c>
      <c r="J4139">
        <f t="shared" si="362"/>
        <v>15.43316221635034</v>
      </c>
      <c r="K4139">
        <f>E4139-I4138*F4139^2-J4138*F4139</f>
        <v>8635191.2958601695</v>
      </c>
    </row>
    <row r="4140" spans="1:11" x14ac:dyDescent="0.25">
      <c r="A4140" s="1">
        <v>44963.118981481479</v>
      </c>
      <c r="B4140">
        <v>17</v>
      </c>
      <c r="C4140">
        <f t="shared" si="360"/>
        <v>1.7</v>
      </c>
      <c r="D4140">
        <v>7364686</v>
      </c>
      <c r="E4140">
        <f t="shared" si="361"/>
        <v>8635314</v>
      </c>
      <c r="F4140">
        <f>F4139+(B4140-F4139)/35</f>
        <v>8.0436131552894796</v>
      </c>
      <c r="G4140">
        <f>E4140-($P$2*E4140^3+$Q$2*E4140^2+$R$2*E4140+$S$2)*F4140^2-($P$3*E4140+$Q$3)*F4140</f>
        <v>8635190.2436107118</v>
      </c>
      <c r="I4140">
        <f t="shared" si="359"/>
        <v>-6.1004137825264593E-3</v>
      </c>
      <c r="J4140">
        <f t="shared" si="362"/>
        <v>15.433148898094345</v>
      </c>
      <c r="K4140">
        <f>E4140-I4139*F4140^2-J4139*F4140</f>
        <v>8635190.2563079428</v>
      </c>
    </row>
    <row r="4141" spans="1:11" x14ac:dyDescent="0.25">
      <c r="A4141" s="1">
        <v>44963.119039351855</v>
      </c>
      <c r="B4141">
        <v>17</v>
      </c>
      <c r="C4141">
        <f t="shared" si="360"/>
        <v>1.7</v>
      </c>
      <c r="D4141">
        <v>7364679</v>
      </c>
      <c r="E4141">
        <f t="shared" si="361"/>
        <v>8635321</v>
      </c>
      <c r="F4141">
        <f>F4140+(B4141-F4140)/35</f>
        <v>8.2995099222812083</v>
      </c>
      <c r="G4141">
        <f>E4141-($P$2*E4141^3+$Q$2*E4141^2+$R$2*E4141+$S$2)*F4141^2-($P$3*E4141+$Q$3)*F4141</f>
        <v>8635193.3186740652</v>
      </c>
      <c r="I4141">
        <f t="shared" si="359"/>
        <v>-6.1003934782277724E-3</v>
      </c>
      <c r="J4141">
        <f t="shared" si="362"/>
        <v>15.433188310561007</v>
      </c>
      <c r="K4141">
        <f>E4141-I4140*F4141^2-J4140*F4141</f>
        <v>8635193.332635466</v>
      </c>
    </row>
    <row r="4142" spans="1:11" x14ac:dyDescent="0.25">
      <c r="A4142" s="1">
        <v>44963.119097222225</v>
      </c>
      <c r="B4142">
        <v>17</v>
      </c>
      <c r="C4142">
        <f t="shared" si="360"/>
        <v>1.7</v>
      </c>
      <c r="D4142">
        <v>7364666</v>
      </c>
      <c r="E4142">
        <f t="shared" si="361"/>
        <v>8635334</v>
      </c>
      <c r="F4142">
        <f>F4141+(B4142-F4141)/35</f>
        <v>8.5480953530731743</v>
      </c>
      <c r="G4142">
        <f>E4142-($P$2*E4142^3+$Q$2*E4142^2+$R$2*E4142+$S$2)*F4142^2-($P$3*E4142+$Q$3)*F4142</f>
        <v>8635202.5059170816</v>
      </c>
      <c r="I4142">
        <f t="shared" si="359"/>
        <v>-6.100332825269561E-3</v>
      </c>
      <c r="J4142">
        <f t="shared" si="362"/>
        <v>15.433306032579139</v>
      </c>
      <c r="K4142">
        <f>E4142-I4141*F4142^2-J4141*F4142</f>
        <v>8635202.5213900693</v>
      </c>
    </row>
    <row r="4143" spans="1:11" x14ac:dyDescent="0.25">
      <c r="A4143" s="1">
        <v>44963.119155092594</v>
      </c>
      <c r="B4143">
        <v>19</v>
      </c>
      <c r="C4143">
        <f t="shared" si="360"/>
        <v>1.9</v>
      </c>
      <c r="D4143">
        <v>7364666</v>
      </c>
      <c r="E4143">
        <f t="shared" si="361"/>
        <v>8635334</v>
      </c>
      <c r="F4143">
        <f>F4142+(B4143-F4142)/35</f>
        <v>8.8467212001282256</v>
      </c>
      <c r="G4143">
        <f>E4143-($P$2*E4143^3+$Q$2*E4143^2+$R$2*E4143+$S$2)*F4143^2-($P$3*E4143+$Q$3)*F4143</f>
        <v>8635197.9283138998</v>
      </c>
      <c r="I4143">
        <f t="shared" si="359"/>
        <v>-6.1003630454052882E-3</v>
      </c>
      <c r="J4143">
        <f t="shared" si="362"/>
        <v>15.433247380025435</v>
      </c>
      <c r="K4143">
        <f>E4143-I4142*F4143^2-J4142*F4143</f>
        <v>8635197.9432836846</v>
      </c>
    </row>
    <row r="4144" spans="1:11" x14ac:dyDescent="0.25">
      <c r="A4144" s="1">
        <v>44963.119212962964</v>
      </c>
      <c r="B4144">
        <v>19</v>
      </c>
      <c r="C4144">
        <f t="shared" si="360"/>
        <v>1.9</v>
      </c>
      <c r="D4144">
        <v>7364668</v>
      </c>
      <c r="E4144">
        <f t="shared" si="361"/>
        <v>8635332</v>
      </c>
      <c r="F4144">
        <f>F4143+(B4144-F4143)/35</f>
        <v>9.1368148801245628</v>
      </c>
      <c r="G4144">
        <f>E4144-($P$2*E4144^3+$Q$2*E4144^2+$R$2*E4144+$S$2)*F4144^2-($P$3*E4144+$Q$3)*F4144</f>
        <v>8635191.4827762842</v>
      </c>
      <c r="I4144">
        <f t="shared" si="359"/>
        <v>-6.1004055836733073E-3</v>
      </c>
      <c r="J4144">
        <f t="shared" si="362"/>
        <v>15.433164813020795</v>
      </c>
      <c r="K4144">
        <f>E4144-I4143*F4144^2-J4143*F4144</f>
        <v>8635191.4985424541</v>
      </c>
    </row>
    <row r="4145" spans="1:11" x14ac:dyDescent="0.25">
      <c r="A4145" s="1">
        <v>44963.119270833333</v>
      </c>
      <c r="B4145">
        <v>19</v>
      </c>
      <c r="C4145">
        <f t="shared" si="360"/>
        <v>1.9</v>
      </c>
      <c r="D4145">
        <v>7364671</v>
      </c>
      <c r="E4145">
        <f t="shared" si="361"/>
        <v>8635329</v>
      </c>
      <c r="F4145">
        <f>F4144+(B4145-F4144)/35</f>
        <v>9.4186201692638605</v>
      </c>
      <c r="G4145">
        <f>E4145-($P$2*E4145^3+$Q$2*E4145^2+$R$2*E4145+$S$2)*F4145^2-($P$3*E4145+$Q$3)*F4145</f>
        <v>8635184.1653795987</v>
      </c>
      <c r="I4145">
        <f t="shared" si="359"/>
        <v>-6.1004538708502309E-3</v>
      </c>
      <c r="J4145">
        <f t="shared" si="362"/>
        <v>15.433071077574539</v>
      </c>
      <c r="K4145">
        <f>E4145-I4144*F4145^2-J4144*F4145</f>
        <v>8635184.1820520721</v>
      </c>
    </row>
    <row r="4146" spans="1:11" x14ac:dyDescent="0.25">
      <c r="A4146" s="1">
        <v>44963.119328703702</v>
      </c>
      <c r="B4146">
        <v>20</v>
      </c>
      <c r="C4146">
        <f t="shared" si="360"/>
        <v>2</v>
      </c>
      <c r="D4146">
        <v>7364634</v>
      </c>
      <c r="E4146">
        <f t="shared" si="361"/>
        <v>8635366</v>
      </c>
      <c r="F4146">
        <f>F4145+(B4146-F4145)/35</f>
        <v>9.720945307284893</v>
      </c>
      <c r="G4146">
        <f>E4146-($P$2*E4146^3+$Q$2*E4146^2+$R$2*E4146+$S$2)*F4146^2-($P$3*E4146+$Q$3)*F4146</f>
        <v>8635216.5296761803</v>
      </c>
      <c r="I4146">
        <f t="shared" si="359"/>
        <v>-6.1002401930849715E-3</v>
      </c>
      <c r="J4146">
        <f t="shared" si="362"/>
        <v>15.433485791730888</v>
      </c>
      <c r="K4146">
        <f>E4146-I4145*F4146^2-J4145*F4146</f>
        <v>8635216.5524333641</v>
      </c>
    </row>
    <row r="4147" spans="1:11" x14ac:dyDescent="0.25">
      <c r="A4147" s="1">
        <v>44963.119386574072</v>
      </c>
      <c r="B4147">
        <v>20</v>
      </c>
      <c r="C4147">
        <f t="shared" si="360"/>
        <v>2</v>
      </c>
      <c r="D4147">
        <v>7364637</v>
      </c>
      <c r="E4147">
        <f t="shared" si="361"/>
        <v>8635363</v>
      </c>
      <c r="F4147">
        <f>F4146+(B4147-F4146)/35</f>
        <v>10.01463258421961</v>
      </c>
      <c r="G4147">
        <f>E4147-($P$2*E4147^3+$Q$2*E4147^2+$R$2*E4147+$S$2)*F4147^2-($P$3*E4147+$Q$3)*F4147</f>
        <v>8635209.0322341584</v>
      </c>
      <c r="I4147">
        <f t="shared" si="359"/>
        <v>-6.1002897187876215E-3</v>
      </c>
      <c r="J4147">
        <f t="shared" si="362"/>
        <v>15.433389688430367</v>
      </c>
      <c r="K4147">
        <f>E4147-I4146*F4147^2-J4146*F4147</f>
        <v>8635209.0511208735</v>
      </c>
    </row>
    <row r="4148" spans="1:11" x14ac:dyDescent="0.25">
      <c r="A4148" s="1">
        <v>44963.119444444441</v>
      </c>
      <c r="B4148">
        <v>20</v>
      </c>
      <c r="C4148">
        <f t="shared" si="360"/>
        <v>2</v>
      </c>
      <c r="D4148">
        <v>7364644</v>
      </c>
      <c r="E4148">
        <f t="shared" si="361"/>
        <v>8635356</v>
      </c>
      <c r="F4148">
        <f>F4147+(B4148-F4147)/35</f>
        <v>10.299928796099049</v>
      </c>
      <c r="G4148">
        <f>E4148-($P$2*E4148^3+$Q$2*E4148^2+$R$2*E4148+$S$2)*F4148^2-($P$3*E4148+$Q$3)*F4148</f>
        <v>8635197.6648618206</v>
      </c>
      <c r="I4148">
        <f t="shared" si="359"/>
        <v>-6.1003647545234685E-3</v>
      </c>
      <c r="J4148">
        <f t="shared" si="362"/>
        <v>15.433244062764174</v>
      </c>
      <c r="K4148">
        <f>E4148-I4147*F4148^2-J4147*F4148</f>
        <v>8635197.6843559146</v>
      </c>
    </row>
    <row r="4149" spans="1:11" x14ac:dyDescent="0.25">
      <c r="A4149" s="1">
        <v>44963.119502314818</v>
      </c>
      <c r="B4149">
        <v>21</v>
      </c>
      <c r="C4149">
        <f t="shared" si="360"/>
        <v>2.1</v>
      </c>
      <c r="D4149">
        <v>7364641</v>
      </c>
      <c r="E4149">
        <f t="shared" si="361"/>
        <v>8635359</v>
      </c>
      <c r="F4149">
        <f>F4148+(B4149-F4148)/35</f>
        <v>10.605645116210505</v>
      </c>
      <c r="G4149">
        <f>E4149-($P$2*E4149^3+$Q$2*E4149^2+$R$2*E4149+$S$2)*F4149^2-($P$3*E4149+$Q$3)*F4149</f>
        <v>8635195.9846191201</v>
      </c>
      <c r="I4149">
        <f t="shared" si="359"/>
        <v>-6.1003758284670084E-3</v>
      </c>
      <c r="J4149">
        <f t="shared" si="362"/>
        <v>15.433222568881149</v>
      </c>
      <c r="K4149">
        <f>E4149-I4148*F4149^2-J4148*F4149</f>
        <v>8635196.0066577252</v>
      </c>
    </row>
    <row r="4150" spans="1:11" x14ac:dyDescent="0.25">
      <c r="A4150" s="1">
        <v>44963.119560185187</v>
      </c>
      <c r="B4150">
        <v>21</v>
      </c>
      <c r="C4150">
        <f t="shared" si="360"/>
        <v>2.1</v>
      </c>
      <c r="D4150">
        <v>7364641</v>
      </c>
      <c r="E4150">
        <f t="shared" si="361"/>
        <v>8635359</v>
      </c>
      <c r="F4150">
        <f>F4149+(B4150-F4149)/35</f>
        <v>10.902626684318776</v>
      </c>
      <c r="G4150">
        <f>E4150-($P$2*E4150^3+$Q$2*E4150^2+$R$2*E4150+$S$2)*F4150^2-($P$3*E4150+$Q$3)*F4150</f>
        <v>8635191.4395759627</v>
      </c>
      <c r="I4150">
        <f t="shared" si="359"/>
        <v>-6.1004058217548618E-3</v>
      </c>
      <c r="J4150">
        <f t="shared" si="362"/>
        <v>15.433164350887765</v>
      </c>
      <c r="K4150">
        <f>E4150-I4149*F4150^2-J4149*F4150</f>
        <v>8635191.4624708071</v>
      </c>
    </row>
    <row r="4151" spans="1:11" x14ac:dyDescent="0.25">
      <c r="A4151" s="1">
        <v>44963.119618055556</v>
      </c>
      <c r="B4151">
        <v>21</v>
      </c>
      <c r="C4151">
        <f t="shared" si="360"/>
        <v>2.1</v>
      </c>
      <c r="D4151">
        <v>7364634</v>
      </c>
      <c r="E4151">
        <f t="shared" si="361"/>
        <v>8635366</v>
      </c>
      <c r="F4151">
        <f>F4150+(B4151-F4150)/35</f>
        <v>11.19112306476681</v>
      </c>
      <c r="G4151">
        <f>E4151-($P$2*E4151^3+$Q$2*E4151^2+$R$2*E4151+$S$2)*F4151^2-($P$3*E4151+$Q$3)*F4151</f>
        <v>8635194.0244119745</v>
      </c>
      <c r="I4151">
        <f t="shared" si="359"/>
        <v>-6.1003887461339446E-3</v>
      </c>
      <c r="J4151">
        <f t="shared" si="362"/>
        <v>15.433197495729061</v>
      </c>
      <c r="K4151">
        <f>E4151-I4150*F4151^2-J4150*F4151</f>
        <v>8635194.0495808311</v>
      </c>
    </row>
    <row r="4152" spans="1:11" x14ac:dyDescent="0.25">
      <c r="A4152" s="1">
        <v>44963.119675925926</v>
      </c>
      <c r="B4152">
        <v>21</v>
      </c>
      <c r="C4152">
        <f t="shared" si="360"/>
        <v>2.1</v>
      </c>
      <c r="D4152">
        <v>7364625</v>
      </c>
      <c r="E4152">
        <f t="shared" si="361"/>
        <v>8635375</v>
      </c>
      <c r="F4152">
        <f>F4151+(B4152-F4151)/35</f>
        <v>11.471376691487759</v>
      </c>
      <c r="G4152">
        <f>E4152-($P$2*E4152^3+$Q$2*E4152^2+$R$2*E4152+$S$2)*F4152^2-($P$3*E4152+$Q$3)*F4152</f>
        <v>8635198.7359923534</v>
      </c>
      <c r="I4152">
        <f t="shared" si="359"/>
        <v>-6.1003576362992362E-3</v>
      </c>
      <c r="J4152">
        <f t="shared" si="362"/>
        <v>15.43325787855774</v>
      </c>
      <c r="K4152">
        <f>E4152-I4151*F4152^2-J4151*F4152</f>
        <v>8635198.7627432775</v>
      </c>
    </row>
    <row r="4153" spans="1:11" x14ac:dyDescent="0.25">
      <c r="A4153" s="1">
        <v>44963.119733796295</v>
      </c>
      <c r="B4153">
        <v>22</v>
      </c>
      <c r="C4153">
        <f t="shared" si="360"/>
        <v>2.2000000000000002</v>
      </c>
      <c r="D4153">
        <v>7364604</v>
      </c>
      <c r="E4153">
        <f t="shared" si="361"/>
        <v>8635396</v>
      </c>
      <c r="F4153">
        <f>F4152+(B4153-F4152)/35</f>
        <v>11.772194500302394</v>
      </c>
      <c r="G4153">
        <f>E4153-($P$2*E4153^3+$Q$2*E4153^2+$R$2*E4153+$S$2)*F4153^2-($P$3*E4153+$Q$3)*F4153</f>
        <v>8635215.1321738902</v>
      </c>
      <c r="I4153">
        <f t="shared" si="359"/>
        <v>-6.100249372856581E-3</v>
      </c>
      <c r="J4153">
        <f t="shared" si="362"/>
        <v>15.433467979455386</v>
      </c>
      <c r="K4153">
        <f>E4153-I4152*F4153^2-J4152*F4153</f>
        <v>8635215.1621018779</v>
      </c>
    </row>
    <row r="4154" spans="1:11" x14ac:dyDescent="0.25">
      <c r="A4154" s="1">
        <v>44963.119791666664</v>
      </c>
      <c r="B4154">
        <v>22</v>
      </c>
      <c r="C4154">
        <f t="shared" si="360"/>
        <v>2.2000000000000002</v>
      </c>
      <c r="D4154">
        <v>7364611</v>
      </c>
      <c r="E4154">
        <f t="shared" si="361"/>
        <v>8635389</v>
      </c>
      <c r="F4154">
        <f>F4153+(B4154-F4153)/35</f>
        <v>12.064417514579468</v>
      </c>
      <c r="G4154">
        <f>E4154-($P$2*E4154^3+$Q$2*E4154^2+$R$2*E4154+$S$2)*F4154^2-($P$3*E4154+$Q$3)*F4154</f>
        <v>8635203.6650546305</v>
      </c>
      <c r="I4154">
        <f t="shared" si="359"/>
        <v>-6.1003250971225498E-3</v>
      </c>
      <c r="J4154">
        <f t="shared" si="362"/>
        <v>15.433321031049999</v>
      </c>
      <c r="K4154">
        <f>E4154-I4153*F4154^2-J4153*F4154</f>
        <v>8635203.6920909323</v>
      </c>
    </row>
    <row r="4155" spans="1:11" x14ac:dyDescent="0.25">
      <c r="A4155" s="1">
        <v>44963.119849537034</v>
      </c>
      <c r="B4155">
        <v>22</v>
      </c>
      <c r="C4155">
        <f t="shared" si="360"/>
        <v>2.2000000000000002</v>
      </c>
      <c r="D4155">
        <v>7364635</v>
      </c>
      <c r="E4155">
        <f t="shared" si="361"/>
        <v>8635365</v>
      </c>
      <c r="F4155">
        <f>F4154+(B4155-F4154)/35</f>
        <v>12.348291299877197</v>
      </c>
      <c r="G4155">
        <f>E4155-($P$2*E4155^3+$Q$2*E4155^2+$R$2*E4155+$S$2)*F4155^2-($P$3*E4155+$Q$3)*F4155</f>
        <v>8635175.3293540105</v>
      </c>
      <c r="I4155">
        <f t="shared" si="359"/>
        <v>-6.1005121199997348E-3</v>
      </c>
      <c r="J4155">
        <f t="shared" si="362"/>
        <v>15.432957989975492</v>
      </c>
      <c r="K4155">
        <f>E4155-I4154*F4155^2-J4154*F4155</f>
        <v>8635175.3550355732</v>
      </c>
    </row>
    <row r="4156" spans="1:11" x14ac:dyDescent="0.25">
      <c r="A4156" s="1">
        <v>44963.11990740741</v>
      </c>
      <c r="B4156">
        <v>23</v>
      </c>
      <c r="C4156">
        <f t="shared" si="360"/>
        <v>2.2999999999999998</v>
      </c>
      <c r="D4156">
        <v>7364618</v>
      </c>
      <c r="E4156">
        <f t="shared" si="361"/>
        <v>8635382</v>
      </c>
      <c r="F4156">
        <f>F4155+(B4156-F4155)/35</f>
        <v>12.65262583416642</v>
      </c>
      <c r="G4156">
        <f>E4156-($P$2*E4156^3+$Q$2*E4156^2+$R$2*E4156+$S$2)*F4156^2-($P$3*E4156+$Q$3)*F4156</f>
        <v>8635187.6754658818</v>
      </c>
      <c r="I4156">
        <f t="shared" si="359"/>
        <v>-6.1004305932783609E-3</v>
      </c>
      <c r="J4156">
        <f t="shared" si="362"/>
        <v>15.433116265504722</v>
      </c>
      <c r="K4156">
        <f>E4156-I4155*F4156^2-J4155*F4156</f>
        <v>8635187.7091815602</v>
      </c>
    </row>
    <row r="4157" spans="1:11" x14ac:dyDescent="0.25">
      <c r="A4157" s="1">
        <v>44963.11996527778</v>
      </c>
      <c r="B4157">
        <v>23</v>
      </c>
      <c r="C4157">
        <f t="shared" si="360"/>
        <v>2.2999999999999998</v>
      </c>
      <c r="D4157">
        <v>7364618</v>
      </c>
      <c r="E4157">
        <f t="shared" si="361"/>
        <v>8635382</v>
      </c>
      <c r="F4157">
        <f>F4156+(B4157-F4156)/35</f>
        <v>12.948265096047379</v>
      </c>
      <c r="G4157">
        <f>E4157-($P$2*E4157^3+$Q$2*E4157^2+$R$2*E4157+$S$2)*F4157^2-($P$3*E4157+$Q$3)*F4157</f>
        <v>8635183.1582570579</v>
      </c>
      <c r="I4157">
        <f t="shared" si="359"/>
        <v>-6.100460413115627E-3</v>
      </c>
      <c r="J4157">
        <f t="shared" si="362"/>
        <v>15.433058376870918</v>
      </c>
      <c r="K4157">
        <f>E4157-I4156*F4157^2-J4156*F4157</f>
        <v>8635183.1907026991</v>
      </c>
    </row>
    <row r="4158" spans="1:11" x14ac:dyDescent="0.25">
      <c r="A4158" s="1">
        <v>44963.120023148149</v>
      </c>
      <c r="B4158">
        <v>24</v>
      </c>
      <c r="C4158">
        <f t="shared" si="360"/>
        <v>2.4</v>
      </c>
      <c r="D4158">
        <v>7364591</v>
      </c>
      <c r="E4158">
        <f t="shared" si="361"/>
        <v>8635409</v>
      </c>
      <c r="F4158">
        <f>F4157+(B4158-F4157)/35</f>
        <v>13.264028950446026</v>
      </c>
      <c r="G4158">
        <f>E4158-($P$2*E4158^3+$Q$2*E4158^2+$R$2*E4158+$S$2)*F4158^2-($P$3*E4158+$Q$3)*F4158</f>
        <v>8635205.3301131595</v>
      </c>
      <c r="I4158">
        <f t="shared" ref="I4158:I4221" si="363">$P$2*K4158^3+$Q$2*K4158^2+$R$2*K4158+$S$2</f>
        <v>-6.1003140287567703E-3</v>
      </c>
      <c r="J4158">
        <f t="shared" si="362"/>
        <v>15.433342511596322</v>
      </c>
      <c r="K4158">
        <f>E4158-I4157*F4158^2-J4157*F4158</f>
        <v>8635205.3687481284</v>
      </c>
    </row>
    <row r="4159" spans="1:11" x14ac:dyDescent="0.25">
      <c r="A4159" s="1">
        <v>44963.120081018518</v>
      </c>
      <c r="B4159">
        <v>24</v>
      </c>
      <c r="C4159">
        <f t="shared" si="360"/>
        <v>2.4</v>
      </c>
      <c r="D4159">
        <v>7364590</v>
      </c>
      <c r="E4159">
        <f t="shared" si="361"/>
        <v>8635410</v>
      </c>
      <c r="F4159">
        <f>F4158+(B4159-F4158)/35</f>
        <v>13.570770980433283</v>
      </c>
      <c r="G4159">
        <f>E4159-($P$2*E4159^3+$Q$2*E4159^2+$R$2*E4159+$S$2)*F4159^2-($P$3*E4159+$Q$3)*F4159</f>
        <v>8635201.6452858355</v>
      </c>
      <c r="I4159">
        <f t="shared" si="363"/>
        <v>-6.1003383721001114E-3</v>
      </c>
      <c r="J4159">
        <f t="shared" si="362"/>
        <v>15.433295267338963</v>
      </c>
      <c r="K4159">
        <f>E4159-I4158*F4159^2-J4158*F4159</f>
        <v>8635201.6811126787</v>
      </c>
    </row>
    <row r="4160" spans="1:11" x14ac:dyDescent="0.25">
      <c r="A4160" s="1">
        <v>44963.120138888888</v>
      </c>
      <c r="B4160">
        <v>25</v>
      </c>
      <c r="C4160">
        <f t="shared" si="360"/>
        <v>2.5</v>
      </c>
      <c r="D4160">
        <v>7364583</v>
      </c>
      <c r="E4160">
        <f t="shared" si="361"/>
        <v>8635417</v>
      </c>
      <c r="F4160">
        <f>F4159+(B4160-F4159)/35</f>
        <v>13.897320380992332</v>
      </c>
      <c r="G4160">
        <f>E4160-($P$2*E4160^3+$Q$2*E4160^2+$R$2*E4160+$S$2)*F4160^2-($P$3*E4160+$Q$3)*F4160</f>
        <v>8635203.6581315007</v>
      </c>
      <c r="I4160">
        <f t="shared" si="363"/>
        <v>-6.1003250663915765E-3</v>
      </c>
      <c r="J4160">
        <f t="shared" si="362"/>
        <v>15.433321090651674</v>
      </c>
      <c r="K4160">
        <f>E4160-I4159*F4160^2-J4159*F4160</f>
        <v>8635203.6967431214</v>
      </c>
    </row>
    <row r="4161" spans="1:11" x14ac:dyDescent="0.25">
      <c r="A4161" s="1">
        <v>44963.120196759257</v>
      </c>
      <c r="B4161">
        <v>25</v>
      </c>
      <c r="C4161">
        <f t="shared" si="360"/>
        <v>2.5</v>
      </c>
      <c r="D4161">
        <v>7364568</v>
      </c>
      <c r="E4161">
        <f t="shared" si="361"/>
        <v>8635432</v>
      </c>
      <c r="F4161">
        <f>F4160+(B4161-F4160)/35</f>
        <v>14.214539798678265</v>
      </c>
      <c r="G4161">
        <f>E4161-($P$2*E4161^3+$Q$2*E4161^2+$R$2*E4161+$S$2)*F4161^2-($P$3*E4161+$Q$3)*F4161</f>
        <v>8635213.8131516203</v>
      </c>
      <c r="I4161">
        <f t="shared" si="363"/>
        <v>-6.1002580027036402E-3</v>
      </c>
      <c r="J4161">
        <f t="shared" si="362"/>
        <v>15.433451233901096</v>
      </c>
      <c r="K4161">
        <f>E4161-I4160*F4161^2-J4160*F4161</f>
        <v>8635213.8550329749</v>
      </c>
    </row>
    <row r="4162" spans="1:11" x14ac:dyDescent="0.25">
      <c r="A4162" s="1">
        <v>44963.120254629626</v>
      </c>
      <c r="B4162">
        <v>26</v>
      </c>
      <c r="C4162">
        <f t="shared" si="360"/>
        <v>2.6</v>
      </c>
      <c r="D4162">
        <v>7364577</v>
      </c>
      <c r="E4162">
        <f t="shared" si="361"/>
        <v>8635423</v>
      </c>
      <c r="F4162">
        <f>F4161+(B4162-F4161)/35</f>
        <v>14.551267233001743</v>
      </c>
      <c r="G4162">
        <f>E4162-($P$2*E4162^3+$Q$2*E4162^2+$R$2*E4162+$S$2)*F4162^2-($P$3*E4162+$Q$3)*F4162</f>
        <v>8635199.6761091128</v>
      </c>
      <c r="I4162">
        <f t="shared" si="363"/>
        <v>-6.1003513479462868E-3</v>
      </c>
      <c r="J4162">
        <f t="shared" si="362"/>
        <v>15.43327008344167</v>
      </c>
      <c r="K4162">
        <f>E4162-I4161*F4162^2-J4161*F4162</f>
        <v>8635199.7153916024</v>
      </c>
    </row>
    <row r="4163" spans="1:11" x14ac:dyDescent="0.25">
      <c r="A4163" s="1">
        <v>44963.120312500003</v>
      </c>
      <c r="B4163">
        <v>26</v>
      </c>
      <c r="C4163">
        <f t="shared" ref="C4163:C4226" si="364">B4163/10</f>
        <v>2.6</v>
      </c>
      <c r="D4163">
        <v>7364589</v>
      </c>
      <c r="E4163">
        <f t="shared" ref="E4163:E4226" si="365">16000000-D4163</f>
        <v>8635411</v>
      </c>
      <c r="F4163">
        <f>F4162+(B4163-F4162)/35</f>
        <v>14.878373883487408</v>
      </c>
      <c r="G4163">
        <f>E4163-($P$2*E4163^3+$Q$2*E4163^2+$R$2*E4163+$S$2)*F4163^2-($P$3*E4163+$Q$3)*F4163</f>
        <v>8635182.6878646947</v>
      </c>
      <c r="I4163">
        <f t="shared" si="363"/>
        <v>-6.1004634636674382E-3</v>
      </c>
      <c r="J4163">
        <f t="shared" si="362"/>
        <v>15.433052454678887</v>
      </c>
      <c r="K4163">
        <f>E4163-I4162*F4163^2-J4162*F4163</f>
        <v>8635182.728447888</v>
      </c>
    </row>
    <row r="4164" spans="1:11" x14ac:dyDescent="0.25">
      <c r="A4164" s="1">
        <v>44963.120370370372</v>
      </c>
      <c r="B4164">
        <v>26</v>
      </c>
      <c r="C4164">
        <f t="shared" si="364"/>
        <v>2.6</v>
      </c>
      <c r="D4164">
        <v>7364589</v>
      </c>
      <c r="E4164">
        <f t="shared" si="365"/>
        <v>8635411</v>
      </c>
      <c r="F4164">
        <f>F4163+(B4164-F4163)/35</f>
        <v>15.196134629673482</v>
      </c>
      <c r="G4164">
        <f>E4164-($P$2*E4164^3+$Q$2*E4164^2+$R$2*E4164+$S$2)*F4164^2-($P$3*E4164+$Q$3)*F4164</f>
        <v>8635177.8412017822</v>
      </c>
      <c r="I4164">
        <f t="shared" si="363"/>
        <v>-6.1004954191119509E-3</v>
      </c>
      <c r="J4164">
        <f t="shared" ref="J4164:J4227" si="366">$P$3*K4164+$Q$3</f>
        <v>15.432990415396461</v>
      </c>
      <c r="K4164">
        <f>E4164-I4163*F4164^2-J4163*F4164</f>
        <v>8635177.8859914728</v>
      </c>
    </row>
    <row r="4165" spans="1:11" x14ac:dyDescent="0.25">
      <c r="A4165" s="1">
        <v>44963.120428240742</v>
      </c>
      <c r="B4165">
        <v>26</v>
      </c>
      <c r="C4165">
        <f t="shared" si="364"/>
        <v>2.6</v>
      </c>
      <c r="D4165">
        <v>7364573</v>
      </c>
      <c r="E4165">
        <f t="shared" si="365"/>
        <v>8635427</v>
      </c>
      <c r="F4165">
        <f>F4164+(B4165-F4164)/35</f>
        <v>15.504816497397098</v>
      </c>
      <c r="G4165">
        <f>E4165-($P$2*E4165^3+$Q$2*E4165^2+$R$2*E4165+$S$2)*F4165^2-($P$3*E4165+$Q$3)*F4165</f>
        <v>8635189.1309905984</v>
      </c>
      <c r="I4165">
        <f t="shared" si="363"/>
        <v>-6.1004208803652205E-3</v>
      </c>
      <c r="J4165">
        <f t="shared" si="366"/>
        <v>15.433135120095614</v>
      </c>
      <c r="K4165">
        <f>E4165-I4164*F4165^2-J4164*F4165</f>
        <v>8635189.1808706429</v>
      </c>
    </row>
    <row r="4166" spans="1:11" x14ac:dyDescent="0.25">
      <c r="A4166" s="1">
        <v>44963.120486111111</v>
      </c>
      <c r="B4166">
        <v>27</v>
      </c>
      <c r="C4166">
        <f t="shared" si="364"/>
        <v>2.7</v>
      </c>
      <c r="D4166">
        <v>7364567</v>
      </c>
      <c r="E4166">
        <f t="shared" si="365"/>
        <v>8635433</v>
      </c>
      <c r="F4166">
        <f>F4165+(B4166-F4165)/35</f>
        <v>15.83325031175718</v>
      </c>
      <c r="G4166">
        <f>E4166-($P$2*E4166^3+$Q$2*E4166^2+$R$2*E4166+$S$2)*F4166^2-($P$3*E4166+$Q$3)*F4166</f>
        <v>8635190.1227717102</v>
      </c>
      <c r="I4166">
        <f t="shared" si="363"/>
        <v>-6.1004143347673789E-3</v>
      </c>
      <c r="J4166">
        <f t="shared" si="366"/>
        <v>15.433147826104715</v>
      </c>
      <c r="K4166">
        <f>E4166-I4165*F4166^2-J4165*F4166</f>
        <v>8635190.1726341341</v>
      </c>
    </row>
    <row r="4167" spans="1:11" x14ac:dyDescent="0.25">
      <c r="A4167" s="1">
        <v>44963.12054398148</v>
      </c>
      <c r="B4167">
        <v>27</v>
      </c>
      <c r="C4167">
        <f t="shared" si="364"/>
        <v>2.7</v>
      </c>
      <c r="D4167">
        <v>7364555</v>
      </c>
      <c r="E4167">
        <f t="shared" si="365"/>
        <v>8635445</v>
      </c>
      <c r="F4167">
        <f>F4166+(B4167-F4166)/35</f>
        <v>16.152300302849831</v>
      </c>
      <c r="G4167">
        <f>E4167-($P$2*E4167^3+$Q$2*E4167^2+$R$2*E4167+$S$2)*F4167^2-($P$3*E4167+$Q$3)*F4167</f>
        <v>8635197.257567782</v>
      </c>
      <c r="I4167">
        <f t="shared" si="363"/>
        <v>-6.1003672206680903E-3</v>
      </c>
      <c r="J4167">
        <f t="shared" si="366"/>
        <v>15.433239276176067</v>
      </c>
      <c r="K4167">
        <f>E4167-I4166*F4167^2-J4166*F4167</f>
        <v>8635197.3107403051</v>
      </c>
    </row>
    <row r="4168" spans="1:11" x14ac:dyDescent="0.25">
      <c r="A4168" s="1">
        <v>44963.12060185185</v>
      </c>
      <c r="B4168">
        <v>28</v>
      </c>
      <c r="C4168">
        <f t="shared" si="364"/>
        <v>2.8</v>
      </c>
      <c r="D4168">
        <v>7364561</v>
      </c>
      <c r="E4168">
        <f t="shared" si="365"/>
        <v>8635439</v>
      </c>
      <c r="F4168">
        <f>F4167+(B4168-F4167)/35</f>
        <v>16.490806008482693</v>
      </c>
      <c r="G4168">
        <f>E4168-($P$2*E4168^3+$Q$2*E4168^2+$R$2*E4168+$S$2)*F4168^2-($P$3*E4168+$Q$3)*F4168</f>
        <v>8635186.1009227149</v>
      </c>
      <c r="I4168">
        <f t="shared" si="363"/>
        <v>-6.1004408673994703E-3</v>
      </c>
      <c r="J4168">
        <f t="shared" si="366"/>
        <v>15.433096321000548</v>
      </c>
      <c r="K4168">
        <f>E4168-I4167*F4168^2-J4167*F4168</f>
        <v>8635186.1524196435</v>
      </c>
    </row>
    <row r="4169" spans="1:11" x14ac:dyDescent="0.25">
      <c r="A4169" s="1">
        <v>44963.120659722219</v>
      </c>
      <c r="B4169">
        <v>28</v>
      </c>
      <c r="C4169">
        <f t="shared" si="364"/>
        <v>2.8</v>
      </c>
      <c r="D4169">
        <v>7364553</v>
      </c>
      <c r="E4169">
        <f t="shared" si="365"/>
        <v>8635447</v>
      </c>
      <c r="F4169">
        <f>F4168+(B4169-F4168)/35</f>
        <v>16.819640122526046</v>
      </c>
      <c r="G4169">
        <f>E4169-($P$2*E4169^3+$Q$2*E4169^2+$R$2*E4169+$S$2)*F4169^2-($P$3*E4169+$Q$3)*F4169</f>
        <v>8635189.089993611</v>
      </c>
      <c r="I4169">
        <f t="shared" si="363"/>
        <v>-6.1004211059554336E-3</v>
      </c>
      <c r="J4169">
        <f t="shared" si="366"/>
        <v>15.433134682194606</v>
      </c>
      <c r="K4169">
        <f>E4169-I4168*F4169^2-J4168*F4169</f>
        <v>8635189.1466904189</v>
      </c>
    </row>
    <row r="4170" spans="1:11" x14ac:dyDescent="0.25">
      <c r="A4170" s="1">
        <v>44963.120717592596</v>
      </c>
      <c r="B4170">
        <v>29</v>
      </c>
      <c r="C4170">
        <f t="shared" si="364"/>
        <v>2.9</v>
      </c>
      <c r="D4170">
        <v>7364553</v>
      </c>
      <c r="E4170">
        <f t="shared" si="365"/>
        <v>8635447</v>
      </c>
      <c r="F4170">
        <f>F4169+(B4170-F4169)/35</f>
        <v>17.167650404739586</v>
      </c>
      <c r="G4170">
        <f>E4170-($P$2*E4170^3+$Q$2*E4170^2+$R$2*E4170+$S$2)*F4170^2-($P$3*E4170+$Q$3)*F4170</f>
        <v>8635183.79008957</v>
      </c>
      <c r="I4170">
        <f t="shared" si="363"/>
        <v>-6.1004560799773344E-3</v>
      </c>
      <c r="J4170">
        <f t="shared" si="366"/>
        <v>15.433066788956822</v>
      </c>
      <c r="K4170">
        <f>E4170-I4169*F4170^2-J4169*F4170</f>
        <v>8635183.8473053835</v>
      </c>
    </row>
    <row r="4171" spans="1:11" x14ac:dyDescent="0.25">
      <c r="A4171" s="1">
        <v>44963.120775462965</v>
      </c>
      <c r="B4171">
        <v>29</v>
      </c>
      <c r="C4171">
        <f t="shared" si="364"/>
        <v>2.9</v>
      </c>
      <c r="D4171">
        <v>7364540</v>
      </c>
      <c r="E4171">
        <f t="shared" si="365"/>
        <v>8635460</v>
      </c>
      <c r="F4171">
        <f>F4170+(B4171-F4170)/35</f>
        <v>17.505717536032741</v>
      </c>
      <c r="G4171">
        <f>E4171-($P$2*E4171^3+$Q$2*E4171^2+$R$2*E4171+$S$2)*F4171^2-($P$3*E4171+$Q$3)*F4171</f>
        <v>8635191.6400839221</v>
      </c>
      <c r="I4171">
        <f t="shared" si="363"/>
        <v>-6.1004042370100819E-3</v>
      </c>
      <c r="J4171">
        <f t="shared" si="366"/>
        <v>15.433167427025239</v>
      </c>
      <c r="K4171">
        <f>E4171-I4170*F4171^2-J4170*F4171</f>
        <v>8635191.7025777381</v>
      </c>
    </row>
    <row r="4172" spans="1:11" x14ac:dyDescent="0.25">
      <c r="A4172" s="1">
        <v>44963.120833333334</v>
      </c>
      <c r="B4172">
        <v>30</v>
      </c>
      <c r="C4172">
        <f t="shared" si="364"/>
        <v>3</v>
      </c>
      <c r="D4172">
        <v>7364534</v>
      </c>
      <c r="E4172">
        <f t="shared" si="365"/>
        <v>8635466</v>
      </c>
      <c r="F4172">
        <f>F4171+(B4172-F4171)/35</f>
        <v>17.862697035003233</v>
      </c>
      <c r="G4172">
        <f>E4172-($P$2*E4172^3+$Q$2*E4172^2+$R$2*E4172+$S$2)*F4172^2-($P$3*E4172+$Q$3)*F4172</f>
        <v>8635192.2051467951</v>
      </c>
      <c r="I4172">
        <f t="shared" si="363"/>
        <v>-6.100400501836134E-3</v>
      </c>
      <c r="J4172">
        <f t="shared" si="366"/>
        <v>15.433174677333142</v>
      </c>
      <c r="K4172">
        <f>E4172-I4171*F4172^2-J4171*F4172</f>
        <v>8635192.2684982102</v>
      </c>
    </row>
    <row r="4173" spans="1:11" x14ac:dyDescent="0.25">
      <c r="A4173" s="1">
        <v>44963.120891203704</v>
      </c>
      <c r="B4173">
        <v>30</v>
      </c>
      <c r="C4173">
        <f t="shared" si="364"/>
        <v>3</v>
      </c>
      <c r="D4173">
        <v>7364524</v>
      </c>
      <c r="E4173">
        <f t="shared" si="365"/>
        <v>8635476</v>
      </c>
      <c r="F4173">
        <f>F4172+(B4173-F4172)/35</f>
        <v>18.209477119717427</v>
      </c>
      <c r="G4173">
        <f>E4173-($P$2*E4173^3+$Q$2*E4173^2+$R$2*E4173+$S$2)*F4173^2-($P$3*E4173+$Q$3)*F4173</f>
        <v>8635196.9259460941</v>
      </c>
      <c r="I4173">
        <f t="shared" si="363"/>
        <v>-6.1003693195544884E-3</v>
      </c>
      <c r="J4173">
        <f t="shared" si="366"/>
        <v>15.433235202367527</v>
      </c>
      <c r="K4173">
        <f>E4173-I4172*F4173^2-J4172*F4173</f>
        <v>8635196.9927604776</v>
      </c>
    </row>
    <row r="4174" spans="1:11" x14ac:dyDescent="0.25">
      <c r="A4174" s="1">
        <v>44963.120949074073</v>
      </c>
      <c r="B4174">
        <v>31</v>
      </c>
      <c r="C4174">
        <f t="shared" si="364"/>
        <v>3.1</v>
      </c>
      <c r="D4174">
        <v>7364509</v>
      </c>
      <c r="E4174">
        <f t="shared" si="365"/>
        <v>8635491</v>
      </c>
      <c r="F4174">
        <f>F4173+(B4174-F4173)/35</f>
        <v>18.574920630582643</v>
      </c>
      <c r="G4174">
        <f>E4174-($P$2*E4174^3+$Q$2*E4174^2+$R$2*E4174+$S$2)*F4174^2-($P$3*E4174+$Q$3)*F4174</f>
        <v>8635206.3630403858</v>
      </c>
      <c r="I4174">
        <f t="shared" si="363"/>
        <v>-6.1003069985403613E-3</v>
      </c>
      <c r="J4174">
        <f t="shared" si="366"/>
        <v>15.433356154969758</v>
      </c>
      <c r="K4174">
        <f>E4174-I4173*F4174^2-J4173*F4174</f>
        <v>8635206.4336772934</v>
      </c>
    </row>
    <row r="4175" spans="1:11" x14ac:dyDescent="0.25">
      <c r="A4175" s="1">
        <v>44963.121006944442</v>
      </c>
      <c r="B4175">
        <v>31</v>
      </c>
      <c r="C4175">
        <f t="shared" si="364"/>
        <v>3.1</v>
      </c>
      <c r="D4175">
        <v>7364490</v>
      </c>
      <c r="E4175">
        <f t="shared" si="365"/>
        <v>8635510</v>
      </c>
      <c r="F4175">
        <f>F4174+(B4175-F4174)/35</f>
        <v>18.929922898280282</v>
      </c>
      <c r="G4175">
        <f>E4175-($P$2*E4175^3+$Q$2*E4175^2+$R$2*E4175+$S$2)*F4175^2-($P$3*E4175+$Q$3)*F4175</f>
        <v>8635219.9594129343</v>
      </c>
      <c r="I4175">
        <f t="shared" si="363"/>
        <v>-6.1002172065300897E-3</v>
      </c>
      <c r="J4175">
        <f t="shared" si="366"/>
        <v>15.433530392779772</v>
      </c>
      <c r="K4175">
        <f>E4175-I4174*F4175^2-J4174*F4175</f>
        <v>8635220.0337540191</v>
      </c>
    </row>
    <row r="4176" spans="1:11" x14ac:dyDescent="0.25">
      <c r="A4176" s="1">
        <v>44963.121064814812</v>
      </c>
      <c r="B4176">
        <v>32</v>
      </c>
      <c r="C4176">
        <f t="shared" si="364"/>
        <v>3.2</v>
      </c>
      <c r="D4176">
        <v>7364494</v>
      </c>
      <c r="E4176">
        <f t="shared" si="365"/>
        <v>8635506</v>
      </c>
      <c r="F4176">
        <f>F4175+(B4176-F4175)/35</f>
        <v>19.303353672615131</v>
      </c>
      <c r="G4176">
        <f>E4176-($P$2*E4176^3+$Q$2*E4176^2+$R$2*E4176+$S$2)*F4176^2-($P$3*E4176+$Q$3)*F4176</f>
        <v>8635210.2827379182</v>
      </c>
      <c r="I4176">
        <f t="shared" si="363"/>
        <v>-6.1002811161401382E-3</v>
      </c>
      <c r="J4176">
        <f t="shared" si="366"/>
        <v>15.433406382409217</v>
      </c>
      <c r="K4176">
        <f>E4176-I4175*F4176^2-J4175*F4176</f>
        <v>8635210.3541640714</v>
      </c>
    </row>
    <row r="4177" spans="1:11" x14ac:dyDescent="0.25">
      <c r="A4177" s="1">
        <v>44963.121122685188</v>
      </c>
      <c r="B4177">
        <v>32</v>
      </c>
      <c r="C4177">
        <f t="shared" si="364"/>
        <v>3.2</v>
      </c>
      <c r="D4177">
        <v>7364494</v>
      </c>
      <c r="E4177">
        <f t="shared" si="365"/>
        <v>8635506</v>
      </c>
      <c r="F4177">
        <f>F4176+(B4177-F4176)/35</f>
        <v>19.666114996254699</v>
      </c>
      <c r="G4177">
        <f>E4177-($P$2*E4177^3+$Q$2*E4177^2+$R$2*E4177+$S$2)*F4177^2-($P$3*E4177+$Q$3)*F4177</f>
        <v>8635204.7689306457</v>
      </c>
      <c r="I4177">
        <f t="shared" si="363"/>
        <v>-6.1003174917146907E-3</v>
      </c>
      <c r="J4177">
        <f t="shared" si="366"/>
        <v>15.433335791025385</v>
      </c>
      <c r="K4177">
        <f>E4177-I4176*F4177^2-J4176*F4177</f>
        <v>8635204.8441761062</v>
      </c>
    </row>
    <row r="4178" spans="1:11" x14ac:dyDescent="0.25">
      <c r="A4178" s="1">
        <v>44963.121180555558</v>
      </c>
      <c r="B4178">
        <v>32</v>
      </c>
      <c r="C4178">
        <f t="shared" si="364"/>
        <v>3.2</v>
      </c>
      <c r="D4178">
        <v>7364495</v>
      </c>
      <c r="E4178">
        <f t="shared" si="365"/>
        <v>8635505</v>
      </c>
      <c r="F4178">
        <f>F4177+(B4178-F4177)/35</f>
        <v>20.01851171064742</v>
      </c>
      <c r="G4178">
        <f>E4178-($P$2*E4178^3+$Q$2*E4178^2+$R$2*E4178+$S$2)*F4178^2-($P$3*E4178+$Q$3)*F4178</f>
        <v>8635198.4144567456</v>
      </c>
      <c r="I4178">
        <f t="shared" si="363"/>
        <v>-6.1003594218931312E-3</v>
      </c>
      <c r="J4178">
        <f t="shared" si="366"/>
        <v>15.433254412905711</v>
      </c>
      <c r="K4178">
        <f>E4178-I4177*F4178^2-J4177*F4178</f>
        <v>8635198.4922329132</v>
      </c>
    </row>
    <row r="4179" spans="1:11" x14ac:dyDescent="0.25">
      <c r="A4179" s="1">
        <v>44963.121238425927</v>
      </c>
      <c r="B4179">
        <v>34</v>
      </c>
      <c r="C4179">
        <f t="shared" si="364"/>
        <v>3.4</v>
      </c>
      <c r="D4179">
        <v>7364493</v>
      </c>
      <c r="E4179">
        <f t="shared" si="365"/>
        <v>8635507</v>
      </c>
      <c r="F4179">
        <f>F4178+(B4179-F4178)/35</f>
        <v>20.417982804628924</v>
      </c>
      <c r="G4179">
        <f>E4179-($P$2*E4179^3+$Q$2*E4179^2+$R$2*E4179+$S$2)*F4179^2-($P$3*E4179+$Q$3)*F4179</f>
        <v>8635194.3457279988</v>
      </c>
      <c r="I4179">
        <f t="shared" si="363"/>
        <v>-6.1003862531734399E-3</v>
      </c>
      <c r="J4179">
        <f t="shared" si="366"/>
        <v>15.43320233463578</v>
      </c>
      <c r="K4179">
        <f>E4179-I4178*F4179^2-J4178*F4179</f>
        <v>8635194.4272801522</v>
      </c>
    </row>
    <row r="4180" spans="1:11" x14ac:dyDescent="0.25">
      <c r="A4180" s="1">
        <v>44963.121296296296</v>
      </c>
      <c r="B4180">
        <v>34</v>
      </c>
      <c r="C4180">
        <f t="shared" si="364"/>
        <v>3.4</v>
      </c>
      <c r="D4180">
        <v>7364515</v>
      </c>
      <c r="E4180">
        <f t="shared" si="365"/>
        <v>8635485</v>
      </c>
      <c r="F4180">
        <f>F4179+(B4180-F4179)/35</f>
        <v>20.806040438782382</v>
      </c>
      <c r="G4180">
        <f>E4180-($P$2*E4180^3+$Q$2*E4180^2+$R$2*E4180+$S$2)*F4180^2-($P$3*E4180+$Q$3)*F4180</f>
        <v>8635166.458686037</v>
      </c>
      <c r="I4180">
        <f t="shared" si="363"/>
        <v>-6.1005703022800617E-3</v>
      </c>
      <c r="J4180">
        <f t="shared" si="366"/>
        <v>15.432845017081945</v>
      </c>
      <c r="K4180">
        <f>E4180-I4179*F4180^2-J4179*F4180</f>
        <v>8635166.5369723756</v>
      </c>
    </row>
    <row r="4181" spans="1:11" x14ac:dyDescent="0.25">
      <c r="A4181" s="1">
        <v>44963.121354166666</v>
      </c>
      <c r="B4181">
        <v>34</v>
      </c>
      <c r="C4181">
        <f t="shared" si="364"/>
        <v>3.4</v>
      </c>
      <c r="D4181">
        <v>7364493</v>
      </c>
      <c r="E4181">
        <f t="shared" si="365"/>
        <v>8635507</v>
      </c>
      <c r="F4181">
        <f>F4180+(B4181-F4180)/35</f>
        <v>21.18301071196003</v>
      </c>
      <c r="G4181">
        <f>E4181-($P$2*E4181^3+$Q$2*E4181^2+$R$2*E4181+$S$2)*F4181^2-($P$3*E4181+$Q$3)*F4181</f>
        <v>8635182.7299185265</v>
      </c>
      <c r="I4181">
        <f t="shared" si="363"/>
        <v>-6.1004628375513903E-3</v>
      </c>
      <c r="J4181">
        <f t="shared" si="366"/>
        <v>15.433053670215926</v>
      </c>
      <c r="K4181">
        <f>E4181-I4180*F4181^2-J4180*F4181</f>
        <v>8635182.823326245</v>
      </c>
    </row>
    <row r="4182" spans="1:11" x14ac:dyDescent="0.25">
      <c r="A4182" s="1">
        <v>44963.121412037035</v>
      </c>
      <c r="B4182">
        <v>35</v>
      </c>
      <c r="C4182">
        <f t="shared" si="364"/>
        <v>3.5</v>
      </c>
      <c r="D4182">
        <v>7364456</v>
      </c>
      <c r="E4182">
        <f t="shared" si="365"/>
        <v>8635544</v>
      </c>
      <c r="F4182">
        <f>F4181+(B4182-F4181)/35</f>
        <v>21.577781834475459</v>
      </c>
      <c r="G4182">
        <f>E4182-($P$2*E4182^3+$Q$2*E4182^2+$R$2*E4182+$S$2)*F4182^2-($P$3*E4182+$Q$3)*F4182</f>
        <v>8635213.7283563577</v>
      </c>
      <c r="I4182">
        <f t="shared" si="363"/>
        <v>-6.1002581724807214E-3</v>
      </c>
      <c r="J4182">
        <f t="shared" si="366"/>
        <v>15.433450904407309</v>
      </c>
      <c r="K4182">
        <f>E4182-I4181*F4182^2-J4181*F4182</f>
        <v>8635213.8293144424</v>
      </c>
    </row>
    <row r="4183" spans="1:11" x14ac:dyDescent="0.25">
      <c r="A4183" s="1">
        <v>44963.121469907404</v>
      </c>
      <c r="B4183">
        <v>35</v>
      </c>
      <c r="C4183">
        <f t="shared" si="364"/>
        <v>3.5</v>
      </c>
      <c r="D4183">
        <v>7364448</v>
      </c>
      <c r="E4183">
        <f t="shared" si="365"/>
        <v>8635552</v>
      </c>
      <c r="F4183">
        <f>F4182+(B4183-F4182)/35</f>
        <v>21.961273782061873</v>
      </c>
      <c r="G4183">
        <f>E4183-($P$2*E4183^3+$Q$2*E4183^2+$R$2*E4183+$S$2)*F4183^2-($P$3*E4183+$Q$3)*F4183</f>
        <v>8635215.907672355</v>
      </c>
      <c r="I4183">
        <f t="shared" si="363"/>
        <v>-6.1002438148491933E-3</v>
      </c>
      <c r="J4183">
        <f t="shared" si="366"/>
        <v>15.43347876416351</v>
      </c>
      <c r="K4183">
        <f>E4183-I4182*F4183^2-J4182*F4183</f>
        <v>8635216.0038988329</v>
      </c>
    </row>
    <row r="4184" spans="1:11" x14ac:dyDescent="0.25">
      <c r="A4184" s="1">
        <v>44963.121527777781</v>
      </c>
      <c r="B4184">
        <v>35</v>
      </c>
      <c r="C4184">
        <f t="shared" si="364"/>
        <v>3.5</v>
      </c>
      <c r="D4184">
        <v>7364448</v>
      </c>
      <c r="E4184">
        <f t="shared" si="365"/>
        <v>8635552</v>
      </c>
      <c r="F4184">
        <f>F4183+(B4184-F4183)/35</f>
        <v>22.333808816860106</v>
      </c>
      <c r="G4184">
        <f>E4184-($P$2*E4184^3+$Q$2*E4184^2+$R$2*E4184+$S$2)*F4184^2-($P$3*E4184+$Q$3)*F4184</f>
        <v>8635210.2571834717</v>
      </c>
      <c r="I4184">
        <f t="shared" si="363"/>
        <v>-6.1002811143850977E-3</v>
      </c>
      <c r="J4184">
        <f t="shared" si="366"/>
        <v>15.433406385835582</v>
      </c>
      <c r="K4184">
        <f>E4184-I4183*F4184^2-J4183*F4184</f>
        <v>8635210.3544315156</v>
      </c>
    </row>
    <row r="4185" spans="1:11" x14ac:dyDescent="0.25">
      <c r="A4185" s="1">
        <v>44963.12158564815</v>
      </c>
      <c r="B4185">
        <v>36</v>
      </c>
      <c r="C4185">
        <f t="shared" si="364"/>
        <v>3.6</v>
      </c>
      <c r="D4185">
        <v>7364460</v>
      </c>
      <c r="E4185">
        <f t="shared" si="365"/>
        <v>8635540</v>
      </c>
      <c r="F4185">
        <f>F4184+(B4185-F4184)/35</f>
        <v>22.724271422092674</v>
      </c>
      <c r="G4185">
        <f>E4185-($P$2*E4185^3+$Q$2*E4185^2+$R$2*E4185+$S$2)*F4185^2-($P$3*E4185+$Q$3)*F4185</f>
        <v>8635192.3401265442</v>
      </c>
      <c r="I4185">
        <f t="shared" si="363"/>
        <v>-6.1003993882096097E-3</v>
      </c>
      <c r="J4185">
        <f t="shared" si="366"/>
        <v>15.433176838966418</v>
      </c>
      <c r="K4185">
        <f>E4185-I4184*F4185^2-J4184*F4185</f>
        <v>8635192.437223807</v>
      </c>
    </row>
    <row r="4186" spans="1:11" x14ac:dyDescent="0.25">
      <c r="A4186" s="1">
        <v>44963.12164351852</v>
      </c>
      <c r="B4186">
        <v>36</v>
      </c>
      <c r="C4186">
        <f t="shared" si="364"/>
        <v>3.6</v>
      </c>
      <c r="D4186">
        <v>7364464</v>
      </c>
      <c r="E4186">
        <f t="shared" si="365"/>
        <v>8635536</v>
      </c>
      <c r="F4186">
        <f>F4185+(B4186-F4185)/35</f>
        <v>23.103577952890024</v>
      </c>
      <c r="G4186">
        <f>E4186-($P$2*E4186^3+$Q$2*E4186^2+$R$2*E4186+$S$2)*F4186^2-($P$3*E4186+$Q$3)*F4186</f>
        <v>8635182.5917329919</v>
      </c>
      <c r="I4186">
        <f t="shared" si="363"/>
        <v>-6.1004636867920681E-3</v>
      </c>
      <c r="J4186">
        <f t="shared" si="366"/>
        <v>15.433052021528113</v>
      </c>
      <c r="K4186">
        <f>E4186-I4185*F4186^2-J4185*F4186</f>
        <v>8635182.6946384422</v>
      </c>
    </row>
    <row r="4187" spans="1:11" x14ac:dyDescent="0.25">
      <c r="A4187" s="1">
        <v>44963.121701388889</v>
      </c>
      <c r="B4187">
        <v>36</v>
      </c>
      <c r="C4187">
        <f t="shared" si="364"/>
        <v>3.6</v>
      </c>
      <c r="D4187">
        <v>7364442</v>
      </c>
      <c r="E4187">
        <f t="shared" si="365"/>
        <v>8635558</v>
      </c>
      <c r="F4187">
        <f>F4186+(B4187-F4186)/35</f>
        <v>23.472047154236023</v>
      </c>
      <c r="G4187">
        <f>E4187-($P$2*E4187^3+$Q$2*E4187^2+$R$2*E4187+$S$2)*F4187^2-($P$3*E4187+$Q$3)*F4187</f>
        <v>8635199.0014187973</v>
      </c>
      <c r="I4187">
        <f t="shared" si="363"/>
        <v>-6.1003553068204042E-3</v>
      </c>
      <c r="J4187">
        <f t="shared" si="366"/>
        <v>15.433262399786713</v>
      </c>
      <c r="K4187">
        <f>E4187-I4186*F4187^2-J4186*F4187</f>
        <v>8635199.1156463642</v>
      </c>
    </row>
    <row r="4188" spans="1:11" x14ac:dyDescent="0.25">
      <c r="A4188" s="1">
        <v>44963.121759259258</v>
      </c>
      <c r="B4188">
        <v>37</v>
      </c>
      <c r="C4188">
        <f t="shared" si="364"/>
        <v>3.7</v>
      </c>
      <c r="D4188">
        <v>7364417</v>
      </c>
      <c r="E4188">
        <f t="shared" si="365"/>
        <v>8635583</v>
      </c>
      <c r="F4188">
        <f>F4187+(B4188-F4187)/35</f>
        <v>23.858560092686421</v>
      </c>
      <c r="G4188">
        <f>E4188-($P$2*E4188^3+$Q$2*E4188^2+$R$2*E4188+$S$2)*F4188^2-($P$3*E4188+$Q$3)*F4188</f>
        <v>8635218.1383057702</v>
      </c>
      <c r="I4188">
        <f t="shared" si="363"/>
        <v>-6.1002289376688168E-3</v>
      </c>
      <c r="J4188">
        <f t="shared" si="366"/>
        <v>15.433507631022209</v>
      </c>
      <c r="K4188">
        <f>E4188-I4187*F4188^2-J4187*F4188</f>
        <v>8635218.2570922878</v>
      </c>
    </row>
    <row r="4189" spans="1:11" x14ac:dyDescent="0.25">
      <c r="A4189" s="1">
        <v>44963.121817129628</v>
      </c>
      <c r="B4189">
        <v>37</v>
      </c>
      <c r="C4189">
        <f t="shared" si="364"/>
        <v>3.7</v>
      </c>
      <c r="D4189">
        <v>7364411</v>
      </c>
      <c r="E4189">
        <f t="shared" si="365"/>
        <v>8635589</v>
      </c>
      <c r="F4189">
        <f>F4188+(B4189-F4188)/35</f>
        <v>24.234029804323953</v>
      </c>
      <c r="G4189">
        <f>E4189-($P$2*E4189^3+$Q$2*E4189^2+$R$2*E4189+$S$2)*F4189^2-($P$3*E4189+$Q$3)*F4189</f>
        <v>8635218.4499604478</v>
      </c>
      <c r="I4189">
        <f t="shared" si="363"/>
        <v>-6.1002268946381832E-3</v>
      </c>
      <c r="J4189">
        <f t="shared" si="366"/>
        <v>15.433511595118517</v>
      </c>
      <c r="K4189">
        <f>E4189-I4188*F4189^2-J4188*F4189</f>
        <v>8635218.5665085614</v>
      </c>
    </row>
    <row r="4190" spans="1:11" x14ac:dyDescent="0.25">
      <c r="A4190" s="1">
        <v>44963.121874999997</v>
      </c>
      <c r="B4190">
        <v>37</v>
      </c>
      <c r="C4190">
        <f t="shared" si="364"/>
        <v>3.7</v>
      </c>
      <c r="D4190">
        <v>7364407</v>
      </c>
      <c r="E4190">
        <f t="shared" si="365"/>
        <v>8635593</v>
      </c>
      <c r="F4190">
        <f>F4189+(B4190-F4189)/35</f>
        <v>24.598771809914698</v>
      </c>
      <c r="G4190">
        <f>E4190-($P$2*E4190^3+$Q$2*E4190^2+$R$2*E4190+$S$2)*F4190^2-($P$3*E4190+$Q$3)*F4190</f>
        <v>8635216.9263125453</v>
      </c>
      <c r="I4190">
        <f t="shared" si="363"/>
        <v>-6.1002369354241637E-3</v>
      </c>
      <c r="J4190">
        <f t="shared" si="366"/>
        <v>15.433492112701941</v>
      </c>
      <c r="K4190">
        <f>E4190-I4189*F4190^2-J4189*F4190</f>
        <v>8635217.0458147451</v>
      </c>
    </row>
    <row r="4191" spans="1:11" x14ac:dyDescent="0.25">
      <c r="A4191" s="1">
        <v>44963.121932870374</v>
      </c>
      <c r="B4191">
        <v>38</v>
      </c>
      <c r="C4191">
        <f t="shared" si="364"/>
        <v>3.8</v>
      </c>
      <c r="D4191">
        <v>7364407</v>
      </c>
      <c r="E4191">
        <f t="shared" si="365"/>
        <v>8635593</v>
      </c>
      <c r="F4191">
        <f>F4190+(B4191-F4190)/35</f>
        <v>24.981664043917135</v>
      </c>
      <c r="G4191">
        <f>E4191-($P$2*E4191^3+$Q$2*E4191^2+$R$2*E4191+$S$2)*F4191^2-($P$3*E4191+$Q$3)*F4191</f>
        <v>8635211.1308634728</v>
      </c>
      <c r="I4191">
        <f t="shared" si="363"/>
        <v>-6.1002751836696234E-3</v>
      </c>
      <c r="J4191">
        <f t="shared" si="366"/>
        <v>15.433417894574546</v>
      </c>
      <c r="K4191">
        <f>E4191-I4190*F4191^2-J4190*F4191</f>
        <v>8635211.2527424674</v>
      </c>
    </row>
    <row r="4192" spans="1:11" x14ac:dyDescent="0.25">
      <c r="A4192" s="1">
        <v>44963.121990740743</v>
      </c>
      <c r="B4192">
        <v>38</v>
      </c>
      <c r="C4192">
        <f t="shared" si="364"/>
        <v>3.8</v>
      </c>
      <c r="D4192">
        <v>7364418</v>
      </c>
      <c r="E4192">
        <f t="shared" si="365"/>
        <v>8635582</v>
      </c>
      <c r="F4192">
        <f>F4191+(B4192-F4191)/35</f>
        <v>25.353616499805216</v>
      </c>
      <c r="G4192">
        <f>E4192-($P$2*E4192^3+$Q$2*E4192^2+$R$2*E4192+$S$2)*F4192^2-($P$3*E4192+$Q$3)*F4192</f>
        <v>8635194.5063306559</v>
      </c>
      <c r="I4192">
        <f t="shared" si="363"/>
        <v>-6.1003849261282994E-3</v>
      </c>
      <c r="J4192">
        <f t="shared" si="366"/>
        <v>15.433204910444928</v>
      </c>
      <c r="K4192">
        <f>E4192-I4191*F4192^2-J4191*F4192</f>
        <v>8635194.6283341143</v>
      </c>
    </row>
    <row r="4193" spans="1:11" x14ac:dyDescent="0.25">
      <c r="A4193" s="1">
        <v>44963.122048611112</v>
      </c>
      <c r="B4193">
        <v>39</v>
      </c>
      <c r="C4193">
        <f t="shared" si="364"/>
        <v>3.9</v>
      </c>
      <c r="D4193">
        <v>7364411</v>
      </c>
      <c r="E4193">
        <f t="shared" si="365"/>
        <v>8635589</v>
      </c>
      <c r="F4193">
        <f>F4192+(B4193-F4192)/35</f>
        <v>25.743513171239353</v>
      </c>
      <c r="G4193">
        <f>E4193-($P$2*E4193^3+$Q$2*E4193^2+$R$2*E4193+$S$2)*F4193^2-($P$3*E4193+$Q$3)*F4193</f>
        <v>8635195.6061853878</v>
      </c>
      <c r="I4193">
        <f t="shared" si="363"/>
        <v>-6.1003776018750955E-3</v>
      </c>
      <c r="J4193">
        <f t="shared" si="366"/>
        <v>15.433219126770609</v>
      </c>
      <c r="K4193">
        <f>E4193-I4192*F4193^2-J4192*F4193</f>
        <v>8635195.7379848845</v>
      </c>
    </row>
    <row r="4194" spans="1:11" x14ac:dyDescent="0.25">
      <c r="A4194" s="1">
        <v>44963.122106481482</v>
      </c>
      <c r="B4194">
        <v>40</v>
      </c>
      <c r="C4194">
        <f t="shared" si="364"/>
        <v>4</v>
      </c>
      <c r="D4194">
        <v>7364396</v>
      </c>
      <c r="E4194">
        <f t="shared" si="365"/>
        <v>8635604</v>
      </c>
      <c r="F4194">
        <f>F4193+(B4194-F4193)/35</f>
        <v>26.1508413663468</v>
      </c>
      <c r="G4194">
        <f>E4194-($P$2*E4194^3+$Q$2*E4194^2+$R$2*E4194+$S$2)*F4194^2-($P$3*E4194+$Q$3)*F4194</f>
        <v>8635204.4415492099</v>
      </c>
      <c r="I4194">
        <f t="shared" si="363"/>
        <v>-6.100319234484175E-3</v>
      </c>
      <c r="J4194">
        <f t="shared" si="366"/>
        <v>15.433332408814948</v>
      </c>
      <c r="K4194">
        <f>E4194-I4193*F4194^2-J4193*F4194</f>
        <v>8635204.5801787488</v>
      </c>
    </row>
    <row r="4195" spans="1:11" x14ac:dyDescent="0.25">
      <c r="A4195" s="1">
        <v>44963.122164351851</v>
      </c>
      <c r="B4195">
        <v>40</v>
      </c>
      <c r="C4195">
        <f t="shared" si="364"/>
        <v>4</v>
      </c>
      <c r="D4195">
        <v>7364390</v>
      </c>
      <c r="E4195">
        <f t="shared" si="365"/>
        <v>8635610</v>
      </c>
      <c r="F4195">
        <f>F4194+(B4195-F4194)/35</f>
        <v>26.546531613022605</v>
      </c>
      <c r="G4195">
        <f>E4195-($P$2*E4195^3+$Q$2*E4195^2+$R$2*E4195+$S$2)*F4195^2-($P$3*E4195+$Q$3)*F4195</f>
        <v>8635204.4577843007</v>
      </c>
      <c r="I4195">
        <f t="shared" si="363"/>
        <v>-6.100319119745734E-3</v>
      </c>
      <c r="J4195">
        <f t="shared" si="366"/>
        <v>15.433332631497493</v>
      </c>
      <c r="K4195">
        <f>E4195-I4194*F4195^2-J4194*F4195</f>
        <v>8635204.5975601636</v>
      </c>
    </row>
    <row r="4196" spans="1:11" x14ac:dyDescent="0.25">
      <c r="A4196" s="1">
        <v>44963.12222222222</v>
      </c>
      <c r="B4196">
        <v>40</v>
      </c>
      <c r="C4196">
        <f t="shared" si="364"/>
        <v>4</v>
      </c>
      <c r="D4196">
        <v>7364390</v>
      </c>
      <c r="E4196">
        <f t="shared" si="365"/>
        <v>8635610</v>
      </c>
      <c r="F4196">
        <f>F4195+(B4196-F4195)/35</f>
        <v>26.930916424079101</v>
      </c>
      <c r="G4196">
        <f>E4196-($P$2*E4196^3+$Q$2*E4196^2+$R$2*E4196+$S$2)*F4196^2-($P$3*E4196+$Q$3)*F4196</f>
        <v>8635198.6487917062</v>
      </c>
      <c r="I4196">
        <f t="shared" si="363"/>
        <v>-6.1003574523255111E-3</v>
      </c>
      <c r="J4196">
        <f t="shared" si="366"/>
        <v>15.433258235613962</v>
      </c>
      <c r="K4196">
        <f>E4196-I4195*F4196^2-J4195*F4196</f>
        <v>8635198.7906131875</v>
      </c>
    </row>
    <row r="4197" spans="1:11" x14ac:dyDescent="0.25">
      <c r="A4197" s="1">
        <v>44963.12228009259</v>
      </c>
      <c r="B4197">
        <v>41</v>
      </c>
      <c r="C4197">
        <f t="shared" si="364"/>
        <v>4.0999999999999996</v>
      </c>
      <c r="D4197">
        <v>7364372</v>
      </c>
      <c r="E4197">
        <f t="shared" si="365"/>
        <v>8635628</v>
      </c>
      <c r="F4197">
        <f>F4196+(B4197-F4196)/35</f>
        <v>27.332890240533985</v>
      </c>
      <c r="G4197">
        <f>E4197-($P$2*E4197^3+$Q$2*E4197^2+$R$2*E4197+$S$2)*F4197^2-($P$3*E4197+$Q$3)*F4197</f>
        <v>8635210.5695212483</v>
      </c>
      <c r="I4197">
        <f t="shared" si="363"/>
        <v>-6.1002786880592907E-3</v>
      </c>
      <c r="J4197">
        <f t="shared" si="366"/>
        <v>15.433411094229001</v>
      </c>
      <c r="K4197">
        <f>E4197-I4196*F4197^2-J4196*F4197</f>
        <v>8635210.7219436634</v>
      </c>
    </row>
    <row r="4198" spans="1:11" x14ac:dyDescent="0.25">
      <c r="A4198" s="1">
        <v>44963.122337962966</v>
      </c>
      <c r="B4198">
        <v>42</v>
      </c>
      <c r="C4198">
        <f t="shared" si="364"/>
        <v>4.2</v>
      </c>
      <c r="D4198">
        <v>7364372</v>
      </c>
      <c r="E4198">
        <f t="shared" si="365"/>
        <v>8635628</v>
      </c>
      <c r="F4198">
        <f>F4197+(B4198-F4197)/35</f>
        <v>27.751950519375871</v>
      </c>
      <c r="G4198">
        <f>E4198-($P$2*E4198^3+$Q$2*E4198^2+$R$2*E4198+$S$2)*F4198^2-($P$3*E4198+$Q$3)*F4198</f>
        <v>8635204.2405056451</v>
      </c>
      <c r="I4198">
        <f t="shared" si="363"/>
        <v>-6.1003204833696145E-3</v>
      </c>
      <c r="J4198">
        <f t="shared" si="366"/>
        <v>15.433329985084313</v>
      </c>
      <c r="K4198">
        <f>E4198-I4197*F4198^2-J4197*F4198</f>
        <v>8635204.3909952268</v>
      </c>
    </row>
    <row r="4199" spans="1:11" x14ac:dyDescent="0.25">
      <c r="A4199" s="1">
        <v>44963.122395833336</v>
      </c>
      <c r="B4199">
        <v>42</v>
      </c>
      <c r="C4199">
        <f t="shared" si="364"/>
        <v>4.2</v>
      </c>
      <c r="D4199">
        <v>7364372</v>
      </c>
      <c r="E4199">
        <f t="shared" si="365"/>
        <v>8635628</v>
      </c>
      <c r="F4199">
        <f>F4198+(B4199-F4198)/35</f>
        <v>28.159037647393703</v>
      </c>
      <c r="G4199">
        <f>E4199-($P$2*E4199^3+$Q$2*E4199^2+$R$2*E4199+$S$2)*F4199^2-($P$3*E4199+$Q$3)*F4199</f>
        <v>8635198.0943697374</v>
      </c>
      <c r="I4199">
        <f t="shared" si="363"/>
        <v>-6.1003610246785911E-3</v>
      </c>
      <c r="J4199">
        <f t="shared" si="366"/>
        <v>15.433251302044027</v>
      </c>
      <c r="K4199">
        <f>E4199-I4198*F4199^2-J4198*F4199</f>
        <v>8635198.2494155951</v>
      </c>
    </row>
    <row r="4200" spans="1:11" x14ac:dyDescent="0.25">
      <c r="A4200" s="1">
        <v>44963.122453703705</v>
      </c>
      <c r="B4200">
        <v>42</v>
      </c>
      <c r="C4200">
        <f t="shared" si="364"/>
        <v>4.2</v>
      </c>
      <c r="D4200">
        <v>7364364</v>
      </c>
      <c r="E4200">
        <f t="shared" si="365"/>
        <v>8635636</v>
      </c>
      <c r="F4200">
        <f>F4199+(B4200-F4199)/35</f>
        <v>28.554493714611027</v>
      </c>
      <c r="G4200">
        <f>E4200-($P$2*E4200^3+$Q$2*E4200^2+$R$2*E4200+$S$2)*F4200^2-($P$3*E4200+$Q$3)*F4200</f>
        <v>8635200.1228029318</v>
      </c>
      <c r="I4200">
        <f t="shared" si="363"/>
        <v>-6.1003475859280343E-3</v>
      </c>
      <c r="J4200">
        <f t="shared" si="366"/>
        <v>15.433277384938933</v>
      </c>
      <c r="K4200">
        <f>E4200-I4199*F4200^2-J4199*F4200</f>
        <v>8635200.2853076439</v>
      </c>
    </row>
    <row r="4201" spans="1:11" x14ac:dyDescent="0.25">
      <c r="A4201" s="1">
        <v>44963.122511574074</v>
      </c>
      <c r="B4201">
        <v>42</v>
      </c>
      <c r="C4201">
        <f t="shared" si="364"/>
        <v>4.2</v>
      </c>
      <c r="D4201">
        <v>7364345</v>
      </c>
      <c r="E4201">
        <f t="shared" si="365"/>
        <v>8635655</v>
      </c>
      <c r="F4201">
        <f>F4200+(B4201-F4200)/35</f>
        <v>28.938651037050711</v>
      </c>
      <c r="G4201">
        <f>E4201-($P$2*E4201^3+$Q$2*E4201^2+$R$2*E4201+$S$2)*F4201^2-($P$3*E4201+$Q$3)*F4201</f>
        <v>8635213.3193730805</v>
      </c>
      <c r="I4201">
        <f t="shared" si="363"/>
        <v>-6.1002604096103141E-3</v>
      </c>
      <c r="J4201">
        <f t="shared" si="366"/>
        <v>15.433446563421498</v>
      </c>
      <c r="K4201">
        <f>E4201-I4200*F4201^2-J4200*F4201</f>
        <v>8635213.490480179</v>
      </c>
    </row>
    <row r="4202" spans="1:11" x14ac:dyDescent="0.25">
      <c r="A4202" s="1">
        <v>44963.122569444444</v>
      </c>
      <c r="B4202">
        <v>43</v>
      </c>
      <c r="C4202">
        <f t="shared" si="364"/>
        <v>4.3</v>
      </c>
      <c r="D4202">
        <v>7364346</v>
      </c>
      <c r="E4202">
        <f t="shared" si="365"/>
        <v>8635654</v>
      </c>
      <c r="F4202">
        <f>F4201+(B4202-F4201)/35</f>
        <v>29.340403864563548</v>
      </c>
      <c r="G4202">
        <f>E4202-($P$2*E4202^3+$Q$2*E4202^2+$R$2*E4202+$S$2)*F4202^2-($P$3*E4202+$Q$3)*F4202</f>
        <v>8635206.2598130684</v>
      </c>
      <c r="I4202">
        <f t="shared" si="363"/>
        <v>-6.1003070366041356E-3</v>
      </c>
      <c r="J4202">
        <f t="shared" si="366"/>
        <v>15.433356081090935</v>
      </c>
      <c r="K4202">
        <f>E4202-I4201*F4202^2-J4201*F4202</f>
        <v>8635206.427910706</v>
      </c>
    </row>
    <row r="4203" spans="1:11" x14ac:dyDescent="0.25">
      <c r="A4203" s="1">
        <v>44963.122627314813</v>
      </c>
      <c r="B4203">
        <v>44</v>
      </c>
      <c r="C4203">
        <f t="shared" si="364"/>
        <v>4.4000000000000004</v>
      </c>
      <c r="D4203">
        <v>7364345</v>
      </c>
      <c r="E4203">
        <f t="shared" si="365"/>
        <v>8635655</v>
      </c>
      <c r="F4203">
        <f>F4202+(B4203-F4202)/35</f>
        <v>29.759249468433161</v>
      </c>
      <c r="G4203">
        <f>E4203-($P$2*E4203^3+$Q$2*E4203^2+$R$2*E4203+$S$2)*F4203^2-($P$3*E4203+$Q$3)*F4203</f>
        <v>8635200.9437622316</v>
      </c>
      <c r="I4203">
        <f t="shared" si="363"/>
        <v>-6.1003420931342589E-3</v>
      </c>
      <c r="J4203">
        <f t="shared" si="366"/>
        <v>15.433288045534454</v>
      </c>
      <c r="K4203">
        <f>E4203-I4202*F4203^2-J4202*F4203</f>
        <v>8635201.11741703</v>
      </c>
    </row>
    <row r="4204" spans="1:11" x14ac:dyDescent="0.25">
      <c r="A4204" s="1">
        <v>44963.122685185182</v>
      </c>
      <c r="B4204">
        <v>44</v>
      </c>
      <c r="C4204">
        <f t="shared" si="364"/>
        <v>4.4000000000000004</v>
      </c>
      <c r="D4204">
        <v>7364331</v>
      </c>
      <c r="E4204">
        <f t="shared" si="365"/>
        <v>8635669</v>
      </c>
      <c r="F4204">
        <f>F4203+(B4204-F4203)/35</f>
        <v>30.166128055049356</v>
      </c>
      <c r="G4204">
        <f>E4204-($P$2*E4204^3+$Q$2*E4204^2+$R$2*E4204+$S$2)*F4204^2-($P$3*E4204+$Q$3)*F4204</f>
        <v>8635208.8050938975</v>
      </c>
      <c r="I4204">
        <f t="shared" si="363"/>
        <v>-6.1002901306252966E-3</v>
      </c>
      <c r="J4204">
        <f t="shared" si="366"/>
        <v>15.433388889223423</v>
      </c>
      <c r="K4204">
        <f>E4204-I4203*F4204^2-J4203*F4204</f>
        <v>8635208.9887390304</v>
      </c>
    </row>
    <row r="4205" spans="1:11" x14ac:dyDescent="0.25">
      <c r="A4205" s="1">
        <v>44963.122743055559</v>
      </c>
      <c r="B4205">
        <v>44</v>
      </c>
      <c r="C4205">
        <f t="shared" si="364"/>
        <v>4.4000000000000004</v>
      </c>
      <c r="D4205">
        <v>7364331</v>
      </c>
      <c r="E4205">
        <f t="shared" si="365"/>
        <v>8635669</v>
      </c>
      <c r="F4205">
        <f>F4204+(B4205-F4204)/35</f>
        <v>30.561381539190801</v>
      </c>
      <c r="G4205">
        <f>E4205-($P$2*E4205^3+$Q$2*E4205^2+$R$2*E4205+$S$2)*F4205^2-($P$3*E4205+$Q$3)*F4205</f>
        <v>8635202.8490144089</v>
      </c>
      <c r="I4205">
        <f t="shared" si="363"/>
        <v>-6.1003294547674614E-3</v>
      </c>
      <c r="J4205">
        <f t="shared" si="366"/>
        <v>15.43331257392515</v>
      </c>
      <c r="K4205">
        <f>E4205-I4204*F4205^2-J4204*F4205</f>
        <v>8635203.0319727473</v>
      </c>
    </row>
    <row r="4206" spans="1:11" x14ac:dyDescent="0.25">
      <c r="A4206" s="1">
        <v>44963.122800925928</v>
      </c>
      <c r="B4206">
        <v>44</v>
      </c>
      <c r="C4206">
        <f t="shared" si="364"/>
        <v>4.4000000000000004</v>
      </c>
      <c r="D4206">
        <v>7364315</v>
      </c>
      <c r="E4206">
        <f t="shared" si="365"/>
        <v>8635685</v>
      </c>
      <c r="F4206">
        <f>F4205+(B4206-F4205)/35</f>
        <v>30.945342066642493</v>
      </c>
      <c r="G4206">
        <f>E4206-($P$2*E4206^3+$Q$2*E4206^2+$R$2*E4206+$S$2)*F4206^2-($P$3*E4206+$Q$3)*F4206</f>
        <v>8635213.0584876519</v>
      </c>
      <c r="I4206">
        <f t="shared" si="363"/>
        <v>-6.1002619800092361E-3</v>
      </c>
      <c r="J4206">
        <f t="shared" si="366"/>
        <v>15.433443516135767</v>
      </c>
      <c r="K4206">
        <f>E4206-I4205*F4206^2-J4205*F4206</f>
        <v>8635213.2526252624</v>
      </c>
    </row>
    <row r="4207" spans="1:11" x14ac:dyDescent="0.25">
      <c r="A4207" s="1">
        <v>44963.122858796298</v>
      </c>
      <c r="B4207">
        <v>45</v>
      </c>
      <c r="C4207">
        <f t="shared" si="364"/>
        <v>4.5</v>
      </c>
      <c r="D4207">
        <v>7364311</v>
      </c>
      <c r="E4207">
        <f t="shared" si="365"/>
        <v>8635689</v>
      </c>
      <c r="F4207">
        <f>F4206+(B4207-F4206)/35</f>
        <v>31.346903721881279</v>
      </c>
      <c r="G4207">
        <f>E4207-($P$2*E4207^3+$Q$2*E4207^2+$R$2*E4207+$S$2)*F4207^2-($P$3*E4207+$Q$3)*F4207</f>
        <v>8635211.0094638672</v>
      </c>
      <c r="I4207">
        <f t="shared" si="363"/>
        <v>-6.1002755079684334E-3</v>
      </c>
      <c r="J4207">
        <f t="shared" si="366"/>
        <v>15.433417265272638</v>
      </c>
      <c r="K4207">
        <f>E4207-I4206*F4207^2-J4206*F4207</f>
        <v>8635211.2036225069</v>
      </c>
    </row>
    <row r="4208" spans="1:11" x14ac:dyDescent="0.25">
      <c r="A4208" s="1">
        <v>44963.122916666667</v>
      </c>
      <c r="B4208">
        <v>45</v>
      </c>
      <c r="C4208">
        <f t="shared" si="364"/>
        <v>4.5</v>
      </c>
      <c r="D4208">
        <v>7364321</v>
      </c>
      <c r="E4208">
        <f t="shared" si="365"/>
        <v>8635679</v>
      </c>
      <c r="F4208">
        <f>F4207+(B4208-F4207)/35</f>
        <v>31.736992186970387</v>
      </c>
      <c r="G4208">
        <f>E4208-($P$2*E4208^3+$Q$2*E4208^2+$R$2*E4208+$S$2)*F4208^2-($P$3*E4208+$Q$3)*F4208</f>
        <v>8635195.1408504415</v>
      </c>
      <c r="I4208">
        <f t="shared" si="363"/>
        <v>-6.1003802672061624E-3</v>
      </c>
      <c r="J4208">
        <f t="shared" si="366"/>
        <v>15.433213953386542</v>
      </c>
      <c r="K4208">
        <f>E4208-I4207*F4208^2-J4207*F4208</f>
        <v>8635195.3341780398</v>
      </c>
    </row>
    <row r="4209" spans="1:11" x14ac:dyDescent="0.25">
      <c r="A4209" s="1">
        <v>44963.122974537036</v>
      </c>
      <c r="B4209">
        <v>46</v>
      </c>
      <c r="C4209">
        <f t="shared" si="364"/>
        <v>4.5999999999999996</v>
      </c>
      <c r="D4209">
        <v>7364308</v>
      </c>
      <c r="E4209">
        <f t="shared" si="365"/>
        <v>8635692</v>
      </c>
      <c r="F4209">
        <f>F4208+(B4209-F4208)/35</f>
        <v>32.144506695914089</v>
      </c>
      <c r="G4209">
        <f>E4209-($P$2*E4209^3+$Q$2*E4209^2+$R$2*E4209+$S$2)*F4209^2-($P$3*E4209+$Q$3)*F4209</f>
        <v>8635202.0023492593</v>
      </c>
      <c r="I4209">
        <f t="shared" si="363"/>
        <v>-6.1003348789299139E-3</v>
      </c>
      <c r="J4209">
        <f t="shared" si="366"/>
        <v>15.43330204686535</v>
      </c>
      <c r="K4209">
        <f>E4209-I4208*F4209^2-J4208*F4209</f>
        <v>8635202.2102864496</v>
      </c>
    </row>
    <row r="4210" spans="1:11" x14ac:dyDescent="0.25">
      <c r="A4210" s="1">
        <v>44963.123032407406</v>
      </c>
      <c r="B4210">
        <v>45</v>
      </c>
      <c r="C4210">
        <f t="shared" si="364"/>
        <v>4.5</v>
      </c>
      <c r="D4210">
        <v>7364290</v>
      </c>
      <c r="E4210">
        <f t="shared" si="365"/>
        <v>8635710</v>
      </c>
      <c r="F4210">
        <f>F4209+(B4210-F4209)/35</f>
        <v>32.511806504602255</v>
      </c>
      <c r="G4210">
        <f>E4210-($P$2*E4210^3+$Q$2*E4210^2+$R$2*E4210+$S$2)*F4210^2-($P$3*E4210+$Q$3)*F4210</f>
        <v>8635214.4685667828</v>
      </c>
      <c r="I4210">
        <f t="shared" si="363"/>
        <v>-6.1002525319295842E-3</v>
      </c>
      <c r="J4210">
        <f t="shared" si="366"/>
        <v>15.433461849513634</v>
      </c>
      <c r="K4210">
        <f>E4210-I4209*F4210^2-J4209*F4210</f>
        <v>8635214.6836312283</v>
      </c>
    </row>
    <row r="4211" spans="1:11" x14ac:dyDescent="0.25">
      <c r="A4211" s="1">
        <v>44963.123090277775</v>
      </c>
      <c r="B4211">
        <v>45</v>
      </c>
      <c r="C4211">
        <f t="shared" si="364"/>
        <v>4.5</v>
      </c>
      <c r="D4211">
        <v>7364285</v>
      </c>
      <c r="E4211">
        <f t="shared" si="365"/>
        <v>8635715</v>
      </c>
      <c r="F4211">
        <f>F4210+(B4211-F4210)/35</f>
        <v>32.86861203304219</v>
      </c>
      <c r="G4211">
        <f>E4211-($P$2*E4211^3+$Q$2*E4211^2+$R$2*E4211+$S$2)*F4211^2-($P$3*E4211+$Q$3)*F4211</f>
        <v>8635214.0996473394</v>
      </c>
      <c r="I4211">
        <f t="shared" si="363"/>
        <v>-6.1002549729920474E-3</v>
      </c>
      <c r="J4211">
        <f t="shared" si="366"/>
        <v>15.43345711283736</v>
      </c>
      <c r="K4211">
        <f>E4211-I4210*F4211^2-J4210*F4211</f>
        <v>8635214.3139114715</v>
      </c>
    </row>
    <row r="4212" spans="1:11" x14ac:dyDescent="0.25">
      <c r="A4212" s="1">
        <v>44963.123148148145</v>
      </c>
      <c r="B4212">
        <v>46</v>
      </c>
      <c r="C4212">
        <f t="shared" si="364"/>
        <v>4.5999999999999996</v>
      </c>
      <c r="D4212">
        <v>7364285</v>
      </c>
      <c r="E4212">
        <f t="shared" si="365"/>
        <v>8635715</v>
      </c>
      <c r="F4212">
        <f>F4211+(B4212-F4211)/35</f>
        <v>33.243794546383839</v>
      </c>
      <c r="G4212">
        <f>E4212-($P$2*E4212^3+$Q$2*E4212^2+$R$2*E4212+$S$2)*F4212^2-($P$3*E4212+$Q$3)*F4212</f>
        <v>8635208.458107233</v>
      </c>
      <c r="I4212">
        <f t="shared" si="363"/>
        <v>-6.1002922017721062E-3</v>
      </c>
      <c r="J4212">
        <f t="shared" si="366"/>
        <v>15.433384869984636</v>
      </c>
      <c r="K4212">
        <f>E4212-I4211*F4212^2-J4211*F4212</f>
        <v>8635208.6750186272</v>
      </c>
    </row>
    <row r="4213" spans="1:11" x14ac:dyDescent="0.25">
      <c r="A4213" s="1">
        <v>44963.123206018521</v>
      </c>
      <c r="B4213">
        <v>46</v>
      </c>
      <c r="C4213">
        <f t="shared" si="364"/>
        <v>4.5999999999999996</v>
      </c>
      <c r="D4213">
        <v>7364279</v>
      </c>
      <c r="E4213">
        <f t="shared" si="365"/>
        <v>8635721</v>
      </c>
      <c r="F4213">
        <f>F4212+(B4213-F4212)/35</f>
        <v>33.608257559344302</v>
      </c>
      <c r="G4213">
        <f>E4213-($P$2*E4213^3+$Q$2*E4213^2+$R$2*E4213+$S$2)*F4213^2-($P$3*E4213+$Q$3)*F4213</f>
        <v>8635208.976769032</v>
      </c>
      <c r="I4213">
        <f t="shared" si="363"/>
        <v>-6.1002887279926199E-3</v>
      </c>
      <c r="J4213">
        <f t="shared" si="366"/>
        <v>15.43339161114406</v>
      </c>
      <c r="K4213">
        <f>E4213-I4212*F4213^2-J4212*F4213</f>
        <v>8635209.2011976782</v>
      </c>
    </row>
    <row r="4214" spans="1:11" x14ac:dyDescent="0.25">
      <c r="A4214" s="1">
        <v>44963.123263888891</v>
      </c>
      <c r="B4214">
        <v>45</v>
      </c>
      <c r="C4214">
        <f t="shared" si="364"/>
        <v>4.5</v>
      </c>
      <c r="D4214">
        <v>7364278</v>
      </c>
      <c r="E4214">
        <f t="shared" si="365"/>
        <v>8635722</v>
      </c>
      <c r="F4214">
        <f>F4213+(B4214-F4213)/35</f>
        <v>33.933735914791605</v>
      </c>
      <c r="G4214">
        <f>E4214-($P$2*E4214^3+$Q$2*E4214^2+$R$2*E4214+$S$2)*F4214^2-($P$3*E4214+$Q$3)*F4214</f>
        <v>8635205.0849884376</v>
      </c>
      <c r="I4214">
        <f t="shared" si="363"/>
        <v>-6.1003144044278201E-3</v>
      </c>
      <c r="J4214">
        <f t="shared" si="366"/>
        <v>15.433341782486707</v>
      </c>
      <c r="K4214">
        <f>E4214-I4213*F4214^2-J4213*F4214</f>
        <v>8635205.3118377104</v>
      </c>
    </row>
    <row r="4215" spans="1:11" x14ac:dyDescent="0.25">
      <c r="A4215" s="1">
        <v>44963.12332175926</v>
      </c>
      <c r="B4215">
        <v>45</v>
      </c>
      <c r="C4215">
        <f t="shared" si="364"/>
        <v>4.5</v>
      </c>
      <c r="D4215">
        <v>7364277</v>
      </c>
      <c r="E4215">
        <f t="shared" si="365"/>
        <v>8635723</v>
      </c>
      <c r="F4215">
        <f>F4214+(B4215-F4214)/35</f>
        <v>34.2499148886547</v>
      </c>
      <c r="G4215">
        <f>E4215-($P$2*E4215^3+$Q$2*E4215^2+$R$2*E4215+$S$2)*F4215^2-($P$3*E4215+$Q$3)*F4215</f>
        <v>8635201.3341889028</v>
      </c>
      <c r="I4215">
        <f t="shared" si="363"/>
        <v>-6.1003391361182935E-3</v>
      </c>
      <c r="J4215">
        <f t="shared" si="366"/>
        <v>15.43329378452367</v>
      </c>
      <c r="K4215">
        <f>E4215-I4214*F4215^2-J4214*F4215</f>
        <v>8635201.5653720032</v>
      </c>
    </row>
    <row r="4216" spans="1:11" x14ac:dyDescent="0.25">
      <c r="A4216" s="1">
        <v>44963.123379629629</v>
      </c>
      <c r="B4216">
        <v>46</v>
      </c>
      <c r="C4216">
        <f t="shared" si="364"/>
        <v>4.5999999999999996</v>
      </c>
      <c r="D4216">
        <v>7364266</v>
      </c>
      <c r="E4216">
        <f t="shared" si="365"/>
        <v>8635734</v>
      </c>
      <c r="F4216">
        <f>F4215+(B4216-F4215)/35</f>
        <v>34.585631606121709</v>
      </c>
      <c r="G4216">
        <f>E4216-($P$2*E4216^3+$Q$2*E4216^2+$R$2*E4216+$S$2)*F4216^2-($P$3*E4216+$Q$3)*F4216</f>
        <v>8635207.2866642289</v>
      </c>
      <c r="I4216">
        <f t="shared" si="363"/>
        <v>-6.1002997820622795E-3</v>
      </c>
      <c r="J4216">
        <f t="shared" si="366"/>
        <v>15.433370159602461</v>
      </c>
      <c r="K4216">
        <f>E4216-I4215*F4216^2-J4215*F4216</f>
        <v>8635207.526804436</v>
      </c>
    </row>
    <row r="4217" spans="1:11" x14ac:dyDescent="0.25">
      <c r="A4217" s="1">
        <v>44963.123437499999</v>
      </c>
      <c r="B4217">
        <v>46</v>
      </c>
      <c r="C4217">
        <f t="shared" si="364"/>
        <v>4.5999999999999996</v>
      </c>
      <c r="D4217">
        <v>7364276</v>
      </c>
      <c r="E4217">
        <f t="shared" si="365"/>
        <v>8635724</v>
      </c>
      <c r="F4217">
        <f>F4216+(B4217-F4216)/35</f>
        <v>34.911756417375372</v>
      </c>
      <c r="G4217">
        <f>E4217-($P$2*E4217^3+$Q$2*E4217^2+$R$2*E4217+$S$2)*F4217^2-($P$3*E4217+$Q$3)*F4217</f>
        <v>8635192.3939965647</v>
      </c>
      <c r="I4217">
        <f t="shared" si="363"/>
        <v>-6.1003981212834901E-3</v>
      </c>
      <c r="J4217">
        <f t="shared" si="366"/>
        <v>15.433179298131634</v>
      </c>
      <c r="K4217">
        <f>E4217-I4216*F4217^2-J4216*F4217</f>
        <v>8635192.6291731633</v>
      </c>
    </row>
    <row r="4218" spans="1:11" x14ac:dyDescent="0.25">
      <c r="A4218" s="1">
        <v>44963.123495370368</v>
      </c>
      <c r="B4218">
        <v>46</v>
      </c>
      <c r="C4218">
        <f t="shared" si="364"/>
        <v>4.5999999999999996</v>
      </c>
      <c r="D4218">
        <v>7364273</v>
      </c>
      <c r="E4218">
        <f t="shared" si="365"/>
        <v>8635727</v>
      </c>
      <c r="F4218">
        <f>F4217+(B4218-F4217)/35</f>
        <v>35.228563376878931</v>
      </c>
      <c r="G4218">
        <f>E4218-($P$2*E4218^3+$Q$2*E4218^2+$R$2*E4218+$S$2)*F4218^2-($P$3*E4218+$Q$3)*F4218</f>
        <v>8635190.6366008129</v>
      </c>
      <c r="I4218">
        <f t="shared" si="363"/>
        <v>-6.1004096517649486E-3</v>
      </c>
      <c r="J4218">
        <f t="shared" si="366"/>
        <v>15.433156916401003</v>
      </c>
      <c r="K4218">
        <f>E4218-I4217*F4218^2-J4217*F4218</f>
        <v>8635190.8821743131</v>
      </c>
    </row>
    <row r="4219" spans="1:11" x14ac:dyDescent="0.25">
      <c r="A4219" s="1">
        <v>44963.123553240737</v>
      </c>
      <c r="B4219">
        <v>47</v>
      </c>
      <c r="C4219">
        <f t="shared" si="364"/>
        <v>4.7</v>
      </c>
      <c r="D4219">
        <v>7364273</v>
      </c>
      <c r="E4219">
        <f t="shared" si="365"/>
        <v>8635727</v>
      </c>
      <c r="F4219">
        <f>F4218+(B4219-F4218)/35</f>
        <v>35.564890137539535</v>
      </c>
      <c r="G4219">
        <f>E4219-($P$2*E4219^3+$Q$2*E4219^2+$R$2*E4219+$S$2)*F4219^2-($P$3*E4219+$Q$3)*F4219</f>
        <v>8635185.588871615</v>
      </c>
      <c r="I4219">
        <f t="shared" si="363"/>
        <v>-6.1004429447919506E-3</v>
      </c>
      <c r="J4219">
        <f t="shared" si="366"/>
        <v>15.433092288223904</v>
      </c>
      <c r="K4219">
        <f>E4219-I4218*F4219^2-J4218*F4219</f>
        <v>8635185.8376425486</v>
      </c>
    </row>
    <row r="4220" spans="1:11" x14ac:dyDescent="0.25">
      <c r="A4220" s="1">
        <v>44963.123611111114</v>
      </c>
      <c r="B4220">
        <v>48</v>
      </c>
      <c r="C4220">
        <f t="shared" si="364"/>
        <v>4.8</v>
      </c>
      <c r="D4220">
        <v>7364245</v>
      </c>
      <c r="E4220">
        <f t="shared" si="365"/>
        <v>8635755</v>
      </c>
      <c r="F4220">
        <f>F4219+(B4220-F4219)/35</f>
        <v>35.920178990752689</v>
      </c>
      <c r="G4220">
        <f>E4220-($P$2*E4220^3+$Q$2*E4220^2+$R$2*E4220+$S$2)*F4220^2-($P$3*E4220+$Q$3)*F4220</f>
        <v>8635208.2449239139</v>
      </c>
      <c r="I4220">
        <f t="shared" si="363"/>
        <v>-6.1002932798643883E-3</v>
      </c>
      <c r="J4220">
        <f t="shared" si="366"/>
        <v>15.433382777822985</v>
      </c>
      <c r="K4220">
        <f>E4220-I4219*F4220^2-J4219*F4220</f>
        <v>8635208.511715617</v>
      </c>
    </row>
    <row r="4221" spans="1:11" x14ac:dyDescent="0.25">
      <c r="A4221" s="1">
        <v>44963.123668981483</v>
      </c>
      <c r="B4221">
        <v>47</v>
      </c>
      <c r="C4221">
        <f t="shared" si="364"/>
        <v>4.7</v>
      </c>
      <c r="D4221">
        <v>7364235</v>
      </c>
      <c r="E4221">
        <f t="shared" si="365"/>
        <v>8635765</v>
      </c>
      <c r="F4221">
        <f>F4220+(B4221-F4220)/35</f>
        <v>36.236745305302613</v>
      </c>
      <c r="G4221">
        <f>E4221-($P$2*E4221^3+$Q$2*E4221^2+$R$2*E4221+$S$2)*F4221^2-($P$3*E4221+$Q$3)*F4221</f>
        <v>8635213.491551416</v>
      </c>
      <c r="I4221">
        <f t="shared" si="363"/>
        <v>-6.1002586648228885E-3</v>
      </c>
      <c r="J4221">
        <f t="shared" si="366"/>
        <v>15.433449949053681</v>
      </c>
      <c r="K4221">
        <f>E4221-I4220*F4221^2-J4220*F4221</f>
        <v>8635213.7547446191</v>
      </c>
    </row>
    <row r="4222" spans="1:11" x14ac:dyDescent="0.25">
      <c r="A4222" s="1">
        <v>44963.123726851853</v>
      </c>
      <c r="B4222">
        <v>48</v>
      </c>
      <c r="C4222">
        <f t="shared" si="364"/>
        <v>4.8</v>
      </c>
      <c r="D4222">
        <v>7364233</v>
      </c>
      <c r="E4222">
        <f t="shared" si="365"/>
        <v>8635767</v>
      </c>
      <c r="F4222">
        <f>F4221+(B4222-F4221)/35</f>
        <v>36.572838296579683</v>
      </c>
      <c r="G4222">
        <f>E4222-($P$2*E4222^3+$Q$2*E4222^2+$R$2*E4222+$S$2)*F4222^2-($P$3*E4222+$Q$3)*F4222</f>
        <v>8635210.4503372703</v>
      </c>
      <c r="I4222">
        <f t="shared" ref="I4222:I4285" si="367">$P$2*K4222^3+$Q$2*K4222^2+$R$2*K4222+$S$2</f>
        <v>-6.1002787373922729E-3</v>
      </c>
      <c r="J4222">
        <f t="shared" si="366"/>
        <v>15.433410998465774</v>
      </c>
      <c r="K4222">
        <f>E4222-I4221*F4222^2-J4221*F4222</f>
        <v>8635210.7144688945</v>
      </c>
    </row>
    <row r="4223" spans="1:11" x14ac:dyDescent="0.25">
      <c r="A4223" s="1">
        <v>44963.123784722222</v>
      </c>
      <c r="B4223">
        <v>48</v>
      </c>
      <c r="C4223">
        <f t="shared" si="364"/>
        <v>4.8</v>
      </c>
      <c r="D4223">
        <v>7364229</v>
      </c>
      <c r="E4223">
        <f t="shared" si="365"/>
        <v>8635771</v>
      </c>
      <c r="F4223">
        <f>F4222+(B4223-F4222)/35</f>
        <v>36.899328630963119</v>
      </c>
      <c r="G4223">
        <f>E4223-($P$2*E4223^3+$Q$2*E4223^2+$R$2*E4223+$S$2)*F4223^2-($P$3*E4223+$Q$3)*F4223</f>
        <v>8635209.5534684137</v>
      </c>
      <c r="I4223">
        <f t="shared" si="367"/>
        <v>-6.100284620288221E-3</v>
      </c>
      <c r="J4223">
        <f t="shared" si="366"/>
        <v>15.433399582431207</v>
      </c>
      <c r="K4223">
        <f>E4223-I4222*F4223^2-J4222*F4223</f>
        <v>8635209.8233939558</v>
      </c>
    </row>
    <row r="4224" spans="1:11" x14ac:dyDescent="0.25">
      <c r="A4224" s="1">
        <v>44963.123842592591</v>
      </c>
      <c r="B4224">
        <v>48</v>
      </c>
      <c r="C4224">
        <f t="shared" si="364"/>
        <v>4.8</v>
      </c>
      <c r="D4224">
        <v>7364224</v>
      </c>
      <c r="E4224">
        <f t="shared" si="365"/>
        <v>8635776</v>
      </c>
      <c r="F4224">
        <f>F4223+(B4224-F4223)/35</f>
        <v>37.216490670078457</v>
      </c>
      <c r="G4224">
        <f>E4224-($P$2*E4224^3+$Q$2*E4224^2+$R$2*E4224+$S$2)*F4224^2-($P$3*E4224+$Q$3)*F4224</f>
        <v>8635209.7971798219</v>
      </c>
      <c r="I4224">
        <f t="shared" si="367"/>
        <v>-6.1002829768028732E-3</v>
      </c>
      <c r="J4224">
        <f t="shared" si="366"/>
        <v>15.43340277171437</v>
      </c>
      <c r="K4224">
        <f>E4224-I4223*F4224^2-J4223*F4224</f>
        <v>8635210.0723324362</v>
      </c>
    </row>
    <row r="4225" spans="1:11" x14ac:dyDescent="0.25">
      <c r="A4225" s="1">
        <v>44963.123900462961</v>
      </c>
      <c r="B4225">
        <v>49</v>
      </c>
      <c r="C4225">
        <f t="shared" si="364"/>
        <v>4.9000000000000004</v>
      </c>
      <c r="D4225">
        <v>7364232</v>
      </c>
      <c r="E4225">
        <f t="shared" si="365"/>
        <v>8635768</v>
      </c>
      <c r="F4225">
        <f>F4224+(B4225-F4224)/35</f>
        <v>37.553162365219073</v>
      </c>
      <c r="G4225">
        <f>E4225-($P$2*E4225^3+$Q$2*E4225^2+$R$2*E4225+$S$2)*F4225^2-($P$3*E4225+$Q$3)*F4225</f>
        <v>8635196.7561398763</v>
      </c>
      <c r="I4225">
        <f t="shared" si="367"/>
        <v>-6.1003690751775252E-3</v>
      </c>
      <c r="J4225">
        <f t="shared" si="366"/>
        <v>15.433235676682145</v>
      </c>
      <c r="K4225">
        <f>E4225-I4224*F4225^2-J4224*F4225</f>
        <v>8635197.0297829546</v>
      </c>
    </row>
    <row r="4226" spans="1:11" x14ac:dyDescent="0.25">
      <c r="A4226" s="1">
        <v>44963.12395833333</v>
      </c>
      <c r="B4226">
        <v>49</v>
      </c>
      <c r="C4226">
        <f t="shared" si="364"/>
        <v>4.9000000000000004</v>
      </c>
      <c r="D4226">
        <v>7364232</v>
      </c>
      <c r="E4226">
        <f t="shared" si="365"/>
        <v>8635768</v>
      </c>
      <c r="F4226">
        <f>F4225+(B4226-F4225)/35</f>
        <v>37.88021486906996</v>
      </c>
      <c r="G4226">
        <f>E4226-($P$2*E4226^3+$Q$2*E4226^2+$R$2*E4226+$S$2)*F4226^2-($P$3*E4226+$Q$3)*F4226</f>
        <v>8635191.8566759545</v>
      </c>
      <c r="I4226">
        <f t="shared" si="367"/>
        <v>-6.1004013552263814E-3</v>
      </c>
      <c r="J4226">
        <f t="shared" si="366"/>
        <v>15.433173020840073</v>
      </c>
      <c r="K4226">
        <f>E4226-I4225*F4226^2-J4225*F4226</f>
        <v>8635192.1392011717</v>
      </c>
    </row>
    <row r="4227" spans="1:11" x14ac:dyDescent="0.25">
      <c r="A4227" s="1">
        <v>44963.124016203707</v>
      </c>
      <c r="B4227">
        <v>49</v>
      </c>
      <c r="C4227">
        <f t="shared" ref="C4227:C4290" si="368">B4227/10</f>
        <v>4.9000000000000004</v>
      </c>
      <c r="D4227">
        <v>7364236</v>
      </c>
      <c r="E4227">
        <f t="shared" ref="E4227:E4290" si="369">16000000-D4227</f>
        <v>8635764</v>
      </c>
      <c r="F4227">
        <f>F4226+(B4227-F4226)/35</f>
        <v>38.197923015667961</v>
      </c>
      <c r="G4227">
        <f>E4227-($P$2*E4227^3+$Q$2*E4227^2+$R$2*E4227+$S$2)*F4227^2-($P$3*E4227+$Q$3)*F4227</f>
        <v>8635183.100441929</v>
      </c>
      <c r="I4227">
        <f t="shared" si="367"/>
        <v>-6.1004591254345542E-3</v>
      </c>
      <c r="J4227">
        <f t="shared" si="366"/>
        <v>15.433060876708694</v>
      </c>
      <c r="K4227">
        <f>E4227-I4226*F4227^2-J4226*F4227</f>
        <v>8635183.3858267404</v>
      </c>
    </row>
    <row r="4228" spans="1:11" x14ac:dyDescent="0.25">
      <c r="A4228" s="1">
        <v>44963.124074074076</v>
      </c>
      <c r="B4228">
        <v>50</v>
      </c>
      <c r="C4228">
        <f t="shared" si="368"/>
        <v>5</v>
      </c>
      <c r="D4228">
        <v>7364227</v>
      </c>
      <c r="E4228">
        <f t="shared" si="369"/>
        <v>8635773</v>
      </c>
      <c r="F4228">
        <f>F4227+(B4228-F4227)/35</f>
        <v>38.535125215220305</v>
      </c>
      <c r="G4228">
        <f>E4228-($P$2*E4228^3+$Q$2*E4228^2+$R$2*E4228+$S$2)*F4228^2-($P$3*E4228+$Q$3)*F4228</f>
        <v>8635187.0470864009</v>
      </c>
      <c r="I4228">
        <f t="shared" si="367"/>
        <v>-6.100433003496164E-3</v>
      </c>
      <c r="J4228">
        <f t="shared" ref="J4228:J4291" si="370">$P$3*K4228+$Q$3</f>
        <v>15.433111586704271</v>
      </c>
      <c r="K4228">
        <f>E4228-I4227*F4228^2-J4227*F4228</f>
        <v>8635187.3439792823</v>
      </c>
    </row>
    <row r="4229" spans="1:11" x14ac:dyDescent="0.25">
      <c r="A4229" s="1">
        <v>44963.124131944445</v>
      </c>
      <c r="B4229">
        <v>50</v>
      </c>
      <c r="C4229">
        <f t="shared" si="368"/>
        <v>5</v>
      </c>
      <c r="D4229">
        <v>7364210</v>
      </c>
      <c r="E4229">
        <f t="shared" si="369"/>
        <v>8635790</v>
      </c>
      <c r="F4229">
        <f>F4228+(B4229-F4228)/35</f>
        <v>38.862693066214007</v>
      </c>
      <c r="G4229">
        <f>E4229-($P$2*E4229^3+$Q$2*E4229^2+$R$2*E4229+$S$2)*F4229^2-($P$3*E4229+$Q$3)*F4229</f>
        <v>8635199.1351683699</v>
      </c>
      <c r="I4229">
        <f t="shared" si="367"/>
        <v>-6.1003531574712611E-3</v>
      </c>
      <c r="J4229">
        <f t="shared" si="370"/>
        <v>15.433266571391968</v>
      </c>
      <c r="K4229">
        <f>E4229-I4228*F4229^2-J4228*F4229</f>
        <v>8635199.4412596822</v>
      </c>
    </row>
    <row r="4230" spans="1:11" x14ac:dyDescent="0.25">
      <c r="A4230" s="1">
        <v>44963.124189814815</v>
      </c>
      <c r="B4230">
        <v>50</v>
      </c>
      <c r="C4230">
        <f t="shared" si="368"/>
        <v>5</v>
      </c>
      <c r="D4230">
        <v>7364186</v>
      </c>
      <c r="E4230">
        <f t="shared" si="369"/>
        <v>8635814</v>
      </c>
      <c r="F4230">
        <f>F4229+(B4230-F4229)/35</f>
        <v>39.180901835750753</v>
      </c>
      <c r="G4230">
        <f>E4230-($P$2*E4230^3+$Q$2*E4230^2+$R$2*E4230+$S$2)*F4230^2-($P$3*E4230+$Q$3)*F4230</f>
        <v>8635218.3608672842</v>
      </c>
      <c r="I4230">
        <f t="shared" si="367"/>
        <v>-6.1002261742402197E-3</v>
      </c>
      <c r="J4230">
        <f t="shared" si="370"/>
        <v>15.433512992904824</v>
      </c>
      <c r="K4230">
        <f>E4230-I4229*F4230^2-J4229*F4230</f>
        <v>8635218.6756123267</v>
      </c>
    </row>
    <row r="4231" spans="1:11" x14ac:dyDescent="0.25">
      <c r="A4231" s="1">
        <v>44963.124247685184</v>
      </c>
      <c r="B4231">
        <v>50</v>
      </c>
      <c r="C4231">
        <f t="shared" si="368"/>
        <v>5</v>
      </c>
      <c r="D4231">
        <v>7364179</v>
      </c>
      <c r="E4231">
        <f t="shared" si="369"/>
        <v>8635821</v>
      </c>
      <c r="F4231">
        <f>F4230+(B4231-F4230)/35</f>
        <v>39.490018926157873</v>
      </c>
      <c r="G4231">
        <f>E4231-($P$2*E4231^3+$Q$2*E4231^2+$R$2*E4231+$S$2)*F4231^2-($P$3*E4231+$Q$3)*F4231</f>
        <v>8635220.7323852703</v>
      </c>
      <c r="I4231">
        <f t="shared" si="367"/>
        <v>-6.1002105401257722E-3</v>
      </c>
      <c r="J4231">
        <f t="shared" si="370"/>
        <v>15.433543327227966</v>
      </c>
      <c r="K4231">
        <f>E4231-I4230*F4231^2-J4230*F4231</f>
        <v>8635221.0433482509</v>
      </c>
    </row>
    <row r="4232" spans="1:11" x14ac:dyDescent="0.25">
      <c r="A4232" s="1">
        <v>44963.124305555553</v>
      </c>
      <c r="B4232">
        <v>51</v>
      </c>
      <c r="C4232">
        <f t="shared" si="368"/>
        <v>5.0999999999999996</v>
      </c>
      <c r="D4232">
        <v>7364190</v>
      </c>
      <c r="E4232">
        <f t="shared" si="369"/>
        <v>8635810</v>
      </c>
      <c r="F4232">
        <f>F4231+(B4232-F4231)/35</f>
        <v>39.818875528267647</v>
      </c>
      <c r="G4232">
        <f>E4232-($P$2*E4232^3+$Q$2*E4232^2+$R$2*E4232+$S$2)*F4232^2-($P$3*E4232+$Q$3)*F4232</f>
        <v>8635204.8191600386</v>
      </c>
      <c r="I4232">
        <f t="shared" si="367"/>
        <v>-6.1003156325512009E-3</v>
      </c>
      <c r="J4232">
        <f t="shared" si="370"/>
        <v>15.433339399116235</v>
      </c>
      <c r="K4232">
        <f>E4232-I4231*F4232^2-J4231*F4232</f>
        <v>8635205.1258044876</v>
      </c>
    </row>
    <row r="4233" spans="1:11" x14ac:dyDescent="0.25">
      <c r="A4233" s="1">
        <v>44963.124363425923</v>
      </c>
      <c r="B4233">
        <v>51</v>
      </c>
      <c r="C4233">
        <f t="shared" si="368"/>
        <v>5.0999999999999996</v>
      </c>
      <c r="D4233">
        <v>7364190</v>
      </c>
      <c r="E4233">
        <f t="shared" si="369"/>
        <v>8635810</v>
      </c>
      <c r="F4233">
        <f>F4232+(B4233-F4232)/35</f>
        <v>40.138336227460002</v>
      </c>
      <c r="G4233">
        <f>E4233-($P$2*E4233^3+$Q$2*E4233^2+$R$2*E4233+$S$2)*F4233^2-($P$3*E4233+$Q$3)*F4233</f>
        <v>8635200.0420580637</v>
      </c>
      <c r="I4233">
        <f t="shared" si="367"/>
        <v>-6.1003470957530226E-3</v>
      </c>
      <c r="J4233">
        <f t="shared" si="370"/>
        <v>15.433278336320271</v>
      </c>
      <c r="K4233">
        <f>E4233-I4232*F4233^2-J4232*F4233</f>
        <v>8635200.3595674112</v>
      </c>
    </row>
    <row r="4234" spans="1:11" x14ac:dyDescent="0.25">
      <c r="A4234" s="1">
        <v>44963.124421296299</v>
      </c>
      <c r="B4234">
        <v>51</v>
      </c>
      <c r="C4234">
        <f t="shared" si="368"/>
        <v>5.0999999999999996</v>
      </c>
      <c r="D4234">
        <v>7364186</v>
      </c>
      <c r="E4234">
        <f t="shared" si="369"/>
        <v>8635814</v>
      </c>
      <c r="F4234">
        <f>F4233+(B4234-F4233)/35</f>
        <v>40.448669478104001</v>
      </c>
      <c r="G4234">
        <f>E4234-($P$2*E4234^3+$Q$2*E4234^2+$R$2*E4234+$S$2)*F4234^2-($P$3*E4234+$Q$3)*F4234</f>
        <v>8635199.4005197752</v>
      </c>
      <c r="I4234">
        <f t="shared" si="367"/>
        <v>-6.1003512833934792E-3</v>
      </c>
      <c r="J4234">
        <f t="shared" si="370"/>
        <v>15.433270208745498</v>
      </c>
      <c r="K4234">
        <f>E4234-I4233*F4234^2-J4233*F4234</f>
        <v>8635199.7251721527</v>
      </c>
    </row>
    <row r="4235" spans="1:11" x14ac:dyDescent="0.25">
      <c r="A4235" s="1">
        <v>44963.124479166669</v>
      </c>
      <c r="B4235">
        <v>52</v>
      </c>
      <c r="C4235">
        <f t="shared" si="368"/>
        <v>5.2</v>
      </c>
      <c r="D4235">
        <v>7364182</v>
      </c>
      <c r="E4235">
        <f t="shared" si="369"/>
        <v>8635818</v>
      </c>
      <c r="F4235">
        <f>F4234+(B4235-F4234)/35</f>
        <v>40.778707493015318</v>
      </c>
      <c r="G4235">
        <f>E4235-($P$2*E4235^3+$Q$2*E4235^2+$R$2*E4235+$S$2)*F4235^2-($P$3*E4235+$Q$3)*F4235</f>
        <v>8635198.4656522628</v>
      </c>
      <c r="I4235">
        <f t="shared" si="367"/>
        <v>-6.1003574201876631E-3</v>
      </c>
      <c r="J4235">
        <f t="shared" si="370"/>
        <v>15.433258297976238</v>
      </c>
      <c r="K4235">
        <f>E4235-I4234*F4235^2-J4234*F4235</f>
        <v>8635198.7954808548</v>
      </c>
    </row>
    <row r="4236" spans="1:11" x14ac:dyDescent="0.25">
      <c r="A4236" s="1">
        <v>44963.124537037038</v>
      </c>
      <c r="B4236">
        <v>52</v>
      </c>
      <c r="C4236">
        <f t="shared" si="368"/>
        <v>5.2</v>
      </c>
      <c r="D4236">
        <v>7364176</v>
      </c>
      <c r="E4236">
        <f t="shared" si="369"/>
        <v>8635824</v>
      </c>
      <c r="F4236">
        <f>F4235+(B4236-F4235)/35</f>
        <v>41.09931585035774</v>
      </c>
      <c r="G4236">
        <f>E4236-($P$2*E4236^3+$Q$2*E4236^2+$R$2*E4236+$S$2)*F4236^2-($P$3*E4236+$Q$3)*F4236</f>
        <v>8635199.6718818303</v>
      </c>
      <c r="I4236">
        <f t="shared" si="367"/>
        <v>-6.1003494158882177E-3</v>
      </c>
      <c r="J4236">
        <f t="shared" si="370"/>
        <v>15.433273833283408</v>
      </c>
      <c r="K4236">
        <f>E4236-I4235*F4236^2-J4235*F4236</f>
        <v>8635200.0080843046</v>
      </c>
    </row>
    <row r="4237" spans="1:11" x14ac:dyDescent="0.25">
      <c r="A4237" s="1">
        <v>44963.124594907407</v>
      </c>
      <c r="B4237">
        <v>53</v>
      </c>
      <c r="C4237">
        <f t="shared" si="368"/>
        <v>5.3</v>
      </c>
      <c r="D4237">
        <v>7364168</v>
      </c>
      <c r="E4237">
        <f t="shared" si="369"/>
        <v>8635832</v>
      </c>
      <c r="F4237">
        <f>F4236+(B4237-F4236)/35</f>
        <v>41.439335397490375</v>
      </c>
      <c r="G4237">
        <f>E4237-($P$2*E4237^3+$Q$2*E4237^2+$R$2*E4237+$S$2)*F4237^2-($P$3*E4237+$Q$3)*F4237</f>
        <v>8635202.5882987399</v>
      </c>
      <c r="I4237">
        <f t="shared" si="367"/>
        <v>-6.1003301211854932E-3</v>
      </c>
      <c r="J4237">
        <f t="shared" si="370"/>
        <v>15.433311280595646</v>
      </c>
      <c r="K4237">
        <f>E4237-I4236*F4237^2-J4236*F4237</f>
        <v>8635202.9310223255</v>
      </c>
    </row>
    <row r="4238" spans="1:11" x14ac:dyDescent="0.25">
      <c r="A4238" s="1">
        <v>44963.124652777777</v>
      </c>
      <c r="B4238">
        <v>53</v>
      </c>
      <c r="C4238">
        <f t="shared" si="368"/>
        <v>5.3</v>
      </c>
      <c r="D4238">
        <v>7364153</v>
      </c>
      <c r="E4238">
        <f t="shared" si="369"/>
        <v>8635847</v>
      </c>
      <c r="F4238">
        <f>F4237+(B4238-F4237)/35</f>
        <v>41.769640100419224</v>
      </c>
      <c r="G4238">
        <f>E4238-($P$2*E4238^3+$Q$2*E4238^2+$R$2*E4238+$S$2)*F4238^2-($P$3*E4238+$Q$3)*F4238</f>
        <v>8635212.6472887024</v>
      </c>
      <c r="I4238">
        <f t="shared" si="367"/>
        <v>-6.1002636518310283E-3</v>
      </c>
      <c r="J4238">
        <f t="shared" si="370"/>
        <v>15.433440272002883</v>
      </c>
      <c r="K4238">
        <f>E4238-I4237*F4238^2-J4237*F4238</f>
        <v>8635212.9994055033</v>
      </c>
    </row>
    <row r="4239" spans="1:11" x14ac:dyDescent="0.25">
      <c r="A4239" s="1">
        <v>44963.124710648146</v>
      </c>
      <c r="B4239">
        <v>54</v>
      </c>
      <c r="C4239">
        <f t="shared" si="368"/>
        <v>5.4</v>
      </c>
      <c r="D4239">
        <v>7364151</v>
      </c>
      <c r="E4239">
        <f t="shared" si="369"/>
        <v>8635849</v>
      </c>
      <c r="F4239">
        <f>F4238+(B4239-F4238)/35</f>
        <v>42.119078954692959</v>
      </c>
      <c r="G4239">
        <f>E4239-($P$2*E4239^3+$Q$2*E4239^2+$R$2*E4239+$S$2)*F4239^2-($P$3*E4239+$Q$3)*F4239</f>
        <v>8635209.4290035218</v>
      </c>
      <c r="I4239">
        <f t="shared" si="367"/>
        <v>-6.1002849088751532E-3</v>
      </c>
      <c r="J4239">
        <f t="shared" si="370"/>
        <v>15.433399022400238</v>
      </c>
      <c r="K4239">
        <f>E4239-I4238*F4239^2-J4238*F4239</f>
        <v>8635209.779680917</v>
      </c>
    </row>
    <row r="4240" spans="1:11" x14ac:dyDescent="0.25">
      <c r="A4240" s="1">
        <v>44963.124768518515</v>
      </c>
      <c r="B4240">
        <v>55</v>
      </c>
      <c r="C4240">
        <f t="shared" si="368"/>
        <v>5.5</v>
      </c>
      <c r="D4240">
        <v>7364151</v>
      </c>
      <c r="E4240">
        <f t="shared" si="369"/>
        <v>8635849</v>
      </c>
      <c r="F4240">
        <f>F4239+(B4240-F4239)/35</f>
        <v>42.487105270273162</v>
      </c>
      <c r="G4240">
        <f>E4240-($P$2*E4240^3+$Q$2*E4240^2+$R$2*E4240+$S$2)*F4240^2-($P$3*E4240+$Q$3)*F4240</f>
        <v>8635203.9359070044</v>
      </c>
      <c r="I4240">
        <f t="shared" si="367"/>
        <v>-6.1003211401526869E-3</v>
      </c>
      <c r="J4240">
        <f t="shared" si="370"/>
        <v>15.433328710468018</v>
      </c>
      <c r="K4240">
        <f>E4240-I4239*F4240^2-J4239*F4240</f>
        <v>8635204.2915054578</v>
      </c>
    </row>
    <row r="4241" spans="1:11" x14ac:dyDescent="0.25">
      <c r="A4241" s="1">
        <v>44963.124826388892</v>
      </c>
      <c r="B4241">
        <v>55</v>
      </c>
      <c r="C4241">
        <f t="shared" si="368"/>
        <v>5.5</v>
      </c>
      <c r="D4241">
        <v>7364154</v>
      </c>
      <c r="E4241">
        <f t="shared" si="369"/>
        <v>8635846</v>
      </c>
      <c r="F4241">
        <f>F4240+(B4241-F4240)/35</f>
        <v>42.844616548265357</v>
      </c>
      <c r="G4241">
        <f>E4241-($P$2*E4241^3+$Q$2*E4241^2+$R$2*E4241+$S$2)*F4241^2-($P$3*E4241+$Q$3)*F4241</f>
        <v>8635195.6030207686</v>
      </c>
      <c r="I4241">
        <f t="shared" si="367"/>
        <v>-6.1003761161728676E-3</v>
      </c>
      <c r="J4241">
        <f t="shared" si="370"/>
        <v>15.433222010480762</v>
      </c>
      <c r="K4241">
        <f>E4241-I4240*F4241^2-J4240*F4241</f>
        <v>8635195.963071961</v>
      </c>
    </row>
    <row r="4242" spans="1:11" x14ac:dyDescent="0.25">
      <c r="A4242" s="1">
        <v>44963.124884259261</v>
      </c>
      <c r="B4242">
        <v>55</v>
      </c>
      <c r="C4242">
        <f t="shared" si="368"/>
        <v>5.5</v>
      </c>
      <c r="D4242">
        <v>7364144</v>
      </c>
      <c r="E4242">
        <f t="shared" si="369"/>
        <v>8635856</v>
      </c>
      <c r="F4242">
        <f>F4241+(B4242-F4241)/35</f>
        <v>43.191913218314916</v>
      </c>
      <c r="G4242">
        <f>E4242-($P$2*E4242^3+$Q$2*E4242^2+$R$2*E4242+$S$2)*F4242^2-($P$3*E4242+$Q$3)*F4242</f>
        <v>8635200.4167155959</v>
      </c>
      <c r="I4242">
        <f t="shared" si="367"/>
        <v>-6.1003442536460284E-3</v>
      </c>
      <c r="J4242">
        <f t="shared" si="370"/>
        <v>15.433283852335805</v>
      </c>
      <c r="K4242">
        <f>E4242-I4241*F4242^2-J4241*F4242</f>
        <v>8635200.7901182454</v>
      </c>
    </row>
    <row r="4243" spans="1:11" x14ac:dyDescent="0.25">
      <c r="A4243" s="1">
        <v>44963.124942129631</v>
      </c>
      <c r="B4243">
        <v>56</v>
      </c>
      <c r="C4243">
        <f t="shared" si="368"/>
        <v>5.6</v>
      </c>
      <c r="D4243">
        <v>7364141</v>
      </c>
      <c r="E4243">
        <f t="shared" si="369"/>
        <v>8635859</v>
      </c>
      <c r="F4243">
        <f>F4242+(B4243-F4242)/35</f>
        <v>43.557858554934491</v>
      </c>
      <c r="G4243">
        <f>E4243-($P$2*E4243^3+$Q$2*E4243^2+$R$2*E4243+$S$2)*F4243^2-($P$3*E4243+$Q$3)*F4243</f>
        <v>8635197.9577149879</v>
      </c>
      <c r="I4243">
        <f t="shared" si="367"/>
        <v>-6.1003604709242154E-3</v>
      </c>
      <c r="J4243">
        <f t="shared" si="370"/>
        <v>15.433252376847349</v>
      </c>
      <c r="K4243">
        <f>E4243-I4242*F4243^2-J4242*F4243</f>
        <v>8635198.3333090264</v>
      </c>
    </row>
    <row r="4244" spans="1:11" x14ac:dyDescent="0.25">
      <c r="A4244" s="1">
        <v>44963.125</v>
      </c>
      <c r="B4244">
        <v>56</v>
      </c>
      <c r="C4244">
        <f t="shared" si="368"/>
        <v>5.6</v>
      </c>
      <c r="D4244">
        <v>7364135</v>
      </c>
      <c r="E4244">
        <f t="shared" si="369"/>
        <v>8635865</v>
      </c>
      <c r="F4244">
        <f>F4243+(B4244-F4243)/35</f>
        <v>43.913348310507793</v>
      </c>
      <c r="G4244">
        <f>E4244-($P$2*E4244^3+$Q$2*E4244^2+$R$2*E4244+$S$2)*F4244^2-($P$3*E4244+$Q$3)*F4244</f>
        <v>8635198.6544453707</v>
      </c>
      <c r="I4244">
        <f t="shared" si="367"/>
        <v>-6.1003558191004004E-3</v>
      </c>
      <c r="J4244">
        <f t="shared" si="370"/>
        <v>15.433261405518977</v>
      </c>
      <c r="K4244">
        <f>E4244-I4243*F4244^2-J4243*F4244</f>
        <v>8635199.0380391125</v>
      </c>
    </row>
    <row r="4245" spans="1:11" x14ac:dyDescent="0.25">
      <c r="A4245" s="1">
        <v>44963.125057870369</v>
      </c>
      <c r="B4245">
        <v>56</v>
      </c>
      <c r="C4245">
        <f t="shared" si="368"/>
        <v>5.6</v>
      </c>
      <c r="D4245">
        <v>7364130</v>
      </c>
      <c r="E4245">
        <f t="shared" si="369"/>
        <v>8635870</v>
      </c>
      <c r="F4245">
        <f>F4244+(B4245-F4244)/35</f>
        <v>44.258681215921854</v>
      </c>
      <c r="G4245">
        <f>E4245-($P$2*E4245^3+$Q$2*E4245^2+$R$2*E4245+$S$2)*F4245^2-($P$3*E4245+$Q$3)*F4245</f>
        <v>8635198.5045989733</v>
      </c>
      <c r="I4245">
        <f t="shared" si="367"/>
        <v>-6.1003567714124074E-3</v>
      </c>
      <c r="J4245">
        <f t="shared" si="370"/>
        <v>15.433259557192599</v>
      </c>
      <c r="K4245">
        <f>E4245-I4244*F4245^2-J4244*F4245</f>
        <v>8635198.8937685862</v>
      </c>
    </row>
    <row r="4246" spans="1:11" x14ac:dyDescent="0.25">
      <c r="A4246" s="1">
        <v>44963.125115740739</v>
      </c>
      <c r="B4246">
        <v>56</v>
      </c>
      <c r="C4246">
        <f t="shared" si="368"/>
        <v>5.6</v>
      </c>
      <c r="D4246">
        <v>7364130</v>
      </c>
      <c r="E4246">
        <f t="shared" si="369"/>
        <v>8635870</v>
      </c>
      <c r="F4246">
        <f>F4245+(B4246-F4245)/35</f>
        <v>44.594147466895514</v>
      </c>
      <c r="G4246">
        <f>E4246-($P$2*E4246^3+$Q$2*E4246^2+$R$2*E4246+$S$2)*F4246^2-($P$3*E4246+$Q$3)*F4246</f>
        <v>8635193.5060783271</v>
      </c>
      <c r="I4246">
        <f t="shared" si="367"/>
        <v>-6.1003897443470123E-3</v>
      </c>
      <c r="J4246">
        <f t="shared" si="370"/>
        <v>15.433195558212972</v>
      </c>
      <c r="K4246">
        <f>E4246-I4245*F4246^2-J4245*F4246</f>
        <v>8635193.8983486295</v>
      </c>
    </row>
    <row r="4247" spans="1:11" x14ac:dyDescent="0.25">
      <c r="A4247" s="1">
        <v>44963.125173611108</v>
      </c>
      <c r="B4247">
        <v>57</v>
      </c>
      <c r="C4247">
        <f t="shared" si="368"/>
        <v>5.7</v>
      </c>
      <c r="D4247">
        <v>7364113</v>
      </c>
      <c r="E4247">
        <f t="shared" si="369"/>
        <v>8635887</v>
      </c>
      <c r="F4247">
        <f>F4246+(B4247-F4246)/35</f>
        <v>44.948600396412786</v>
      </c>
      <c r="G4247">
        <f>E4247-($P$2*E4247^3+$Q$2*E4247^2+$R$2*E4247+$S$2)*F4247^2-($P$3*E4247+$Q$3)*F4247</f>
        <v>8635205.2161240429</v>
      </c>
      <c r="I4247">
        <f t="shared" si="367"/>
        <v>-6.1003123401022208E-3</v>
      </c>
      <c r="J4247">
        <f t="shared" si="370"/>
        <v>15.433345788748241</v>
      </c>
      <c r="K4247">
        <f>E4247-I4246*F4247^2-J4246*F4247</f>
        <v>8635205.6245451774</v>
      </c>
    </row>
    <row r="4248" spans="1:11" x14ac:dyDescent="0.25">
      <c r="A4248" s="1">
        <v>44963.125231481485</v>
      </c>
      <c r="B4248">
        <v>58</v>
      </c>
      <c r="C4248">
        <f t="shared" si="368"/>
        <v>5.8</v>
      </c>
      <c r="D4248">
        <v>7364096</v>
      </c>
      <c r="E4248">
        <f t="shared" si="369"/>
        <v>8635904</v>
      </c>
      <c r="F4248">
        <f>F4247+(B4248-F4247)/35</f>
        <v>45.321497527943848</v>
      </c>
      <c r="G4248">
        <f>E4248-($P$2*E4248^3+$Q$2*E4248^2+$R$2*E4248+$S$2)*F4248^2-($P$3*E4248+$Q$3)*F4248</f>
        <v>8635216.6529079285</v>
      </c>
      <c r="I4248">
        <f t="shared" si="367"/>
        <v>-6.1002367894147369E-3</v>
      </c>
      <c r="J4248">
        <f t="shared" si="370"/>
        <v>15.433492396047441</v>
      </c>
      <c r="K4248">
        <f>E4248-I4247*F4248^2-J4247*F4248</f>
        <v>8635217.0679311883</v>
      </c>
    </row>
    <row r="4249" spans="1:11" x14ac:dyDescent="0.25">
      <c r="A4249" s="1">
        <v>44963.125289351854</v>
      </c>
      <c r="B4249">
        <v>58</v>
      </c>
      <c r="C4249">
        <f t="shared" si="368"/>
        <v>5.8</v>
      </c>
      <c r="D4249">
        <v>7364100</v>
      </c>
      <c r="E4249">
        <f t="shared" si="369"/>
        <v>8635900</v>
      </c>
      <c r="F4249">
        <f>F4248+(B4249-F4248)/35</f>
        <v>45.68374045571688</v>
      </c>
      <c r="G4249">
        <f>E4249-($P$2*E4249^3+$Q$2*E4249^2+$R$2*E4249+$S$2)*F4249^2-($P$3*E4249+$Q$3)*F4249</f>
        <v>8635207.2623934187</v>
      </c>
      <c r="I4249">
        <f t="shared" si="367"/>
        <v>-6.1002988264320379E-3</v>
      </c>
      <c r="J4249">
        <f t="shared" si="370"/>
        <v>15.433372014123691</v>
      </c>
      <c r="K4249">
        <f>E4249-I4248*F4249^2-J4248*F4249</f>
        <v>8635207.6715584993</v>
      </c>
    </row>
    <row r="4250" spans="1:11" x14ac:dyDescent="0.25">
      <c r="A4250" s="1">
        <v>44963.125347222223</v>
      </c>
      <c r="B4250">
        <v>58</v>
      </c>
      <c r="C4250">
        <f t="shared" si="368"/>
        <v>5.8</v>
      </c>
      <c r="D4250">
        <v>7364123</v>
      </c>
      <c r="E4250">
        <f t="shared" si="369"/>
        <v>8635877</v>
      </c>
      <c r="F4250">
        <f>F4249+(B4250-F4249)/35</f>
        <v>46.035633585553541</v>
      </c>
      <c r="G4250">
        <f>E4250-($P$2*E4250^3+$Q$2*E4250^2+$R$2*E4250+$S$2)*F4250^2-($P$3*E4250+$Q$3)*F4250</f>
        <v>8635179.0390062407</v>
      </c>
      <c r="I4250">
        <f t="shared" si="367"/>
        <v>-6.1004851434631746E-3</v>
      </c>
      <c r="J4250">
        <f t="shared" si="370"/>
        <v>15.433010365360772</v>
      </c>
      <c r="K4250">
        <f>E4250-I4249*F4250^2-J4249*F4250</f>
        <v>8635179.4431795776</v>
      </c>
    </row>
    <row r="4251" spans="1:11" x14ac:dyDescent="0.25">
      <c r="A4251" s="1">
        <v>44963.125405092593</v>
      </c>
      <c r="B4251">
        <v>58</v>
      </c>
      <c r="C4251">
        <f t="shared" si="368"/>
        <v>5.8</v>
      </c>
      <c r="D4251">
        <v>7364115</v>
      </c>
      <c r="E4251">
        <f t="shared" si="369"/>
        <v>8635885</v>
      </c>
      <c r="F4251">
        <f>F4250+(B4251-F4250)/35</f>
        <v>46.377472625966298</v>
      </c>
      <c r="G4251">
        <f>E4251-($P$2*E4251^3+$Q$2*E4251^2+$R$2*E4251+$S$2)*F4251^2-($P$3*E4251+$Q$3)*F4251</f>
        <v>8635181.9480483849</v>
      </c>
      <c r="I4251">
        <f t="shared" si="367"/>
        <v>-6.1004657807472995E-3</v>
      </c>
      <c r="J4251">
        <f t="shared" si="370"/>
        <v>15.433047956379013</v>
      </c>
      <c r="K4251">
        <f>E4251-I4250*F4251^2-J4250*F4251</f>
        <v>8635182.3773345258</v>
      </c>
    </row>
    <row r="4252" spans="1:11" x14ac:dyDescent="0.25">
      <c r="A4252" s="1">
        <v>44963.125462962962</v>
      </c>
      <c r="B4252">
        <v>58</v>
      </c>
      <c r="C4252">
        <f t="shared" si="368"/>
        <v>5.8</v>
      </c>
      <c r="D4252">
        <v>7364082</v>
      </c>
      <c r="E4252">
        <f t="shared" si="369"/>
        <v>8635918</v>
      </c>
      <c r="F4252">
        <f>F4251+(B4252-F4251)/35</f>
        <v>46.709544836652974</v>
      </c>
      <c r="G4252">
        <f>E4252-($P$2*E4252^3+$Q$2*E4252^2+$R$2*E4252+$S$2)*F4252^2-($P$3*E4252+$Q$3)*F4252</f>
        <v>8635209.9883757476</v>
      </c>
      <c r="I4252">
        <f t="shared" si="367"/>
        <v>-6.1002805544703165E-3</v>
      </c>
      <c r="J4252">
        <f t="shared" si="370"/>
        <v>15.433407472341372</v>
      </c>
      <c r="K4252">
        <f>E4252-I4251*F4252^2-J4251*F4252</f>
        <v>8635210.4392383788</v>
      </c>
    </row>
    <row r="4253" spans="1:11" x14ac:dyDescent="0.25">
      <c r="A4253" s="1">
        <v>44963.125520833331</v>
      </c>
      <c r="B4253">
        <v>59</v>
      </c>
      <c r="C4253">
        <f t="shared" si="368"/>
        <v>5.9</v>
      </c>
      <c r="D4253">
        <v>7364082</v>
      </c>
      <c r="E4253">
        <f t="shared" si="369"/>
        <v>8635918</v>
      </c>
      <c r="F4253">
        <f>F4252+(B4253-F4252)/35</f>
        <v>47.060700698462888</v>
      </c>
      <c r="G4253">
        <f>E4253-($P$2*E4253^3+$Q$2*E4253^2+$R$2*E4253+$S$2)*F4253^2-($P$3*E4253+$Q$3)*F4253</f>
        <v>8635204.7663762607</v>
      </c>
      <c r="I4253">
        <f t="shared" si="367"/>
        <v>-6.1003151204275241E-3</v>
      </c>
      <c r="J4253">
        <f t="shared" si="370"/>
        <v>15.433340392974642</v>
      </c>
      <c r="K4253">
        <f>E4253-I4252*F4253^2-J4252*F4253</f>
        <v>8635205.2033797894</v>
      </c>
    </row>
    <row r="4254" spans="1:11" x14ac:dyDescent="0.25">
      <c r="A4254" s="1">
        <v>44963.125578703701</v>
      </c>
      <c r="B4254">
        <v>59</v>
      </c>
      <c r="C4254">
        <f t="shared" si="368"/>
        <v>5.9</v>
      </c>
      <c r="D4254">
        <v>7364074</v>
      </c>
      <c r="E4254">
        <f t="shared" si="369"/>
        <v>8635926</v>
      </c>
      <c r="F4254">
        <f>F4253+(B4254-F4253)/35</f>
        <v>47.401823535649662</v>
      </c>
      <c r="G4254">
        <f>E4254-($P$2*E4254^3+$Q$2*E4254^2+$R$2*E4254+$S$2)*F4254^2-($P$3*E4254+$Q$3)*F4254</f>
        <v>8635207.6900379658</v>
      </c>
      <c r="I4254">
        <f t="shared" si="367"/>
        <v>-6.1002957436429028E-3</v>
      </c>
      <c r="J4254">
        <f t="shared" si="370"/>
        <v>15.433377996624785</v>
      </c>
      <c r="K4254">
        <f>E4254-I4253*F4254^2-J4253*F4254</f>
        <v>8635208.1385207158</v>
      </c>
    </row>
    <row r="4255" spans="1:11" x14ac:dyDescent="0.25">
      <c r="A4255" s="1">
        <v>44963.125636574077</v>
      </c>
      <c r="B4255">
        <v>59</v>
      </c>
      <c r="C4255">
        <f t="shared" si="368"/>
        <v>5.9</v>
      </c>
      <c r="D4255">
        <v>7364079</v>
      </c>
      <c r="E4255">
        <f t="shared" si="369"/>
        <v>8635921</v>
      </c>
      <c r="F4255">
        <f>F4254+(B4255-F4254)/35</f>
        <v>47.733200006059668</v>
      </c>
      <c r="G4255">
        <f>E4255-($P$2*E4255^3+$Q$2*E4255^2+$R$2*E4255+$S$2)*F4255^2-($P$3*E4255+$Q$3)*F4255</f>
        <v>8635197.7680304088</v>
      </c>
      <c r="I4255">
        <f t="shared" si="367"/>
        <v>-6.1003612535159846E-3</v>
      </c>
      <c r="J4255">
        <f t="shared" si="370"/>
        <v>15.433250857941218</v>
      </c>
      <c r="K4255">
        <f>E4255-I4254*F4255^2-J4254*F4255</f>
        <v>8635198.214751292</v>
      </c>
    </row>
    <row r="4256" spans="1:11" x14ac:dyDescent="0.25">
      <c r="A4256" s="1">
        <v>44963.125694444447</v>
      </c>
      <c r="B4256">
        <v>60</v>
      </c>
      <c r="C4256">
        <f t="shared" si="368"/>
        <v>6</v>
      </c>
      <c r="D4256">
        <v>7364066</v>
      </c>
      <c r="E4256">
        <f t="shared" si="369"/>
        <v>8635934</v>
      </c>
      <c r="F4256">
        <f>F4255+(B4256-F4255)/35</f>
        <v>48.083680005886535</v>
      </c>
      <c r="G4256">
        <f>E4256-($P$2*E4256^3+$Q$2*E4256^2+$R$2*E4256+$S$2)*F4256^2-($P$3*E4256+$Q$3)*F4256</f>
        <v>8635205.5522309057</v>
      </c>
      <c r="I4256">
        <f t="shared" si="367"/>
        <v>-6.1003097506997506E-3</v>
      </c>
      <c r="J4256">
        <f t="shared" si="370"/>
        <v>15.433350813944315</v>
      </c>
      <c r="K4256">
        <f>E4256-I4255*F4256^2-J4255*F4256</f>
        <v>8635206.0167852547</v>
      </c>
    </row>
    <row r="4257" spans="1:11" x14ac:dyDescent="0.25">
      <c r="A4257" s="1">
        <v>44963.125752314816</v>
      </c>
      <c r="B4257">
        <v>60</v>
      </c>
      <c r="C4257">
        <f t="shared" si="368"/>
        <v>6</v>
      </c>
      <c r="D4257">
        <v>7364057</v>
      </c>
      <c r="E4257">
        <f t="shared" si="369"/>
        <v>8635943</v>
      </c>
      <c r="F4257">
        <f>F4256+(B4257-F4256)/35</f>
        <v>48.424146291432635</v>
      </c>
      <c r="G4257">
        <f>E4257-($P$2*E4257^3+$Q$2*E4257^2+$R$2*E4257+$S$2)*F4257^2-($P$3*E4257+$Q$3)*F4257</f>
        <v>8635209.4890786652</v>
      </c>
      <c r="I4257">
        <f t="shared" si="367"/>
        <v>-6.10028373316851E-3</v>
      </c>
      <c r="J4257">
        <f t="shared" si="370"/>
        <v>15.433401303945573</v>
      </c>
      <c r="K4257">
        <f>E4257-I4256*F4257^2-J4256*F4257</f>
        <v>8635209.9577662107</v>
      </c>
    </row>
    <row r="4258" spans="1:11" x14ac:dyDescent="0.25">
      <c r="A4258" s="1">
        <v>44963.125810185185</v>
      </c>
      <c r="B4258">
        <v>60</v>
      </c>
      <c r="C4258">
        <f t="shared" si="368"/>
        <v>6</v>
      </c>
      <c r="D4258">
        <v>7364069</v>
      </c>
      <c r="E4258">
        <f t="shared" si="369"/>
        <v>8635931</v>
      </c>
      <c r="F4258">
        <f>F4257+(B4258-F4257)/35</f>
        <v>48.754884968820271</v>
      </c>
      <c r="G4258">
        <f>E4258-($P$2*E4258^3+$Q$2*E4258^2+$R$2*E4258+$S$2)*F4258^2-($P$3*E4258+$Q$3)*F4258</f>
        <v>8635192.5851477087</v>
      </c>
      <c r="I4258">
        <f t="shared" si="367"/>
        <v>-6.1003953641431963E-3</v>
      </c>
      <c r="J4258">
        <f t="shared" si="370"/>
        <v>15.433184649928009</v>
      </c>
      <c r="K4258">
        <f>E4258-I4257*F4258^2-J4257*F4258</f>
        <v>8635193.0469059236</v>
      </c>
    </row>
    <row r="4259" spans="1:11" x14ac:dyDescent="0.25">
      <c r="A4259" s="1">
        <v>44963.125868055555</v>
      </c>
      <c r="B4259">
        <v>60</v>
      </c>
      <c r="C4259">
        <f t="shared" si="368"/>
        <v>6</v>
      </c>
      <c r="D4259">
        <v>7364056</v>
      </c>
      <c r="E4259">
        <f t="shared" si="369"/>
        <v>8635944</v>
      </c>
      <c r="F4259">
        <f>F4258+(B4259-F4258)/35</f>
        <v>49.076173969711121</v>
      </c>
      <c r="G4259">
        <f>E4259-($P$2*E4259^3+$Q$2*E4259^2+$R$2*E4259+$S$2)*F4259^2-($P$3*E4259+$Q$3)*F4259</f>
        <v>8635200.8068089765</v>
      </c>
      <c r="I4259">
        <f t="shared" si="367"/>
        <v>-6.1003409474835735E-3</v>
      </c>
      <c r="J4259">
        <f t="shared" si="370"/>
        <v>15.433290269009049</v>
      </c>
      <c r="K4259">
        <f>E4259-I4258*F4259^2-J4258*F4259</f>
        <v>8635201.2909696307</v>
      </c>
    </row>
    <row r="4260" spans="1:11" x14ac:dyDescent="0.25">
      <c r="A4260" s="1">
        <v>44963.125925925924</v>
      </c>
      <c r="B4260">
        <v>61</v>
      </c>
      <c r="C4260">
        <f t="shared" si="368"/>
        <v>6.1</v>
      </c>
      <c r="D4260">
        <v>7364056</v>
      </c>
      <c r="E4260">
        <f t="shared" si="369"/>
        <v>8635944</v>
      </c>
      <c r="F4260">
        <f>F4259+(B4260-F4259)/35</f>
        <v>49.416854713433658</v>
      </c>
      <c r="G4260">
        <f>E4260-($P$2*E4260^3+$Q$2*E4260^2+$R$2*E4260+$S$2)*F4260^2-($P$3*E4260+$Q$3)*F4260</f>
        <v>8635195.7502720505</v>
      </c>
      <c r="I4260">
        <f t="shared" si="367"/>
        <v>-6.1003743376204511E-3</v>
      </c>
      <c r="J4260">
        <f t="shared" si="370"/>
        <v>15.433225462591437</v>
      </c>
      <c r="K4260">
        <f>E4260-I4259*F4260^2-J4259*F4260</f>
        <v>8635196.2325253598</v>
      </c>
    </row>
    <row r="4261" spans="1:11" x14ac:dyDescent="0.25">
      <c r="A4261" s="1">
        <v>44963.125983796293</v>
      </c>
      <c r="B4261">
        <v>60</v>
      </c>
      <c r="C4261">
        <f t="shared" si="368"/>
        <v>6</v>
      </c>
      <c r="D4261">
        <v>7364051</v>
      </c>
      <c r="E4261">
        <f t="shared" si="369"/>
        <v>8635949</v>
      </c>
      <c r="F4261">
        <f>F4260+(B4261-F4260)/35</f>
        <v>49.71923029304984</v>
      </c>
      <c r="G4261">
        <f>E4261-($P$2*E4261^3+$Q$2*E4261^2+$R$2*E4261+$S$2)*F4261^2-($P$3*E4261+$Q$3)*F4261</f>
        <v>8635196.2601954192</v>
      </c>
      <c r="I4261">
        <f t="shared" si="367"/>
        <v>-6.1003709084417324E-3</v>
      </c>
      <c r="J4261">
        <f t="shared" si="370"/>
        <v>15.433232118443556</v>
      </c>
      <c r="K4261">
        <f>E4261-I4260*F4261^2-J4260*F4261</f>
        <v>8635196.7520457748</v>
      </c>
    </row>
    <row r="4262" spans="1:11" x14ac:dyDescent="0.25">
      <c r="A4262" s="1">
        <v>44963.12604166667</v>
      </c>
      <c r="B4262">
        <v>61</v>
      </c>
      <c r="C4262">
        <f t="shared" si="368"/>
        <v>6.1</v>
      </c>
      <c r="D4262">
        <v>7364056</v>
      </c>
      <c r="E4262">
        <f t="shared" si="369"/>
        <v>8635944</v>
      </c>
      <c r="F4262">
        <f>F4261+(B4262-F4261)/35</f>
        <v>50.041537998962703</v>
      </c>
      <c r="G4262">
        <f>E4262-($P$2*E4262^3+$Q$2*E4262^2+$R$2*E4262+$S$2)*F4262^2-($P$3*E4262+$Q$3)*F4262</f>
        <v>8635186.4821173996</v>
      </c>
      <c r="I4262">
        <f t="shared" si="367"/>
        <v>-6.100435447862651E-3</v>
      </c>
      <c r="J4262">
        <f t="shared" si="370"/>
        <v>15.433106841655515</v>
      </c>
      <c r="K4262">
        <f>E4262-I4261*F4262^2-J4261*F4262</f>
        <v>8635186.9736060146</v>
      </c>
    </row>
    <row r="4263" spans="1:11" x14ac:dyDescent="0.25">
      <c r="A4263" s="1">
        <v>44963.126099537039</v>
      </c>
      <c r="B4263">
        <v>62</v>
      </c>
      <c r="C4263">
        <f t="shared" si="368"/>
        <v>6.2</v>
      </c>
      <c r="D4263">
        <v>7364049</v>
      </c>
      <c r="E4263">
        <f t="shared" si="369"/>
        <v>8635951</v>
      </c>
      <c r="F4263">
        <f>F4262+(B4263-F4262)/35</f>
        <v>50.383208341849482</v>
      </c>
      <c r="G4263">
        <f>E4263-($P$2*E4263^3+$Q$2*E4263^2+$R$2*E4263+$S$2)*F4263^2-($P$3*E4263+$Q$3)*F4263</f>
        <v>8635188.410278406</v>
      </c>
      <c r="I4263">
        <f t="shared" si="367"/>
        <v>-6.1004226263605688E-3</v>
      </c>
      <c r="J4263">
        <f t="shared" si="370"/>
        <v>15.433131730807887</v>
      </c>
      <c r="K4263">
        <f>E4263-I4262*F4263^2-J4262*F4263</f>
        <v>8635188.9163208697</v>
      </c>
    </row>
    <row r="4264" spans="1:11" x14ac:dyDescent="0.25">
      <c r="A4264" s="1">
        <v>44963.126157407409</v>
      </c>
      <c r="B4264">
        <v>62</v>
      </c>
      <c r="C4264">
        <f t="shared" si="368"/>
        <v>6.2</v>
      </c>
      <c r="D4264">
        <v>7364033</v>
      </c>
      <c r="E4264">
        <f t="shared" si="369"/>
        <v>8635967</v>
      </c>
      <c r="F4264">
        <f>F4263+(B4264-F4263)/35</f>
        <v>50.715116674939495</v>
      </c>
      <c r="G4264">
        <f>E4264-($P$2*E4264^3+$Q$2*E4264^2+$R$2*E4264+$S$2)*F4264^2-($P$3*E4264+$Q$3)*F4264</f>
        <v>8635199.4785144404</v>
      </c>
      <c r="I4264">
        <f t="shared" si="367"/>
        <v>-6.1003494867293284E-3</v>
      </c>
      <c r="J4264">
        <f t="shared" si="370"/>
        <v>15.433273695776933</v>
      </c>
      <c r="K4264">
        <f>E4264-I4263*F4264^2-J4263*F4264</f>
        <v>8635199.9973512795</v>
      </c>
    </row>
    <row r="4265" spans="1:11" x14ac:dyDescent="0.25">
      <c r="A4265" s="1">
        <v>44963.126215277778</v>
      </c>
      <c r="B4265">
        <v>62</v>
      </c>
      <c r="C4265">
        <f t="shared" si="368"/>
        <v>6.2</v>
      </c>
      <c r="D4265">
        <v>7364037</v>
      </c>
      <c r="E4265">
        <f t="shared" si="369"/>
        <v>8635963</v>
      </c>
      <c r="F4265">
        <f>F4264+(B4265-F4264)/35</f>
        <v>51.037541912798368</v>
      </c>
      <c r="G4265">
        <f>E4265-($P$2*E4265^3+$Q$2*E4265^2+$R$2*E4265+$S$2)*F4265^2-($P$3*E4265+$Q$3)*F4265</f>
        <v>8635190.7019251566</v>
      </c>
      <c r="I4265">
        <f t="shared" si="367"/>
        <v>-6.1004074615240711E-3</v>
      </c>
      <c r="J4265">
        <f t="shared" si="370"/>
        <v>15.433161167909176</v>
      </c>
      <c r="K4265">
        <f>E4265-I4264*F4265^2-J4264*F4265</f>
        <v>8635191.2140244283</v>
      </c>
    </row>
    <row r="4266" spans="1:11" x14ac:dyDescent="0.25">
      <c r="A4266" s="1">
        <v>44963.126273148147</v>
      </c>
      <c r="B4266">
        <v>62</v>
      </c>
      <c r="C4266">
        <f t="shared" si="368"/>
        <v>6.2</v>
      </c>
      <c r="D4266">
        <v>7364024</v>
      </c>
      <c r="E4266">
        <f t="shared" si="369"/>
        <v>8635976</v>
      </c>
      <c r="F4266">
        <f>F4265+(B4266-F4265)/35</f>
        <v>51.350755001004131</v>
      </c>
      <c r="G4266">
        <f>E4266-($P$2*E4266^3+$Q$2*E4266^2+$R$2*E4266+$S$2)*F4266^2-($P$3*E4266+$Q$3)*F4266</f>
        <v>8635199.0516505353</v>
      </c>
      <c r="I4266">
        <f t="shared" si="367"/>
        <v>-6.1003522305185243E-3</v>
      </c>
      <c r="J4266">
        <f t="shared" si="370"/>
        <v>15.433268370476469</v>
      </c>
      <c r="K4266">
        <f>E4266-I4265*F4266^2-J4265*F4266</f>
        <v>8635199.5816866495</v>
      </c>
    </row>
    <row r="4267" spans="1:11" x14ac:dyDescent="0.25">
      <c r="A4267" s="1">
        <v>44963.126331018517</v>
      </c>
      <c r="B4267">
        <v>62</v>
      </c>
      <c r="C4267">
        <f t="shared" si="368"/>
        <v>6.2</v>
      </c>
      <c r="D4267">
        <v>7364024</v>
      </c>
      <c r="E4267">
        <f t="shared" si="369"/>
        <v>8635976</v>
      </c>
      <c r="F4267">
        <f>F4266+(B4267-F4266)/35</f>
        <v>51.655019143832583</v>
      </c>
      <c r="G4267">
        <f>E4267-($P$2*E4267^3+$Q$2*E4267^2+$R$2*E4267+$S$2)*F4267^2-($P$3*E4267+$Q$3)*F4267</f>
        <v>8635194.5438631605</v>
      </c>
      <c r="I4267">
        <f t="shared" si="367"/>
        <v>-6.1003820014420285E-3</v>
      </c>
      <c r="J4267">
        <f t="shared" si="370"/>
        <v>15.433210587269215</v>
      </c>
      <c r="K4267">
        <f>E4267-I4266*F4267^2-J4266*F4267</f>
        <v>8635195.0714368243</v>
      </c>
    </row>
    <row r="4268" spans="1:11" x14ac:dyDescent="0.25">
      <c r="A4268" s="1">
        <v>44963.126388888886</v>
      </c>
      <c r="B4268">
        <v>63</v>
      </c>
      <c r="C4268">
        <f t="shared" si="368"/>
        <v>6.3</v>
      </c>
      <c r="D4268">
        <v>7364011</v>
      </c>
      <c r="E4268">
        <f t="shared" si="369"/>
        <v>8635989</v>
      </c>
      <c r="F4268">
        <f>F4267+(B4268-F4267)/35</f>
        <v>51.979161454008796</v>
      </c>
      <c r="G4268">
        <f>E4268-($P$2*E4268^3+$Q$2*E4268^2+$R$2*E4268+$S$2)*F4268^2-($P$3*E4268+$Q$3)*F4268</f>
        <v>8635202.7339230981</v>
      </c>
      <c r="I4268">
        <f t="shared" si="367"/>
        <v>-6.1003278381335235E-3</v>
      </c>
      <c r="J4268">
        <f t="shared" si="370"/>
        <v>15.43331571143284</v>
      </c>
      <c r="K4268">
        <f>E4268-I4267*F4268^2-J4267*F4268</f>
        <v>8635203.2768699098</v>
      </c>
    </row>
    <row r="4269" spans="1:11" x14ac:dyDescent="0.25">
      <c r="A4269" s="1">
        <v>44963.126446759263</v>
      </c>
      <c r="B4269">
        <v>63</v>
      </c>
      <c r="C4269">
        <f t="shared" si="368"/>
        <v>6.3</v>
      </c>
      <c r="D4269">
        <v>7364027</v>
      </c>
      <c r="E4269">
        <f t="shared" si="369"/>
        <v>8635973</v>
      </c>
      <c r="F4269">
        <f>F4268+(B4269-F4268)/35</f>
        <v>52.294042555322832</v>
      </c>
      <c r="G4269">
        <f>E4269-($P$2*E4269^3+$Q$2*E4269^2+$R$2*E4269+$S$2)*F4269^2-($P$3*E4269+$Q$3)*F4269</f>
        <v>8635182.082230458</v>
      </c>
      <c r="I4269">
        <f t="shared" si="367"/>
        <v>-6.1004642328228442E-3</v>
      </c>
      <c r="J4269">
        <f t="shared" si="370"/>
        <v>15.43305096147013</v>
      </c>
      <c r="K4269">
        <f>E4269-I4268*F4269^2-J4268*F4269</f>
        <v>8635182.6118959542</v>
      </c>
    </row>
    <row r="4270" spans="1:11" x14ac:dyDescent="0.25">
      <c r="A4270" s="1">
        <v>44963.126504629632</v>
      </c>
      <c r="B4270">
        <v>63</v>
      </c>
      <c r="C4270">
        <f t="shared" si="368"/>
        <v>6.3</v>
      </c>
      <c r="D4270">
        <v>7364020</v>
      </c>
      <c r="E4270">
        <f t="shared" si="369"/>
        <v>8635980</v>
      </c>
      <c r="F4270">
        <f>F4269+(B4270-F4269)/35</f>
        <v>52.599927053742178</v>
      </c>
      <c r="G4270">
        <f>E4270-($P$2*E4270^3+$Q$2*E4270^2+$R$2*E4270+$S$2)*F4270^2-($P$3*E4270+$Q$3)*F4270</f>
        <v>8635184.549123155</v>
      </c>
      <c r="I4270">
        <f t="shared" si="367"/>
        <v>-6.1004478055011191E-3</v>
      </c>
      <c r="J4270">
        <f t="shared" si="370"/>
        <v>15.433082852226974</v>
      </c>
      <c r="K4270">
        <f>E4270-I4269*F4270^2-J4269*F4270</f>
        <v>8635185.1011188161</v>
      </c>
    </row>
    <row r="4271" spans="1:11" x14ac:dyDescent="0.25">
      <c r="A4271" s="1">
        <v>44963.126562500001</v>
      </c>
      <c r="B4271">
        <v>63</v>
      </c>
      <c r="C4271">
        <f t="shared" si="368"/>
        <v>6.3</v>
      </c>
      <c r="D4271">
        <v>7364016</v>
      </c>
      <c r="E4271">
        <f t="shared" si="369"/>
        <v>8635984</v>
      </c>
      <c r="F4271">
        <f>F4270+(B4271-F4270)/35</f>
        <v>52.897071995063833</v>
      </c>
      <c r="G4271">
        <f>E4271-($P$2*E4271^3+$Q$2*E4271^2+$R$2*E4271+$S$2)*F4271^2-($P$3*E4271+$Q$3)*F4271</f>
        <v>8635184.1485198252</v>
      </c>
      <c r="I4271">
        <f t="shared" si="367"/>
        <v>-6.100450421200776E-3</v>
      </c>
      <c r="J4271">
        <f t="shared" si="370"/>
        <v>15.433077774387087</v>
      </c>
      <c r="K4271">
        <f>E4271-I4270*F4271^2-J4270*F4271</f>
        <v>8635184.7047696412</v>
      </c>
    </row>
    <row r="4272" spans="1:11" x14ac:dyDescent="0.25">
      <c r="A4272" s="1">
        <v>44963.126620370371</v>
      </c>
      <c r="B4272">
        <v>64</v>
      </c>
      <c r="C4272">
        <f t="shared" si="368"/>
        <v>6.4</v>
      </c>
      <c r="D4272">
        <v>7364013</v>
      </c>
      <c r="E4272">
        <f t="shared" si="369"/>
        <v>8635987</v>
      </c>
      <c r="F4272">
        <f>F4271+(B4272-F4271)/35</f>
        <v>53.214298509490582</v>
      </c>
      <c r="G4272">
        <f>E4272-($P$2*E4272^3+$Q$2*E4272^2+$R$2*E4272+$S$2)*F4272^2-($P$3*E4272+$Q$3)*F4272</f>
        <v>8635182.4525585752</v>
      </c>
      <c r="I4272">
        <f t="shared" si="367"/>
        <v>-6.1004615751798497E-3</v>
      </c>
      <c r="J4272">
        <f t="shared" si="370"/>
        <v>15.433056120897717</v>
      </c>
      <c r="K4272">
        <f>E4272-I4271*F4272^2-J4271*F4272</f>
        <v>8635183.0146134309</v>
      </c>
    </row>
    <row r="4273" spans="1:11" x14ac:dyDescent="0.25">
      <c r="A4273" s="1">
        <v>44963.12667824074</v>
      </c>
      <c r="B4273">
        <v>64</v>
      </c>
      <c r="C4273">
        <f t="shared" si="368"/>
        <v>6.4</v>
      </c>
      <c r="D4273">
        <v>7363995</v>
      </c>
      <c r="E4273">
        <f t="shared" si="369"/>
        <v>8636005</v>
      </c>
      <c r="F4273">
        <f>F4272+(B4273-F4272)/35</f>
        <v>53.522461409219424</v>
      </c>
      <c r="G4273">
        <f>E4273-($P$2*E4273^3+$Q$2*E4273^2+$R$2*E4273+$S$2)*F4273^2-($P$3*E4273+$Q$3)*F4273</f>
        <v>8635195.8812845983</v>
      </c>
      <c r="I4273">
        <f t="shared" si="367"/>
        <v>-6.1003728324351414E-3</v>
      </c>
      <c r="J4273">
        <f t="shared" si="370"/>
        <v>15.433228384067419</v>
      </c>
      <c r="K4273">
        <f>E4273-I4272*F4273^2-J4272*F4273</f>
        <v>8635196.4605602361</v>
      </c>
    </row>
    <row r="4274" spans="1:11" x14ac:dyDescent="0.25">
      <c r="A4274" s="1">
        <v>44963.126736111109</v>
      </c>
      <c r="B4274">
        <v>65</v>
      </c>
      <c r="C4274">
        <f t="shared" si="368"/>
        <v>6.5</v>
      </c>
      <c r="D4274">
        <v>7363995</v>
      </c>
      <c r="E4274">
        <f t="shared" si="369"/>
        <v>8636005</v>
      </c>
      <c r="F4274">
        <f>F4273+(B4274-F4273)/35</f>
        <v>53.850391083241725</v>
      </c>
      <c r="G4274">
        <f>E4274-($P$2*E4274^3+$Q$2*E4274^2+$R$2*E4274+$S$2)*F4274^2-($P$3*E4274+$Q$3)*F4274</f>
        <v>8635191.0314837415</v>
      </c>
      <c r="I4274">
        <f t="shared" si="367"/>
        <v>-6.1004048818844581E-3</v>
      </c>
      <c r="J4274">
        <f t="shared" si="370"/>
        <v>15.433166175254684</v>
      </c>
      <c r="K4274">
        <f>E4274-I4273*F4274^2-J4273*F4274</f>
        <v>8635191.6048711855</v>
      </c>
    </row>
    <row r="4275" spans="1:11" x14ac:dyDescent="0.25">
      <c r="A4275" s="1">
        <v>44963.126793981479</v>
      </c>
      <c r="B4275">
        <v>65</v>
      </c>
      <c r="C4275">
        <f t="shared" si="368"/>
        <v>6.5</v>
      </c>
      <c r="D4275">
        <v>7363996</v>
      </c>
      <c r="E4275">
        <f t="shared" si="369"/>
        <v>8636004</v>
      </c>
      <c r="F4275">
        <f>F4274+(B4275-F4274)/35</f>
        <v>54.168951338006245</v>
      </c>
      <c r="G4275">
        <f>E4275-($P$2*E4275^3+$Q$2*E4275^2+$R$2*E4275+$S$2)*F4275^2-($P$3*E4275+$Q$3)*F4275</f>
        <v>8635185.3222174626</v>
      </c>
      <c r="I4275">
        <f t="shared" si="367"/>
        <v>-6.1004425211308444E-3</v>
      </c>
      <c r="J4275">
        <f t="shared" si="370"/>
        <v>15.433093110688489</v>
      </c>
      <c r="K4275">
        <f>E4275-I4274*F4275^2-J4274*F4275</f>
        <v>8635185.9018397592</v>
      </c>
    </row>
    <row r="4276" spans="1:11" x14ac:dyDescent="0.25">
      <c r="A4276" s="1">
        <v>44963.126851851855</v>
      </c>
      <c r="B4276">
        <v>65</v>
      </c>
      <c r="C4276">
        <f t="shared" si="368"/>
        <v>6.5</v>
      </c>
      <c r="D4276">
        <v>7364001</v>
      </c>
      <c r="E4276">
        <f t="shared" si="369"/>
        <v>8635999</v>
      </c>
      <c r="F4276">
        <f>F4275+(B4276-F4275)/35</f>
        <v>54.478409871206068</v>
      </c>
      <c r="G4276">
        <f>E4276-($P$2*E4276^3+$Q$2*E4276^2+$R$2*E4276+$S$2)*F4276^2-($P$3*E4276+$Q$3)*F4276</f>
        <v>8635175.7515860759</v>
      </c>
      <c r="I4276">
        <f t="shared" si="367"/>
        <v>-6.1005056528884438E-3</v>
      </c>
      <c r="J4276">
        <f t="shared" si="370"/>
        <v>15.432970546279222</v>
      </c>
      <c r="K4276">
        <f>E4276-I4275*F4276^2-J4275*F4276</f>
        <v>8635176.3351138588</v>
      </c>
    </row>
    <row r="4277" spans="1:11" x14ac:dyDescent="0.25">
      <c r="A4277" s="1">
        <v>44963.126909722225</v>
      </c>
      <c r="B4277">
        <v>66</v>
      </c>
      <c r="C4277">
        <f t="shared" si="368"/>
        <v>6.6</v>
      </c>
      <c r="D4277">
        <v>7363984</v>
      </c>
      <c r="E4277">
        <f t="shared" si="369"/>
        <v>8636016</v>
      </c>
      <c r="F4277">
        <f>F4276+(B4277-F4276)/35</f>
        <v>54.807598160600179</v>
      </c>
      <c r="G4277">
        <f>E4277-($P$2*E4277^3+$Q$2*E4277^2+$R$2*E4277+$S$2)*F4277^2-($P$3*E4277+$Q$3)*F4277</f>
        <v>8635187.8747585807</v>
      </c>
      <c r="I4277">
        <f t="shared" si="367"/>
        <v>-6.1004254987864215E-3</v>
      </c>
      <c r="J4277">
        <f t="shared" si="370"/>
        <v>15.433126154897607</v>
      </c>
      <c r="K4277">
        <f>E4277-I4276*F4277^2-J4276*F4277</f>
        <v>8635188.4810949694</v>
      </c>
    </row>
    <row r="4278" spans="1:11" x14ac:dyDescent="0.25">
      <c r="A4278" s="1">
        <v>44963.126967592594</v>
      </c>
      <c r="B4278">
        <v>66</v>
      </c>
      <c r="C4278">
        <f t="shared" si="368"/>
        <v>6.6</v>
      </c>
      <c r="D4278">
        <v>7363979</v>
      </c>
      <c r="E4278">
        <f t="shared" si="369"/>
        <v>8636021</v>
      </c>
      <c r="F4278">
        <f>F4277+(B4278-F4277)/35</f>
        <v>55.127381070297318</v>
      </c>
      <c r="G4278">
        <f>E4278-($P$2*E4278^3+$Q$2*E4278^2+$R$2*E4278+$S$2)*F4278^2-($P$3*E4278+$Q$3)*F4278</f>
        <v>8635188.1467546914</v>
      </c>
      <c r="I4278">
        <f t="shared" si="367"/>
        <v>-6.1004237139030693E-3</v>
      </c>
      <c r="J4278">
        <f t="shared" si="370"/>
        <v>15.433129619688685</v>
      </c>
      <c r="K4278">
        <f>E4278-I4277*F4278^2-J4277*F4278</f>
        <v>8635188.7515381332</v>
      </c>
    </row>
    <row r="4279" spans="1:11" x14ac:dyDescent="0.25">
      <c r="A4279" s="1">
        <v>44963.127025462964</v>
      </c>
      <c r="B4279">
        <v>66</v>
      </c>
      <c r="C4279">
        <f t="shared" si="368"/>
        <v>6.6</v>
      </c>
      <c r="D4279">
        <v>7363969</v>
      </c>
      <c r="E4279">
        <f t="shared" si="369"/>
        <v>8636031</v>
      </c>
      <c r="F4279">
        <f>F4278+(B4279-F4278)/35</f>
        <v>55.438027325431683</v>
      </c>
      <c r="G4279">
        <f>E4279-($P$2*E4279^3+$Q$2*E4279^2+$R$2*E4279+$S$2)*F4279^2-($P$3*E4279+$Q$3)*F4279</f>
        <v>8635193.5512304194</v>
      </c>
      <c r="I4279">
        <f t="shared" si="367"/>
        <v>-6.1003879735821442E-3</v>
      </c>
      <c r="J4279">
        <f t="shared" si="370"/>
        <v>15.433198995274708</v>
      </c>
      <c r="K4279">
        <f>E4279-I4278*F4279^2-J4278*F4279</f>
        <v>8635194.1666273884</v>
      </c>
    </row>
    <row r="4280" spans="1:11" x14ac:dyDescent="0.25">
      <c r="A4280" s="1">
        <v>44963.127083333333</v>
      </c>
      <c r="B4280">
        <v>66</v>
      </c>
      <c r="C4280">
        <f t="shared" si="368"/>
        <v>6.6</v>
      </c>
      <c r="D4280">
        <v>7363950</v>
      </c>
      <c r="E4280">
        <f t="shared" si="369"/>
        <v>8636050</v>
      </c>
      <c r="F4280">
        <f>F4279+(B4280-F4279)/35</f>
        <v>55.739797973276495</v>
      </c>
      <c r="G4280">
        <f>E4280-($P$2*E4280^3+$Q$2*E4280^2+$R$2*E4280+$S$2)*F4280^2-($P$3*E4280+$Q$3)*F4280</f>
        <v>8635208.0812286399</v>
      </c>
      <c r="I4280">
        <f t="shared" si="367"/>
        <v>-6.1002919704549186E-3</v>
      </c>
      <c r="J4280">
        <f t="shared" si="370"/>
        <v>15.433385318845282</v>
      </c>
      <c r="K4280">
        <f>E4280-I4279*F4280^2-J4279*F4280</f>
        <v>8635208.7100543026</v>
      </c>
    </row>
    <row r="4281" spans="1:11" x14ac:dyDescent="0.25">
      <c r="A4281" s="1">
        <v>44963.127141203702</v>
      </c>
      <c r="B4281">
        <v>67</v>
      </c>
      <c r="C4281">
        <f t="shared" si="368"/>
        <v>6.7</v>
      </c>
      <c r="D4281">
        <v>7363950</v>
      </c>
      <c r="E4281">
        <f t="shared" si="369"/>
        <v>8636050</v>
      </c>
      <c r="F4281">
        <f>F4280+(B4281-F4280)/35</f>
        <v>56.061518031182878</v>
      </c>
      <c r="G4281">
        <f>E4281-($P$2*E4281^3+$Q$2*E4281^2+$R$2*E4281+$S$2)*F4281^2-($P$3*E4281+$Q$3)*F4281</f>
        <v>8635203.331750134</v>
      </c>
      <c r="I4281">
        <f t="shared" si="367"/>
        <v>-6.1003233710508198E-3</v>
      </c>
      <c r="J4281">
        <f t="shared" si="370"/>
        <v>15.43332438087559</v>
      </c>
      <c r="K4281">
        <f>E4281-I4280*F4281^2-J4280*F4281</f>
        <v>8635203.9535605013</v>
      </c>
    </row>
    <row r="4282" spans="1:11" x14ac:dyDescent="0.25">
      <c r="A4282" s="1">
        <v>44963.127199074072</v>
      </c>
      <c r="B4282">
        <v>67</v>
      </c>
      <c r="C4282">
        <f t="shared" si="368"/>
        <v>6.7</v>
      </c>
      <c r="D4282">
        <v>7363943</v>
      </c>
      <c r="E4282">
        <f t="shared" si="369"/>
        <v>8636057</v>
      </c>
      <c r="F4282">
        <f>F4281+(B4282-F4281)/35</f>
        <v>56.374046087434799</v>
      </c>
      <c r="G4282">
        <f>E4282-($P$2*E4282^3+$Q$2*E4282^2+$R$2*E4282+$S$2)*F4282^2-($P$3*E4282+$Q$3)*F4282</f>
        <v>8635205.7139746919</v>
      </c>
      <c r="I4282">
        <f t="shared" si="367"/>
        <v>-6.1003075635568393E-3</v>
      </c>
      <c r="J4282">
        <f t="shared" si="370"/>
        <v>15.433355058458972</v>
      </c>
      <c r="K4282">
        <f>E4282-I4281*F4282^2-J4281*F4282</f>
        <v>8635206.3480894938</v>
      </c>
    </row>
    <row r="4283" spans="1:11" x14ac:dyDescent="0.25">
      <c r="A4283" s="1">
        <v>44963.127256944441</v>
      </c>
      <c r="B4283">
        <v>67</v>
      </c>
      <c r="C4283">
        <f t="shared" si="368"/>
        <v>6.7</v>
      </c>
      <c r="D4283">
        <v>7363955</v>
      </c>
      <c r="E4283">
        <f t="shared" si="369"/>
        <v>8636045</v>
      </c>
      <c r="F4283">
        <f>F4282+(B4283-F4282)/35</f>
        <v>56.67764477065095</v>
      </c>
      <c r="G4283">
        <f>E4283-($P$2*E4283^3+$Q$2*E4283^2+$R$2*E4283+$S$2)*F4283^2-($P$3*E4283+$Q$3)*F4283</f>
        <v>8635189.243273899</v>
      </c>
      <c r="I4283">
        <f t="shared" si="367"/>
        <v>-6.1004163312290416E-3</v>
      </c>
      <c r="J4283">
        <f t="shared" si="370"/>
        <v>15.43314395069703</v>
      </c>
      <c r="K4283">
        <f>E4283-I4282*F4283^2-J4282*F4283</f>
        <v>8635189.8701404221</v>
      </c>
    </row>
    <row r="4284" spans="1:11" x14ac:dyDescent="0.25">
      <c r="A4284" s="1">
        <v>44963.127314814818</v>
      </c>
      <c r="B4284">
        <v>68</v>
      </c>
      <c r="C4284">
        <f t="shared" si="368"/>
        <v>6.8</v>
      </c>
      <c r="D4284">
        <v>7363975</v>
      </c>
      <c r="E4284">
        <f t="shared" si="369"/>
        <v>8636025</v>
      </c>
      <c r="F4284">
        <f>F4283+(B4284-F4283)/35</f>
        <v>57.00114063434664</v>
      </c>
      <c r="G4284">
        <f>E4284-($P$2*E4284^3+$Q$2*E4284^2+$R$2*E4284+$S$2)*F4284^2-($P$3*E4284+$Q$3)*F4284</f>
        <v>8635164.4863430038</v>
      </c>
      <c r="I4284">
        <f t="shared" si="367"/>
        <v>-6.1005796888764507E-3</v>
      </c>
      <c r="J4284">
        <f t="shared" si="370"/>
        <v>15.432826789665</v>
      </c>
      <c r="K4284">
        <f>E4284-I4283*F4284^2-J4283*F4284</f>
        <v>8635165.1142371558</v>
      </c>
    </row>
    <row r="4285" spans="1:11" x14ac:dyDescent="0.25">
      <c r="A4285" s="1">
        <v>44963.127372685187</v>
      </c>
      <c r="B4285">
        <v>68</v>
      </c>
      <c r="C4285">
        <f t="shared" si="368"/>
        <v>6.8</v>
      </c>
      <c r="D4285">
        <v>7363964</v>
      </c>
      <c r="E4285">
        <f t="shared" si="369"/>
        <v>8636036</v>
      </c>
      <c r="F4285">
        <f>F4284+(B4285-F4284)/35</f>
        <v>57.315393759079591</v>
      </c>
      <c r="G4285">
        <f>E4285-($P$2*E4285^3+$Q$2*E4285^2+$R$2*E4285+$S$2)*F4285^2-($P$3*E4285+$Q$3)*F4285</f>
        <v>8635170.8437022828</v>
      </c>
      <c r="I4285">
        <f t="shared" si="367"/>
        <v>-6.1005375423377473E-3</v>
      </c>
      <c r="J4285">
        <f t="shared" si="370"/>
        <v>15.432908629144578</v>
      </c>
      <c r="K4285">
        <f>E4285-I4284*F4285^2-J4284*F4285</f>
        <v>8635171.5021916497</v>
      </c>
    </row>
    <row r="4286" spans="1:11" x14ac:dyDescent="0.25">
      <c r="A4286" s="1">
        <v>44963.127430555556</v>
      </c>
      <c r="B4286">
        <v>68</v>
      </c>
      <c r="C4286">
        <f t="shared" si="368"/>
        <v>6.8</v>
      </c>
      <c r="D4286">
        <v>7363946</v>
      </c>
      <c r="E4286">
        <f t="shared" si="369"/>
        <v>8636054</v>
      </c>
      <c r="F4286">
        <f>F4285+(B4286-F4285)/35</f>
        <v>57.620668223105888</v>
      </c>
      <c r="G4286">
        <f>E4286-($P$2*E4286^3+$Q$2*E4286^2+$R$2*E4286+$S$2)*F4286^2-($P$3*E4286+$Q$3)*F4286</f>
        <v>8635184.3292093519</v>
      </c>
      <c r="I4286">
        <f t="shared" ref="I4286:I4349" si="371">$P$2*K4286^3+$Q$2*K4286^2+$R$2*K4286+$S$2</f>
        <v>-6.1004484719262564E-3</v>
      </c>
      <c r="J4286">
        <f t="shared" si="370"/>
        <v>15.433081558526766</v>
      </c>
      <c r="K4286">
        <f>E4286-I4285*F4286^2-J4285*F4286</f>
        <v>8635185.0001394581</v>
      </c>
    </row>
    <row r="4287" spans="1:11" x14ac:dyDescent="0.25">
      <c r="A4287" s="1">
        <v>44963.127488425926</v>
      </c>
      <c r="B4287">
        <v>69</v>
      </c>
      <c r="C4287">
        <f t="shared" si="368"/>
        <v>6.9</v>
      </c>
      <c r="D4287">
        <v>7363934</v>
      </c>
      <c r="E4287">
        <f t="shared" si="369"/>
        <v>8636066</v>
      </c>
      <c r="F4287">
        <f>F4286+(B4287-F4286)/35</f>
        <v>57.945791988160003</v>
      </c>
      <c r="G4287">
        <f>E4287-($P$2*E4287^3+$Q$2*E4287^2+$R$2*E4287+$S$2)*F4287^2-($P$3*E4287+$Q$3)*F4287</f>
        <v>8635191.5277478602</v>
      </c>
      <c r="I4287">
        <f t="shared" si="371"/>
        <v>-6.1004009444758367E-3</v>
      </c>
      <c r="J4287">
        <f t="shared" si="370"/>
        <v>15.43317381811805</v>
      </c>
      <c r="K4287">
        <f>E4287-I4286*F4287^2-J4286*F4287</f>
        <v>8635192.2014324497</v>
      </c>
    </row>
    <row r="4288" spans="1:11" x14ac:dyDescent="0.25">
      <c r="A4288" s="1">
        <v>44963.127546296295</v>
      </c>
      <c r="B4288">
        <v>69</v>
      </c>
      <c r="C4288">
        <f t="shared" si="368"/>
        <v>6.9</v>
      </c>
      <c r="D4288">
        <v>7363934</v>
      </c>
      <c r="E4288">
        <f t="shared" si="369"/>
        <v>8636066</v>
      </c>
      <c r="F4288">
        <f>F4287+(B4288-F4287)/35</f>
        <v>58.261626502784004</v>
      </c>
      <c r="G4288">
        <f>E4288-($P$2*E4288^3+$Q$2*E4288^2+$R$2*E4288+$S$2)*F4288^2-($P$3*E4288+$Q$3)*F4288</f>
        <v>8635186.8735689763</v>
      </c>
      <c r="I4288">
        <f t="shared" si="371"/>
        <v>-6.1004316735449038E-3</v>
      </c>
      <c r="J4288">
        <f t="shared" si="370"/>
        <v>15.433114168450714</v>
      </c>
      <c r="K4288">
        <f>E4288-I4287*F4288^2-J4287*F4288</f>
        <v>8635187.545496678</v>
      </c>
    </row>
    <row r="4289" spans="1:11" x14ac:dyDescent="0.25">
      <c r="A4289" s="1">
        <v>44963.127604166664</v>
      </c>
      <c r="B4289">
        <v>69</v>
      </c>
      <c r="C4289">
        <f t="shared" si="368"/>
        <v>6.9</v>
      </c>
      <c r="D4289">
        <v>7363931</v>
      </c>
      <c r="E4289">
        <f t="shared" si="369"/>
        <v>8636069</v>
      </c>
      <c r="F4289">
        <f>F4288+(B4289-F4288)/35</f>
        <v>58.568437174133031</v>
      </c>
      <c r="G4289">
        <f>E4289-($P$2*E4289^3+$Q$2*E4289^2+$R$2*E4289+$S$2)*F4289^2-($P$3*E4289+$Q$3)*F4289</f>
        <v>8635185.3512110338</v>
      </c>
      <c r="I4289">
        <f t="shared" si="371"/>
        <v>-6.1004416574945708E-3</v>
      </c>
      <c r="J4289">
        <f t="shared" si="370"/>
        <v>15.43309478721315</v>
      </c>
      <c r="K4289">
        <f>E4289-I4288*F4289^2-J4288*F4289</f>
        <v>8635186.032700358</v>
      </c>
    </row>
    <row r="4290" spans="1:11" x14ac:dyDescent="0.25">
      <c r="A4290" s="1">
        <v>44963.127662037034</v>
      </c>
      <c r="B4290">
        <v>69</v>
      </c>
      <c r="C4290">
        <f t="shared" si="368"/>
        <v>6.9</v>
      </c>
      <c r="D4290">
        <v>7363923</v>
      </c>
      <c r="E4290">
        <f t="shared" si="369"/>
        <v>8636077</v>
      </c>
      <c r="F4290">
        <f>F4289+(B4290-F4289)/35</f>
        <v>58.866481826300657</v>
      </c>
      <c r="G4290">
        <f>E4290-($P$2*E4290^3+$Q$2*E4290^2+$R$2*E4290+$S$2)*F4290^2-($P$3*E4290+$Q$3)*F4290</f>
        <v>8635188.9551846702</v>
      </c>
      <c r="I4290">
        <f t="shared" si="371"/>
        <v>-6.1004177997361353E-3</v>
      </c>
      <c r="J4290">
        <f t="shared" si="370"/>
        <v>15.43314110011319</v>
      </c>
      <c r="K4290">
        <f>E4290-I4289*F4290^2-J4289*F4290</f>
        <v>8635189.6476390082</v>
      </c>
    </row>
    <row r="4291" spans="1:11" x14ac:dyDescent="0.25">
      <c r="A4291" s="1">
        <v>44963.12771990741</v>
      </c>
      <c r="B4291">
        <v>69</v>
      </c>
      <c r="C4291">
        <f t="shared" ref="C4291:C4354" si="372">B4291/10</f>
        <v>6.9</v>
      </c>
      <c r="D4291">
        <v>7363922</v>
      </c>
      <c r="E4291">
        <f t="shared" ref="E4291:E4354" si="373">16000000-D4291</f>
        <v>8636078</v>
      </c>
      <c r="F4291">
        <f>F4290+(B4291-F4290)/35</f>
        <v>59.156010916977777</v>
      </c>
      <c r="G4291">
        <f>E4291-($P$2*E4291^3+$Q$2*E4291^2+$R$2*E4291+$S$2)*F4291^2-($P$3*E4291+$Q$3)*F4291</f>
        <v>8635185.6910241786</v>
      </c>
      <c r="I4291">
        <f t="shared" si="371"/>
        <v>-6.1004393328332185E-3</v>
      </c>
      <c r="J4291">
        <f t="shared" si="370"/>
        <v>15.433099299990928</v>
      </c>
      <c r="K4291">
        <f>E4291-I4290*F4291^2-J4290*F4291</f>
        <v>8635186.3849437889</v>
      </c>
    </row>
    <row r="4292" spans="1:11" x14ac:dyDescent="0.25">
      <c r="A4292" s="1">
        <v>44963.12777777778</v>
      </c>
      <c r="B4292">
        <v>69</v>
      </c>
      <c r="C4292">
        <f t="shared" si="372"/>
        <v>6.9</v>
      </c>
      <c r="D4292">
        <v>7363920</v>
      </c>
      <c r="E4292">
        <f t="shared" si="373"/>
        <v>8636080</v>
      </c>
      <c r="F4292">
        <f>F4291+(B4292-F4291)/35</f>
        <v>59.437267747921268</v>
      </c>
      <c r="G4292">
        <f>E4292-($P$2*E4292^3+$Q$2*E4292^2+$R$2*E4292+$S$2)*F4292^2-($P$3*E4292+$Q$3)*F4292</f>
        <v>8635183.548860155</v>
      </c>
      <c r="I4292">
        <f t="shared" si="371"/>
        <v>-6.1004534204016636E-3</v>
      </c>
      <c r="J4292">
        <f t="shared" ref="J4292:J4355" si="374">$P$3*K4292+$Q$3</f>
        <v>15.433071952043377</v>
      </c>
      <c r="K4292">
        <f>E4292-I4291*F4292^2-J4291*F4292</f>
        <v>8635184.2503084596</v>
      </c>
    </row>
    <row r="4293" spans="1:11" x14ac:dyDescent="0.25">
      <c r="A4293" s="1">
        <v>44963.127835648149</v>
      </c>
      <c r="B4293">
        <v>69</v>
      </c>
      <c r="C4293">
        <f t="shared" si="372"/>
        <v>6.9</v>
      </c>
      <c r="D4293">
        <v>7363879</v>
      </c>
      <c r="E4293">
        <f t="shared" si="373"/>
        <v>8636121</v>
      </c>
      <c r="F4293">
        <f>F4292+(B4293-F4292)/35</f>
        <v>59.71048866940923</v>
      </c>
      <c r="G4293">
        <f>E4293-($P$2*E4293^3+$Q$2*E4293^2+$R$2*E4293+$S$2)*F4293^2-($P$3*E4293+$Q$3)*F4293</f>
        <v>8635220.4951424617</v>
      </c>
      <c r="I4293">
        <f t="shared" si="371"/>
        <v>-6.1002092816480058E-3</v>
      </c>
      <c r="J4293">
        <f t="shared" si="374"/>
        <v>15.433545768970177</v>
      </c>
      <c r="K4293">
        <f>E4293-I4292*F4293^2-J4292*F4293</f>
        <v>8635221.2339376602</v>
      </c>
    </row>
    <row r="4294" spans="1:11" x14ac:dyDescent="0.25">
      <c r="A4294" s="1">
        <v>44963.127893518518</v>
      </c>
      <c r="B4294">
        <v>70</v>
      </c>
      <c r="C4294">
        <f t="shared" si="372"/>
        <v>7</v>
      </c>
      <c r="D4294">
        <v>7363884</v>
      </c>
      <c r="E4294">
        <f t="shared" si="373"/>
        <v>8636116</v>
      </c>
      <c r="F4294">
        <f>F4293+(B4294-F4293)/35</f>
        <v>60.004474707426112</v>
      </c>
      <c r="G4294">
        <f>E4294-($P$2*E4294^3+$Q$2*E4294^2+$R$2*E4294+$S$2)*F4294^2-($P$3*E4294+$Q$3)*F4294</f>
        <v>8635211.1729542967</v>
      </c>
      <c r="I4294">
        <f t="shared" si="371"/>
        <v>-6.1002710277477945E-3</v>
      </c>
      <c r="J4294">
        <f t="shared" si="374"/>
        <v>15.433425959176418</v>
      </c>
      <c r="K4294">
        <f>E4294-I4293*F4294^2-J4293*F4294</f>
        <v>8635211.8822223954</v>
      </c>
    </row>
    <row r="4295" spans="1:11" x14ac:dyDescent="0.25">
      <c r="A4295" s="1">
        <v>44963.127951388888</v>
      </c>
      <c r="B4295">
        <v>70</v>
      </c>
      <c r="C4295">
        <f t="shared" si="372"/>
        <v>7</v>
      </c>
      <c r="D4295">
        <v>7363884</v>
      </c>
      <c r="E4295">
        <f t="shared" si="373"/>
        <v>8636116</v>
      </c>
      <c r="F4295">
        <f>F4294+(B4295-F4294)/35</f>
        <v>60.290061144356798</v>
      </c>
      <c r="G4295">
        <f>E4295-($P$2*E4295^3+$Q$2*E4295^2+$R$2*E4295+$S$2)*F4295^2-($P$3*E4295+$Q$3)*F4295</f>
        <v>8635206.9714343939</v>
      </c>
      <c r="I4295">
        <f t="shared" si="371"/>
        <v>-6.1002986939300285E-3</v>
      </c>
      <c r="J4295">
        <f t="shared" si="374"/>
        <v>15.43337227124978</v>
      </c>
      <c r="K4295">
        <f>E4295-I4294*F4295^2-J4294*F4295</f>
        <v>8635207.6916283946</v>
      </c>
    </row>
    <row r="4296" spans="1:11" x14ac:dyDescent="0.25">
      <c r="A4296" s="1">
        <v>44963.128009259257</v>
      </c>
      <c r="B4296">
        <v>70</v>
      </c>
      <c r="C4296">
        <f t="shared" si="372"/>
        <v>7</v>
      </c>
      <c r="D4296">
        <v>7363906</v>
      </c>
      <c r="E4296">
        <f t="shared" si="373"/>
        <v>8636094</v>
      </c>
      <c r="F4296">
        <f>F4295+(B4296-F4295)/35</f>
        <v>60.567487968803746</v>
      </c>
      <c r="G4296">
        <f>E4296-($P$2*E4296^3+$Q$2*E4296^2+$R$2*E4296+$S$2)*F4296^2-($P$3*E4296+$Q$3)*F4296</f>
        <v>8635180.9085210413</v>
      </c>
      <c r="I4296">
        <f t="shared" si="371"/>
        <v>-6.1004707925818025E-3</v>
      </c>
      <c r="J4296">
        <f t="shared" si="374"/>
        <v>15.433038226501424</v>
      </c>
      <c r="K4296">
        <f>E4296-I4295*F4296^2-J4295*F4296</f>
        <v>8635181.6178720314</v>
      </c>
    </row>
    <row r="4297" spans="1:11" x14ac:dyDescent="0.25">
      <c r="A4297" s="1">
        <v>44963.128067129626</v>
      </c>
      <c r="B4297">
        <v>70</v>
      </c>
      <c r="C4297">
        <f t="shared" si="372"/>
        <v>7</v>
      </c>
      <c r="D4297">
        <v>7363887</v>
      </c>
      <c r="E4297">
        <f t="shared" si="373"/>
        <v>8636113</v>
      </c>
      <c r="F4297">
        <f>F4296+(B4297-F4296)/35</f>
        <v>60.836988312552208</v>
      </c>
      <c r="G4297">
        <f>E4297-($P$2*E4297^3+$Q$2*E4297^2+$R$2*E4297+$S$2)*F4297^2-($P$3*E4297+$Q$3)*F4297</f>
        <v>8635195.9302824754</v>
      </c>
      <c r="I4297">
        <f t="shared" si="371"/>
        <v>-6.1003713897775924E-3</v>
      </c>
      <c r="J4297">
        <f t="shared" si="374"/>
        <v>15.433231184217419</v>
      </c>
      <c r="K4297">
        <f>E4297-I4296*F4297^2-J4296*F4297</f>
        <v>8635196.6791250519</v>
      </c>
    </row>
    <row r="4298" spans="1:11" x14ac:dyDescent="0.25">
      <c r="A4298" s="1">
        <v>44963.128125000003</v>
      </c>
      <c r="B4298">
        <v>70</v>
      </c>
      <c r="C4298">
        <f t="shared" si="372"/>
        <v>7</v>
      </c>
      <c r="D4298">
        <v>7363874</v>
      </c>
      <c r="E4298">
        <f t="shared" si="373"/>
        <v>8636126</v>
      </c>
      <c r="F4298">
        <f>F4297+(B4298-F4297)/35</f>
        <v>61.098788646479285</v>
      </c>
      <c r="G4298">
        <f>E4298-($P$2*E4298^3+$Q$2*E4298^2+$R$2*E4298+$S$2)*F4298^2-($P$3*E4298+$Q$3)*F4298</f>
        <v>8635205.070829859</v>
      </c>
      <c r="I4298">
        <f t="shared" si="371"/>
        <v>-6.1003110409956207E-3</v>
      </c>
      <c r="J4298">
        <f t="shared" si="374"/>
        <v>15.433348309917051</v>
      </c>
      <c r="K4298">
        <f>E4298-I4297*F4298^2-J4297*F4298</f>
        <v>8635205.8213342056</v>
      </c>
    </row>
    <row r="4299" spans="1:11" x14ac:dyDescent="0.25">
      <c r="A4299" s="1">
        <v>44963.128182870372</v>
      </c>
      <c r="B4299">
        <v>71</v>
      </c>
      <c r="C4299">
        <f t="shared" si="372"/>
        <v>7.1</v>
      </c>
      <c r="D4299">
        <v>7363856</v>
      </c>
      <c r="E4299">
        <f t="shared" si="373"/>
        <v>8636144</v>
      </c>
      <c r="F4299">
        <f>F4298+(B4299-F4298)/35</f>
        <v>61.381680399437023</v>
      </c>
      <c r="G4299">
        <f>E4299-($P$2*E4299^3+$Q$2*E4299^2+$R$2*E4299+$S$2)*F4299^2-($P$3*E4299+$Q$3)*F4299</f>
        <v>8635218.8980747927</v>
      </c>
      <c r="I4299">
        <f t="shared" si="371"/>
        <v>-6.1002196786930085E-3</v>
      </c>
      <c r="J4299">
        <f t="shared" si="374"/>
        <v>15.433525596137841</v>
      </c>
      <c r="K4299">
        <f>E4299-I4298*F4299^2-J4298*F4299</f>
        <v>8635219.6593536623</v>
      </c>
    </row>
    <row r="4300" spans="1:11" x14ac:dyDescent="0.25">
      <c r="A4300" s="1">
        <v>44963.128240740742</v>
      </c>
      <c r="B4300">
        <v>71</v>
      </c>
      <c r="C4300">
        <f t="shared" si="372"/>
        <v>7.1</v>
      </c>
      <c r="D4300">
        <v>7363866</v>
      </c>
      <c r="E4300">
        <f t="shared" si="373"/>
        <v>8636134</v>
      </c>
      <c r="F4300">
        <f>F4299+(B4300-F4299)/35</f>
        <v>61.656489530881679</v>
      </c>
      <c r="G4300">
        <f>E4300-($P$2*E4300^3+$Q$2*E4300^2+$R$2*E4300+$S$2)*F4300^2-($P$3*E4300+$Q$3)*F4300</f>
        <v>8635204.8677532263</v>
      </c>
      <c r="I4300">
        <f t="shared" si="371"/>
        <v>-6.1003124155547539E-3</v>
      </c>
      <c r="J4300">
        <f t="shared" si="374"/>
        <v>15.433345642300537</v>
      </c>
      <c r="K4300">
        <f>E4300-I4299*F4300^2-J4299*F4300</f>
        <v>8635205.613114249</v>
      </c>
    </row>
    <row r="4301" spans="1:11" x14ac:dyDescent="0.25">
      <c r="A4301" s="1">
        <v>44963.128298611111</v>
      </c>
      <c r="B4301">
        <v>71</v>
      </c>
      <c r="C4301">
        <f t="shared" si="372"/>
        <v>7.1</v>
      </c>
      <c r="D4301">
        <v>7363888</v>
      </c>
      <c r="E4301">
        <f t="shared" si="373"/>
        <v>8636112</v>
      </c>
      <c r="F4301">
        <f>F4300+(B4301-F4300)/35</f>
        <v>61.923446972856489</v>
      </c>
      <c r="G4301">
        <f>E4301-($P$2*E4301^3+$Q$2*E4301^2+$R$2*E4301+$S$2)*F4301^2-($P$3*E4301+$Q$3)*F4301</f>
        <v>8635178.9635988139</v>
      </c>
      <c r="I4301">
        <f t="shared" si="371"/>
        <v>-6.1004834106626049E-3</v>
      </c>
      <c r="J4301">
        <f t="shared" si="374"/>
        <v>15.433013729527076</v>
      </c>
      <c r="K4301">
        <f>E4301-I4300*F4301^2-J4300*F4301</f>
        <v>8635179.705768507</v>
      </c>
    </row>
    <row r="4302" spans="1:11" x14ac:dyDescent="0.25">
      <c r="A4302" s="1">
        <v>44963.12835648148</v>
      </c>
      <c r="B4302">
        <v>71</v>
      </c>
      <c r="C4302">
        <f t="shared" si="372"/>
        <v>7.1</v>
      </c>
      <c r="D4302">
        <v>7363888</v>
      </c>
      <c r="E4302">
        <f t="shared" si="373"/>
        <v>8636112</v>
      </c>
      <c r="F4302">
        <f>F4301+(B4302-F4301)/35</f>
        <v>62.1827770593463</v>
      </c>
      <c r="G4302">
        <f>E4302-($P$2*E4302^3+$Q$2*E4302^2+$R$2*E4302+$S$2)*F4302^2-($P$3*E4302+$Q$3)*F4302</f>
        <v>8635175.1543980259</v>
      </c>
      <c r="I4302">
        <f t="shared" si="371"/>
        <v>-6.1005083849750008E-3</v>
      </c>
      <c r="J4302">
        <f t="shared" si="374"/>
        <v>15.432965241787642</v>
      </c>
      <c r="K4302">
        <f>E4302-I4301*F4302^2-J4301*F4302</f>
        <v>8635175.9210734591</v>
      </c>
    </row>
    <row r="4303" spans="1:11" x14ac:dyDescent="0.25">
      <c r="A4303" s="1">
        <v>44963.12841435185</v>
      </c>
      <c r="B4303">
        <v>71</v>
      </c>
      <c r="C4303">
        <f t="shared" si="372"/>
        <v>7.1</v>
      </c>
      <c r="D4303">
        <v>7363877</v>
      </c>
      <c r="E4303">
        <f t="shared" si="373"/>
        <v>8636123</v>
      </c>
      <c r="F4303">
        <f>F4302+(B4303-F4302)/35</f>
        <v>62.43469771479355</v>
      </c>
      <c r="G4303">
        <f>E4303-($P$2*E4303^3+$Q$2*E4303^2+$R$2*E4303+$S$2)*F4303^2-($P$3*E4303+$Q$3)*F4303</f>
        <v>8635182.4457307421</v>
      </c>
      <c r="I4303">
        <f t="shared" si="371"/>
        <v>-6.1004601681631243E-3</v>
      </c>
      <c r="J4303">
        <f t="shared" si="374"/>
        <v>15.433058852400848</v>
      </c>
      <c r="K4303">
        <f>E4303-I4302*F4303^2-J4302*F4303</f>
        <v>8635183.2278200369</v>
      </c>
    </row>
    <row r="4304" spans="1:11" x14ac:dyDescent="0.25">
      <c r="A4304" s="1">
        <v>44963.128472222219</v>
      </c>
      <c r="B4304">
        <v>71</v>
      </c>
      <c r="C4304">
        <f t="shared" si="372"/>
        <v>7.1</v>
      </c>
      <c r="D4304">
        <v>7363862</v>
      </c>
      <c r="E4304">
        <f t="shared" si="373"/>
        <v>8636138</v>
      </c>
      <c r="F4304">
        <f>F4303+(B4304-F4303)/35</f>
        <v>62.67942063722802</v>
      </c>
      <c r="G4304">
        <f>E4304-($P$2*E4304^3+$Q$2*E4304^2+$R$2*E4304+$S$2)*F4304^2-($P$3*E4304+$Q$3)*F4304</f>
        <v>8635193.8401156701</v>
      </c>
      <c r="I4304">
        <f t="shared" si="371"/>
        <v>-6.1003849035898838E-3</v>
      </c>
      <c r="J4304">
        <f t="shared" si="374"/>
        <v>15.433204954206943</v>
      </c>
      <c r="K4304">
        <f>E4304-I4303*F4304^2-J4303*F4304</f>
        <v>8635194.6317499448</v>
      </c>
    </row>
    <row r="4305" spans="1:11" x14ac:dyDescent="0.25">
      <c r="A4305" s="1">
        <v>44963.128530092596</v>
      </c>
      <c r="B4305">
        <v>72</v>
      </c>
      <c r="C4305">
        <f t="shared" si="372"/>
        <v>7.2</v>
      </c>
      <c r="D4305">
        <v>7363864</v>
      </c>
      <c r="E4305">
        <f t="shared" si="373"/>
        <v>8636136</v>
      </c>
      <c r="F4305">
        <f>F4304+(B4305-F4304)/35</f>
        <v>62.945722904735788</v>
      </c>
      <c r="G4305">
        <f>E4305-($P$2*E4305^3+$Q$2*E4305^2+$R$2*E4305+$S$2)*F4305^2-($P$3*E4305+$Q$3)*F4305</f>
        <v>8635187.9325396493</v>
      </c>
      <c r="I4305">
        <f t="shared" si="371"/>
        <v>-6.100423945255784E-3</v>
      </c>
      <c r="J4305">
        <f t="shared" si="374"/>
        <v>15.433129170579591</v>
      </c>
      <c r="K4305">
        <f>E4305-I4304*F4305^2-J4304*F4305</f>
        <v>8635188.7164830659</v>
      </c>
    </row>
    <row r="4306" spans="1:11" x14ac:dyDescent="0.25">
      <c r="A4306" s="1">
        <v>44963.128587962965</v>
      </c>
      <c r="B4306">
        <v>72</v>
      </c>
      <c r="C4306">
        <f t="shared" si="372"/>
        <v>7.2</v>
      </c>
      <c r="D4306">
        <v>7363859</v>
      </c>
      <c r="E4306">
        <f t="shared" si="373"/>
        <v>8636141</v>
      </c>
      <c r="F4306">
        <f>F4305+(B4306-F4305)/35</f>
        <v>63.204416536029051</v>
      </c>
      <c r="G4306">
        <f>E4306-($P$2*E4306^3+$Q$2*E4306^2+$R$2*E4306+$S$2)*F4306^2-($P$3*E4306+$Q$3)*F4306</f>
        <v>8635189.1316426098</v>
      </c>
      <c r="I4306">
        <f t="shared" si="371"/>
        <v>-6.1004159491062637E-3</v>
      </c>
      <c r="J4306">
        <f t="shared" si="374"/>
        <v>15.433144692459678</v>
      </c>
      <c r="K4306">
        <f>E4306-I4305*F4306^2-J4305*F4306</f>
        <v>8635189.9280384686</v>
      </c>
    </row>
    <row r="4307" spans="1:11" x14ac:dyDescent="0.25">
      <c r="A4307" s="1">
        <v>44963.128645833334</v>
      </c>
      <c r="B4307">
        <v>72</v>
      </c>
      <c r="C4307">
        <f t="shared" si="372"/>
        <v>7.2</v>
      </c>
      <c r="D4307">
        <v>7363856</v>
      </c>
      <c r="E4307">
        <f t="shared" si="373"/>
        <v>8636144</v>
      </c>
      <c r="F4307">
        <f>F4306+(B4307-F4306)/35</f>
        <v>63.455718920713934</v>
      </c>
      <c r="G4307">
        <f>E4307-($P$2*E4307^3+$Q$2*E4307^2+$R$2*E4307+$S$2)*F4307^2-($P$3*E4307+$Q$3)*F4307</f>
        <v>8635188.4416496884</v>
      </c>
      <c r="I4307">
        <f t="shared" si="371"/>
        <v>-6.1004204715331412E-3</v>
      </c>
      <c r="J4307">
        <f t="shared" si="374"/>
        <v>15.433135913705556</v>
      </c>
      <c r="K4307">
        <f>E4307-I4306*F4307^2-J4306*F4307</f>
        <v>8635189.2428156137</v>
      </c>
    </row>
    <row r="4308" spans="1:11" x14ac:dyDescent="0.25">
      <c r="A4308" s="1">
        <v>44963.128703703704</v>
      </c>
      <c r="B4308">
        <v>73</v>
      </c>
      <c r="C4308">
        <f t="shared" si="372"/>
        <v>7.3</v>
      </c>
      <c r="D4308">
        <v>7363850</v>
      </c>
      <c r="E4308">
        <f t="shared" si="373"/>
        <v>8636150</v>
      </c>
      <c r="F4308">
        <f>F4307+(B4308-F4307)/35</f>
        <v>63.728412665836395</v>
      </c>
      <c r="G4308">
        <f>E4308-($P$2*E4308^3+$Q$2*E4308^2+$R$2*E4308+$S$2)*F4308^2-($P$3*E4308+$Q$3)*F4308</f>
        <v>8635190.4360891655</v>
      </c>
      <c r="I4308">
        <f t="shared" si="371"/>
        <v>-6.1004072475370208E-3</v>
      </c>
      <c r="J4308">
        <f t="shared" si="374"/>
        <v>15.433161583304411</v>
      </c>
      <c r="K4308">
        <f>E4308-I4307*F4308^2-J4307*F4308</f>
        <v>8635191.2464479711</v>
      </c>
    </row>
    <row r="4309" spans="1:11" x14ac:dyDescent="0.25">
      <c r="A4309" s="1">
        <v>44963.128761574073</v>
      </c>
      <c r="B4309">
        <v>72</v>
      </c>
      <c r="C4309">
        <f t="shared" si="372"/>
        <v>7.2</v>
      </c>
      <c r="D4309">
        <v>7363850</v>
      </c>
      <c r="E4309">
        <f t="shared" si="373"/>
        <v>8636150</v>
      </c>
      <c r="F4309">
        <f>F4308+(B4309-F4308)/35</f>
        <v>63.964743732526784</v>
      </c>
      <c r="G4309">
        <f>E4309-($P$2*E4309^3+$Q$2*E4309^2+$R$2*E4309+$S$2)*F4309^2-($P$3*E4309+$Q$3)*F4309</f>
        <v>8635186.9697556309</v>
      </c>
      <c r="I4309">
        <f t="shared" si="371"/>
        <v>-6.1004301158433805E-3</v>
      </c>
      <c r="J4309">
        <f t="shared" si="374"/>
        <v>15.433117192271908</v>
      </c>
      <c r="K4309">
        <f>E4309-I4308*F4309^2-J4308*F4309</f>
        <v>8635187.781520078</v>
      </c>
    </row>
    <row r="4310" spans="1:11" x14ac:dyDescent="0.25">
      <c r="A4310" s="1">
        <v>44963.128819444442</v>
      </c>
      <c r="B4310">
        <v>73</v>
      </c>
      <c r="C4310">
        <f t="shared" si="372"/>
        <v>7.3</v>
      </c>
      <c r="D4310">
        <v>7363836</v>
      </c>
      <c r="E4310">
        <f t="shared" si="373"/>
        <v>8636164</v>
      </c>
      <c r="F4310">
        <f>F4309+(B4310-F4309)/35</f>
        <v>64.222893911597453</v>
      </c>
      <c r="G4310">
        <f>E4310-($P$2*E4310^3+$Q$2*E4310^2+$R$2*E4310+$S$2)*F4310^2-($P$3*E4310+$Q$3)*F4310</f>
        <v>8635197.1722671818</v>
      </c>
      <c r="I4310">
        <f t="shared" si="371"/>
        <v>-6.100362656077607E-3</v>
      </c>
      <c r="J4310">
        <f t="shared" si="374"/>
        <v>15.433248135660094</v>
      </c>
      <c r="K4310">
        <f>E4310-I4309*F4310^2-J4309*F4310</f>
        <v>8635198.0022645071</v>
      </c>
    </row>
    <row r="4311" spans="1:11" x14ac:dyDescent="0.25">
      <c r="A4311" s="1">
        <v>44963.128877314812</v>
      </c>
      <c r="B4311">
        <v>73</v>
      </c>
      <c r="C4311">
        <f t="shared" si="372"/>
        <v>7.3</v>
      </c>
      <c r="D4311">
        <v>7363844</v>
      </c>
      <c r="E4311">
        <f t="shared" si="373"/>
        <v>8636156</v>
      </c>
      <c r="F4311">
        <f>F4310+(B4311-F4310)/35</f>
        <v>64.473668371266101</v>
      </c>
      <c r="G4311">
        <f>E4311-($P$2*E4311^3+$Q$2*E4311^2+$R$2*E4311+$S$2)*F4311^2-($P$3*E4311+$Q$3)*F4311</f>
        <v>8635185.502404578</v>
      </c>
      <c r="I4311">
        <f t="shared" si="371"/>
        <v>-6.1004397601394089E-3</v>
      </c>
      <c r="J4311">
        <f t="shared" si="374"/>
        <v>15.433098470449394</v>
      </c>
      <c r="K4311">
        <f>E4311-I4310*F4311^2-J4310*F4311</f>
        <v>8635186.3201941885</v>
      </c>
    </row>
    <row r="4312" spans="1:11" x14ac:dyDescent="0.25">
      <c r="A4312" s="1">
        <v>44963.128935185188</v>
      </c>
      <c r="B4312">
        <v>73</v>
      </c>
      <c r="C4312">
        <f t="shared" si="372"/>
        <v>7.3</v>
      </c>
      <c r="D4312">
        <v>7363846</v>
      </c>
      <c r="E4312">
        <f t="shared" si="373"/>
        <v>8636154</v>
      </c>
      <c r="F4312">
        <f>F4311+(B4312-F4311)/35</f>
        <v>64.717277846372781</v>
      </c>
      <c r="G4312">
        <f>E4312-($P$2*E4312^3+$Q$2*E4312^2+$R$2*E4312+$S$2)*F4312^2-($P$3*E4312+$Q$3)*F4312</f>
        <v>8635179.9332345258</v>
      </c>
      <c r="I4312">
        <f t="shared" si="371"/>
        <v>-6.100476437211455E-3</v>
      </c>
      <c r="J4312">
        <f t="shared" si="374"/>
        <v>15.433027267991491</v>
      </c>
      <c r="K4312">
        <f>E4312-I4311*F4312^2-J4311*F4312</f>
        <v>8635180.7625090312</v>
      </c>
    </row>
    <row r="4313" spans="1:11" x14ac:dyDescent="0.25">
      <c r="A4313" s="1">
        <v>44963.128993055558</v>
      </c>
      <c r="B4313">
        <v>73</v>
      </c>
      <c r="C4313">
        <f t="shared" si="372"/>
        <v>7.3</v>
      </c>
      <c r="D4313">
        <v>7363840</v>
      </c>
      <c r="E4313">
        <f t="shared" si="373"/>
        <v>8636160</v>
      </c>
      <c r="F4313">
        <f>F4312+(B4313-F4312)/35</f>
        <v>64.953927050762132</v>
      </c>
      <c r="G4313">
        <f>E4313-($P$2*E4313^3+$Q$2*E4313^2+$R$2*E4313+$S$2)*F4313^2-($P$3*E4313+$Q$3)*F4313</f>
        <v>8635182.4599119835</v>
      </c>
      <c r="I4313">
        <f t="shared" si="371"/>
        <v>-6.1004596769151931E-3</v>
      </c>
      <c r="J4313">
        <f t="shared" si="374"/>
        <v>15.433059806088934</v>
      </c>
      <c r="K4313">
        <f>E4313-I4312*F4313^2-J4312*F4313</f>
        <v>8635183.3022598568</v>
      </c>
    </row>
    <row r="4314" spans="1:11" x14ac:dyDescent="0.25">
      <c r="A4314" s="1">
        <v>44963.129050925927</v>
      </c>
      <c r="B4314">
        <v>73</v>
      </c>
      <c r="C4314">
        <f t="shared" si="372"/>
        <v>7.3</v>
      </c>
      <c r="D4314">
        <v>7363830</v>
      </c>
      <c r="E4314">
        <f t="shared" si="373"/>
        <v>8636170</v>
      </c>
      <c r="F4314">
        <f>F4313+(B4314-F4313)/35</f>
        <v>65.183814849311787</v>
      </c>
      <c r="G4314">
        <f>E4314-($P$2*E4314^3+$Q$2*E4314^2+$R$2*E4314+$S$2)*F4314^2-($P$3*E4314+$Q$3)*F4314</f>
        <v>8635189.0828412957</v>
      </c>
      <c r="I4314">
        <f t="shared" si="371"/>
        <v>-6.1004159050526141E-3</v>
      </c>
      <c r="J4314">
        <f t="shared" si="374"/>
        <v>15.433144777950886</v>
      </c>
      <c r="K4314">
        <f>E4314-I4313*F4314^2-J4313*F4314</f>
        <v>8635189.9347114582</v>
      </c>
    </row>
    <row r="4315" spans="1:11" x14ac:dyDescent="0.25">
      <c r="A4315" s="1">
        <v>44963.129108796296</v>
      </c>
      <c r="B4315">
        <v>74</v>
      </c>
      <c r="C4315">
        <f t="shared" si="372"/>
        <v>7.4</v>
      </c>
      <c r="D4315">
        <v>7363833</v>
      </c>
      <c r="E4315">
        <f t="shared" si="373"/>
        <v>8636167</v>
      </c>
      <c r="F4315">
        <f>F4314+(B4315-F4314)/35</f>
        <v>65.435705853617165</v>
      </c>
      <c r="G4315">
        <f>E4315-($P$2*E4315^3+$Q$2*E4315^2+$R$2*E4315+$S$2)*F4315^2-($P$3*E4315+$Q$3)*F4315</f>
        <v>8635182.3953099735</v>
      </c>
      <c r="I4315">
        <f t="shared" si="371"/>
        <v>-6.1004600730640846E-3</v>
      </c>
      <c r="J4315">
        <f t="shared" si="374"/>
        <v>15.433059037033928</v>
      </c>
      <c r="K4315">
        <f>E4315-I4314*F4315^2-J4314*F4315</f>
        <v>8635183.2422315124</v>
      </c>
    </row>
    <row r="4316" spans="1:11" x14ac:dyDescent="0.25">
      <c r="A4316" s="1">
        <v>44963.129166666666</v>
      </c>
      <c r="B4316">
        <v>74</v>
      </c>
      <c r="C4316">
        <f t="shared" si="372"/>
        <v>7.4</v>
      </c>
      <c r="D4316">
        <v>7363833</v>
      </c>
      <c r="E4316">
        <f t="shared" si="373"/>
        <v>8636167</v>
      </c>
      <c r="F4316">
        <f>F4315+(B4316-F4315)/35</f>
        <v>65.68039997208524</v>
      </c>
      <c r="G4316">
        <f>E4316-($P$2*E4316^3+$Q$2*E4316^2+$R$2*E4316+$S$2)*F4316^2-($P$3*E4316+$Q$3)*F4316</f>
        <v>8635178.8113604989</v>
      </c>
      <c r="I4316">
        <f t="shared" si="371"/>
        <v>-6.1004836640066173E-3</v>
      </c>
      <c r="J4316">
        <f t="shared" si="374"/>
        <v>15.433013237653981</v>
      </c>
      <c r="K4316">
        <f>E4316-I4315*F4316^2-J4315*F4316</f>
        <v>8635179.6673755087</v>
      </c>
    </row>
    <row r="4317" spans="1:11" x14ac:dyDescent="0.25">
      <c r="A4317" s="1">
        <v>44963.129224537035</v>
      </c>
      <c r="B4317">
        <v>74</v>
      </c>
      <c r="C4317">
        <f t="shared" si="372"/>
        <v>7.4</v>
      </c>
      <c r="D4317">
        <v>7363847</v>
      </c>
      <c r="E4317">
        <f t="shared" si="373"/>
        <v>8636153</v>
      </c>
      <c r="F4317">
        <f>F4316+(B4317-F4316)/35</f>
        <v>65.91810283002566</v>
      </c>
      <c r="G4317">
        <f>E4317-($P$2*E4317^3+$Q$2*E4317^2+$R$2*E4317+$S$2)*F4317^2-($P$3*E4317+$Q$3)*F4317</f>
        <v>8635161.342738932</v>
      </c>
      <c r="I4317">
        <f t="shared" si="371"/>
        <v>-6.100598962326842E-3</v>
      </c>
      <c r="J4317">
        <f t="shared" si="374"/>
        <v>15.432789362162154</v>
      </c>
      <c r="K4317">
        <f>E4317-I4316*F4317^2-J4316*F4317</f>
        <v>8635162.1928453501</v>
      </c>
    </row>
    <row r="4318" spans="1:11" x14ac:dyDescent="0.25">
      <c r="A4318" s="1">
        <v>44963.129282407404</v>
      </c>
      <c r="B4318">
        <v>74</v>
      </c>
      <c r="C4318">
        <f t="shared" si="372"/>
        <v>7.4</v>
      </c>
      <c r="D4318">
        <v>7363836</v>
      </c>
      <c r="E4318">
        <f t="shared" si="373"/>
        <v>8636164</v>
      </c>
      <c r="F4318">
        <f>F4317+(B4318-F4317)/35</f>
        <v>66.149014177739218</v>
      </c>
      <c r="G4318">
        <f>E4318-($P$2*E4318^3+$Q$2*E4318^2+$R$2*E4318+$S$2)*F4318^2-($P$3*E4318+$Q$3)*F4318</f>
        <v>8635168.9523988683</v>
      </c>
      <c r="I4318">
        <f t="shared" si="371"/>
        <v>-6.100548571986053E-3</v>
      </c>
      <c r="J4318">
        <f t="shared" si="374"/>
        <v>15.432887212729838</v>
      </c>
      <c r="K4318">
        <f>E4318-I4317*F4318^2-J4317*F4318</f>
        <v>8635169.830540223</v>
      </c>
    </row>
    <row r="4319" spans="1:11" x14ac:dyDescent="0.25">
      <c r="A4319" s="1">
        <v>44963.129340277781</v>
      </c>
      <c r="B4319">
        <v>74</v>
      </c>
      <c r="C4319">
        <f t="shared" si="372"/>
        <v>7.4</v>
      </c>
      <c r="D4319">
        <v>7363820</v>
      </c>
      <c r="E4319">
        <f t="shared" si="373"/>
        <v>8636180</v>
      </c>
      <c r="F4319">
        <f>F4318+(B4319-F4318)/35</f>
        <v>66.373328058375236</v>
      </c>
      <c r="G4319">
        <f>E4319-($P$2*E4319^3+$Q$2*E4319^2+$R$2*E4319+$S$2)*F4319^2-($P$3*E4319+$Q$3)*F4319</f>
        <v>8635181.654805446</v>
      </c>
      <c r="I4319">
        <f t="shared" si="371"/>
        <v>-6.1004646849482924E-3</v>
      </c>
      <c r="J4319">
        <f t="shared" si="374"/>
        <v>15.433050083736845</v>
      </c>
      <c r="K4319">
        <f>E4319-I4318*F4319^2-J4318*F4319</f>
        <v>8635182.5433847625</v>
      </c>
    </row>
    <row r="4320" spans="1:11" x14ac:dyDescent="0.25">
      <c r="A4320" s="1">
        <v>44963.12939814815</v>
      </c>
      <c r="B4320">
        <v>74</v>
      </c>
      <c r="C4320">
        <f t="shared" si="372"/>
        <v>7.4</v>
      </c>
      <c r="D4320">
        <v>7363819</v>
      </c>
      <c r="E4320">
        <f t="shared" si="373"/>
        <v>8636181</v>
      </c>
      <c r="F4320">
        <f>F4319+(B4320-F4319)/35</f>
        <v>66.59123297099309</v>
      </c>
      <c r="G4320">
        <f>E4320-($P$2*E4320^3+$Q$2*E4320^2+$R$2*E4320+$S$2)*F4320^2-($P$3*E4320+$Q$3)*F4320</f>
        <v>8635179.4647610281</v>
      </c>
      <c r="I4320">
        <f t="shared" si="371"/>
        <v>-6.100479185640495E-3</v>
      </c>
      <c r="J4320">
        <f t="shared" si="374"/>
        <v>15.433021932130458</v>
      </c>
      <c r="K4320">
        <f>E4320-I4319*F4320^2-J4319*F4320</f>
        <v>8635180.3460200988</v>
      </c>
    </row>
    <row r="4321" spans="1:11" x14ac:dyDescent="0.25">
      <c r="A4321" s="1">
        <v>44963.12945601852</v>
      </c>
      <c r="B4321">
        <v>74</v>
      </c>
      <c r="C4321">
        <f t="shared" si="372"/>
        <v>7.4</v>
      </c>
      <c r="D4321">
        <v>7363828</v>
      </c>
      <c r="E4321">
        <f t="shared" si="373"/>
        <v>8636172</v>
      </c>
      <c r="F4321">
        <f>F4320+(B4321-F4320)/35</f>
        <v>66.802912028964712</v>
      </c>
      <c r="G4321">
        <f>E4321-($P$2*E4321^3+$Q$2*E4321^2+$R$2*E4321+$S$2)*F4321^2-($P$3*E4321+$Q$3)*F4321</f>
        <v>8635167.375241274</v>
      </c>
      <c r="I4321">
        <f t="shared" si="371"/>
        <v>-6.1005589779696834E-3</v>
      </c>
      <c r="J4321">
        <f t="shared" si="374"/>
        <v>15.432867006753668</v>
      </c>
      <c r="K4321">
        <f>E4321-I4320*F4321^2-J4320*F4321</f>
        <v>8635168.2533691935</v>
      </c>
    </row>
    <row r="4322" spans="1:11" x14ac:dyDescent="0.25">
      <c r="A4322" s="1">
        <v>44963.129513888889</v>
      </c>
      <c r="B4322">
        <v>74</v>
      </c>
      <c r="C4322">
        <f t="shared" si="372"/>
        <v>7.4</v>
      </c>
      <c r="D4322">
        <v>7363828</v>
      </c>
      <c r="E4322">
        <f t="shared" si="373"/>
        <v>8636172</v>
      </c>
      <c r="F4322">
        <f>F4321+(B4322-F4321)/35</f>
        <v>67.008543113851431</v>
      </c>
      <c r="G4322">
        <f>E4322-($P$2*E4322^3+$Q$2*E4322^2+$R$2*E4322+$S$2)*F4322^2-($P$3*E4322+$Q$3)*F4322</f>
        <v>8635164.3667978831</v>
      </c>
      <c r="I4322">
        <f t="shared" si="371"/>
        <v>-6.1005787373815679E-3</v>
      </c>
      <c r="J4322">
        <f t="shared" si="374"/>
        <v>15.432828637371358</v>
      </c>
      <c r="K4322">
        <f>E4322-I4321*F4322^2-J4321*F4322</f>
        <v>8635165.2584592868</v>
      </c>
    </row>
    <row r="4323" spans="1:11" x14ac:dyDescent="0.25">
      <c r="A4323" s="1">
        <v>44963.129571759258</v>
      </c>
      <c r="B4323">
        <v>75</v>
      </c>
      <c r="C4323">
        <f t="shared" si="372"/>
        <v>7.5</v>
      </c>
      <c r="D4323">
        <v>7363823</v>
      </c>
      <c r="E4323">
        <f t="shared" si="373"/>
        <v>8636177</v>
      </c>
      <c r="F4323">
        <f>F4322+(B4323-F4322)/35</f>
        <v>67.23687045345568</v>
      </c>
      <c r="G4323">
        <f>E4323-($P$2*E4323^3+$Q$2*E4323^2+$R$2*E4323+$S$2)*F4323^2-($P$3*E4323+$Q$3)*F4323</f>
        <v>8635166.022446949</v>
      </c>
      <c r="I4323">
        <f t="shared" si="371"/>
        <v>-6.1005677463370489E-3</v>
      </c>
      <c r="J4323">
        <f t="shared" si="374"/>
        <v>15.432849980324562</v>
      </c>
      <c r="K4323">
        <f>E4323-I4322*F4323^2-J4322*F4323</f>
        <v>8635166.9243766963</v>
      </c>
    </row>
    <row r="4324" spans="1:11" x14ac:dyDescent="0.25">
      <c r="A4324" s="1">
        <v>44963.129629629628</v>
      </c>
      <c r="B4324">
        <v>75</v>
      </c>
      <c r="C4324">
        <f t="shared" si="372"/>
        <v>7.5</v>
      </c>
      <c r="D4324">
        <v>7363804</v>
      </c>
      <c r="E4324">
        <f t="shared" si="373"/>
        <v>8636196</v>
      </c>
      <c r="F4324">
        <f>F4323+(B4324-F4323)/35</f>
        <v>67.458674154785513</v>
      </c>
      <c r="G4324">
        <f>E4324-($P$2*E4324^3+$Q$2*E4324^2+$R$2*E4324+$S$2)*F4324^2-($P$3*E4324+$Q$3)*F4324</f>
        <v>8635181.7615731545</v>
      </c>
      <c r="I4324">
        <f t="shared" si="371"/>
        <v>-6.1004637696058239E-3</v>
      </c>
      <c r="J4324">
        <f t="shared" si="374"/>
        <v>15.433051860751931</v>
      </c>
      <c r="K4324">
        <f>E4324-I4323*F4324^2-J4323*F4324</f>
        <v>8635182.682089109</v>
      </c>
    </row>
    <row r="4325" spans="1:11" x14ac:dyDescent="0.25">
      <c r="A4325" s="1">
        <v>44963.129687499997</v>
      </c>
      <c r="B4325">
        <v>75</v>
      </c>
      <c r="C4325">
        <f t="shared" si="372"/>
        <v>7.5</v>
      </c>
      <c r="D4325">
        <v>7363794</v>
      </c>
      <c r="E4325">
        <f t="shared" si="373"/>
        <v>8636206</v>
      </c>
      <c r="F4325">
        <f>F4324+(B4325-F4324)/35</f>
        <v>67.674140607505933</v>
      </c>
      <c r="G4325">
        <f>E4325-($P$2*E4325^3+$Q$2*E4325^2+$R$2*E4325+$S$2)*F4325^2-($P$3*E4325+$Q$3)*F4325</f>
        <v>8635188.6019224767</v>
      </c>
      <c r="I4325">
        <f t="shared" si="371"/>
        <v>-6.10041864003108E-3</v>
      </c>
      <c r="J4325">
        <f t="shared" si="374"/>
        <v>15.433139468924708</v>
      </c>
      <c r="K4325">
        <f>E4325-I4324*F4325^2-J4324*F4325</f>
        <v>8635189.5203171112</v>
      </c>
    </row>
    <row r="4326" spans="1:11" x14ac:dyDescent="0.25">
      <c r="A4326" s="1">
        <v>44963.129745370374</v>
      </c>
      <c r="B4326">
        <v>75</v>
      </c>
      <c r="C4326">
        <f t="shared" si="372"/>
        <v>7.5</v>
      </c>
      <c r="D4326">
        <v>7363813</v>
      </c>
      <c r="E4326">
        <f t="shared" si="373"/>
        <v>8636187</v>
      </c>
      <c r="F4326">
        <f>F4325+(B4326-F4325)/35</f>
        <v>67.883450875862906</v>
      </c>
      <c r="G4326">
        <f>E4326-($P$2*E4326^3+$Q$2*E4326^2+$R$2*E4326+$S$2)*F4326^2-($P$3*E4326+$Q$3)*F4326</f>
        <v>8635166.5588919614</v>
      </c>
      <c r="I4326">
        <f t="shared" si="371"/>
        <v>-6.100564232511374E-3</v>
      </c>
      <c r="J4326">
        <f t="shared" si="374"/>
        <v>15.43285680350499</v>
      </c>
      <c r="K4326">
        <f>E4326-I4325*F4326^2-J4325*F4326</f>
        <v>8635167.4569578692</v>
      </c>
    </row>
    <row r="4327" spans="1:11" x14ac:dyDescent="0.25">
      <c r="A4327" s="1">
        <v>44963.129803240743</v>
      </c>
      <c r="B4327">
        <v>75</v>
      </c>
      <c r="C4327">
        <f t="shared" si="372"/>
        <v>7.5</v>
      </c>
      <c r="D4327">
        <v>7363806</v>
      </c>
      <c r="E4327">
        <f t="shared" si="373"/>
        <v>8636194</v>
      </c>
      <c r="F4327">
        <f>F4326+(B4327-F4326)/35</f>
        <v>68.086780850838252</v>
      </c>
      <c r="G4327">
        <f>E4327-($P$2*E4327^3+$Q$2*E4327^2+$R$2*E4327+$S$2)*F4327^2-($P$3*E4327+$Q$3)*F4327</f>
        <v>8635170.5804240052</v>
      </c>
      <c r="I4327">
        <f t="shared" si="371"/>
        <v>-6.1005375072156198E-3</v>
      </c>
      <c r="J4327">
        <f t="shared" si="374"/>
        <v>15.432908697356694</v>
      </c>
      <c r="K4327">
        <f>E4327-I4326*F4327^2-J4326*F4327</f>
        <v>8635171.5075159241</v>
      </c>
    </row>
    <row r="4328" spans="1:11" x14ac:dyDescent="0.25">
      <c r="A4328" s="1">
        <v>44963.129861111112</v>
      </c>
      <c r="B4328">
        <v>75</v>
      </c>
      <c r="C4328">
        <f t="shared" si="372"/>
        <v>7.5</v>
      </c>
      <c r="D4328">
        <v>7363794</v>
      </c>
      <c r="E4328">
        <f t="shared" si="373"/>
        <v>8636206</v>
      </c>
      <c r="F4328">
        <f>F4327+(B4328-F4327)/35</f>
        <v>68.284301397957165</v>
      </c>
      <c r="G4328">
        <f>E4328-($P$2*E4328^3+$Q$2*E4328^2+$R$2*E4328+$S$2)*F4328^2-($P$3*E4328+$Q$3)*F4328</f>
        <v>8635179.6827885956</v>
      </c>
      <c r="I4328">
        <f t="shared" si="371"/>
        <v>-6.1004773785242605E-3</v>
      </c>
      <c r="J4328">
        <f t="shared" si="374"/>
        <v>15.433025440526151</v>
      </c>
      <c r="K4328">
        <f>E4328-I4327*F4328^2-J4327*F4328</f>
        <v>8635180.619866807</v>
      </c>
    </row>
    <row r="4329" spans="1:11" x14ac:dyDescent="0.25">
      <c r="A4329" s="1">
        <v>44963.129918981482</v>
      </c>
      <c r="B4329">
        <v>75</v>
      </c>
      <c r="C4329">
        <f t="shared" si="372"/>
        <v>7.5</v>
      </c>
      <c r="D4329">
        <v>7363794</v>
      </c>
      <c r="E4329">
        <f t="shared" si="373"/>
        <v>8636206</v>
      </c>
      <c r="F4329">
        <f>F4328+(B4329-F4328)/35</f>
        <v>68.476178500872678</v>
      </c>
      <c r="G4329">
        <f>E4329-($P$2*E4329^3+$Q$2*E4329^2+$R$2*E4329+$S$2)*F4329^2-($P$3*E4329+$Q$3)*F4329</f>
        <v>8635176.8789286837</v>
      </c>
      <c r="I4329">
        <f t="shared" si="371"/>
        <v>-6.1004959175718909E-3</v>
      </c>
      <c r="J4329">
        <f t="shared" si="374"/>
        <v>15.432989447650669</v>
      </c>
      <c r="K4329">
        <f>E4329-I4328*F4329^2-J4328*F4329</f>
        <v>8635177.8104543835</v>
      </c>
    </row>
    <row r="4330" spans="1:11" x14ac:dyDescent="0.25">
      <c r="A4330" s="1">
        <v>44963.129976851851</v>
      </c>
      <c r="B4330">
        <v>76</v>
      </c>
      <c r="C4330">
        <f t="shared" si="372"/>
        <v>7.6</v>
      </c>
      <c r="D4330">
        <v>7363804</v>
      </c>
      <c r="E4330">
        <f t="shared" si="373"/>
        <v>8636196</v>
      </c>
      <c r="F4330">
        <f>F4329+(B4330-F4329)/35</f>
        <v>68.691144829419173</v>
      </c>
      <c r="G4330">
        <f>E4330-($P$2*E4330^3+$Q$2*E4330^2+$R$2*E4330+$S$2)*F4330^2-($P$3*E4330+$Q$3)*F4330</f>
        <v>8635163.7473202869</v>
      </c>
      <c r="I4330">
        <f t="shared" si="371"/>
        <v>-6.1005825846791595E-3</v>
      </c>
      <c r="J4330">
        <f t="shared" si="374"/>
        <v>15.432821166390809</v>
      </c>
      <c r="K4330">
        <f>E4330-I4329*F4330^2-J4329*F4330</f>
        <v>8635164.6753142811</v>
      </c>
    </row>
    <row r="4331" spans="1:11" x14ac:dyDescent="0.25">
      <c r="A4331" s="1">
        <v>44963.13003472222</v>
      </c>
      <c r="B4331">
        <v>76</v>
      </c>
      <c r="C4331">
        <f t="shared" si="372"/>
        <v>7.6</v>
      </c>
      <c r="D4331">
        <v>7363781</v>
      </c>
      <c r="E4331">
        <f t="shared" si="373"/>
        <v>8636219</v>
      </c>
      <c r="F4331">
        <f>F4330+(B4331-F4330)/35</f>
        <v>68.899969262864346</v>
      </c>
      <c r="G4331">
        <f>E4331-($P$2*E4331^3+$Q$2*E4331^2+$R$2*E4331+$S$2)*F4331^2-($P$3*E4331+$Q$3)*F4331</f>
        <v>8635183.6758640539</v>
      </c>
      <c r="I4331">
        <f t="shared" si="371"/>
        <v>-6.100450849864103E-3</v>
      </c>
      <c r="J4331">
        <f t="shared" si="374"/>
        <v>15.43307694224184</v>
      </c>
      <c r="K4331">
        <f>E4331-I4330*F4331^2-J4330*F4331</f>
        <v>8635184.6398168094</v>
      </c>
    </row>
    <row r="4332" spans="1:11" x14ac:dyDescent="0.25">
      <c r="A4332" s="1">
        <v>44963.13009259259</v>
      </c>
      <c r="B4332">
        <v>76</v>
      </c>
      <c r="C4332">
        <f t="shared" si="372"/>
        <v>7.6</v>
      </c>
      <c r="D4332">
        <v>7363780</v>
      </c>
      <c r="E4332">
        <f t="shared" si="373"/>
        <v>8636220</v>
      </c>
      <c r="F4332">
        <f>F4331+(B4332-F4331)/35</f>
        <v>69.102827283925365</v>
      </c>
      <c r="G4332">
        <f>E4332-($P$2*E4332^3+$Q$2*E4332^2+$R$2*E4332+$S$2)*F4332^2-($P$3*E4332+$Q$3)*F4332</f>
        <v>8635181.7121244259</v>
      </c>
      <c r="I4332">
        <f t="shared" si="371"/>
        <v>-6.1004639046373654E-3</v>
      </c>
      <c r="J4332">
        <f t="shared" si="374"/>
        <v>15.433051598601025</v>
      </c>
      <c r="K4332">
        <f>E4332-I4331*F4332^2-J4331*F4332</f>
        <v>8635182.6616270039</v>
      </c>
    </row>
    <row r="4333" spans="1:11" x14ac:dyDescent="0.25">
      <c r="A4333" s="1">
        <v>44963.130150462966</v>
      </c>
      <c r="B4333">
        <v>76</v>
      </c>
      <c r="C4333">
        <f t="shared" si="372"/>
        <v>7.6</v>
      </c>
      <c r="D4333">
        <v>7363792</v>
      </c>
      <c r="E4333">
        <f t="shared" si="373"/>
        <v>8636208</v>
      </c>
      <c r="F4333">
        <f>F4332+(B4333-F4332)/35</f>
        <v>69.299889361527491</v>
      </c>
      <c r="G4333">
        <f>E4333-($P$2*E4333^3+$Q$2*E4333^2+$R$2*E4333+$S$2)*F4333^2-($P$3*E4333+$Q$3)*F4333</f>
        <v>8635166.8454720359</v>
      </c>
      <c r="I4333">
        <f t="shared" si="371"/>
        <v>-6.1005620447218689E-3</v>
      </c>
      <c r="J4333">
        <f t="shared" si="374"/>
        <v>15.432861051772747</v>
      </c>
      <c r="K4333">
        <f>E4333-I4332*F4333^2-J4332*F4333</f>
        <v>8635167.7885550559</v>
      </c>
    </row>
    <row r="4334" spans="1:11" x14ac:dyDescent="0.25">
      <c r="A4334" s="1">
        <v>44963.130208333336</v>
      </c>
      <c r="B4334">
        <v>76</v>
      </c>
      <c r="C4334">
        <f t="shared" si="372"/>
        <v>7.6</v>
      </c>
      <c r="D4334">
        <v>7363772</v>
      </c>
      <c r="E4334">
        <f t="shared" si="373"/>
        <v>8636228</v>
      </c>
      <c r="F4334">
        <f>F4333+(B4334-F4333)/35</f>
        <v>69.49132109405528</v>
      </c>
      <c r="G4334">
        <f>E4334-($P$2*E4334^3+$Q$2*E4334^2+$R$2*E4334+$S$2)*F4334^2-($P$3*E4334+$Q$3)*F4334</f>
        <v>8635184.0320306551</v>
      </c>
      <c r="I4334">
        <f t="shared" si="371"/>
        <v>-6.1004484069897558E-3</v>
      </c>
      <c r="J4334">
        <f t="shared" si="374"/>
        <v>15.433081684573622</v>
      </c>
      <c r="K4334">
        <f>E4334-I4333*F4334^2-J4333*F4334</f>
        <v>8635185.0099780057</v>
      </c>
    </row>
    <row r="4335" spans="1:11" x14ac:dyDescent="0.25">
      <c r="A4335" s="1">
        <v>44963.130266203705</v>
      </c>
      <c r="B4335">
        <v>76</v>
      </c>
      <c r="C4335">
        <f t="shared" si="372"/>
        <v>7.6</v>
      </c>
      <c r="D4335">
        <v>7363771</v>
      </c>
      <c r="E4335">
        <f t="shared" si="373"/>
        <v>8636229</v>
      </c>
      <c r="F4335">
        <f>F4334+(B4335-F4334)/35</f>
        <v>69.677283348510841</v>
      </c>
      <c r="G4335">
        <f>E4335-($P$2*E4335^3+$Q$2*E4335^2+$R$2*E4335+$S$2)*F4335^2-($P$3*E4335+$Q$3)*F4335</f>
        <v>8635182.3163505979</v>
      </c>
      <c r="I4335">
        <f t="shared" si="371"/>
        <v>-6.1004598105682817E-3</v>
      </c>
      <c r="J4335">
        <f t="shared" si="374"/>
        <v>15.433059546615965</v>
      </c>
      <c r="K4335">
        <f>E4335-I4334*F4335^2-J4334*F4335</f>
        <v>8635183.282006776</v>
      </c>
    </row>
    <row r="4336" spans="1:11" x14ac:dyDescent="0.25">
      <c r="A4336" s="1">
        <v>44963.130324074074</v>
      </c>
      <c r="B4336">
        <v>77</v>
      </c>
      <c r="C4336">
        <f t="shared" si="372"/>
        <v>7.7</v>
      </c>
      <c r="D4336">
        <v>7363771</v>
      </c>
      <c r="E4336">
        <f t="shared" si="373"/>
        <v>8636229</v>
      </c>
      <c r="F4336">
        <f>F4335+(B4336-F4335)/35</f>
        <v>69.886503824267677</v>
      </c>
      <c r="G4336">
        <f>E4336-($P$2*E4336^3+$Q$2*E4336^2+$R$2*E4336+$S$2)*F4336^2-($P$3*E4336+$Q$3)*F4336</f>
        <v>8635179.2625634503</v>
      </c>
      <c r="I4336">
        <f t="shared" si="371"/>
        <v>-6.1004799326198622E-3</v>
      </c>
      <c r="J4336">
        <f t="shared" si="374"/>
        <v>15.433020481909807</v>
      </c>
      <c r="K4336">
        <f>E4336-I4335*F4336^2-J4335*F4336</f>
        <v>8635180.232823588</v>
      </c>
    </row>
    <row r="4337" spans="1:11" x14ac:dyDescent="0.25">
      <c r="A4337" s="1">
        <v>44963.130381944444</v>
      </c>
      <c r="B4337">
        <v>77</v>
      </c>
      <c r="C4337">
        <f t="shared" si="372"/>
        <v>7.7</v>
      </c>
      <c r="D4337">
        <v>7363776</v>
      </c>
      <c r="E4337">
        <f t="shared" si="373"/>
        <v>8636224</v>
      </c>
      <c r="F4337">
        <f>F4336+(B4337-F4336)/35</f>
        <v>70.089746572145742</v>
      </c>
      <c r="G4337">
        <f>E4337-($P$2*E4337^3+$Q$2*E4337^2+$R$2*E4337+$S$2)*F4337^2-($P$3*E4337+$Q$3)*F4337</f>
        <v>8635171.3011926338</v>
      </c>
      <c r="I4337">
        <f t="shared" si="371"/>
        <v>-6.1005324593281784E-3</v>
      </c>
      <c r="J4337">
        <f t="shared" si="374"/>
        <v>15.432918498691521</v>
      </c>
      <c r="K4337">
        <f>E4337-I4336*F4337^2-J4336*F4337</f>
        <v>8635172.2725559901</v>
      </c>
    </row>
    <row r="4338" spans="1:11" x14ac:dyDescent="0.25">
      <c r="A4338" s="1">
        <v>44963.130439814813</v>
      </c>
      <c r="B4338">
        <v>77</v>
      </c>
      <c r="C4338">
        <f t="shared" si="372"/>
        <v>7.7</v>
      </c>
      <c r="D4338">
        <v>7363780</v>
      </c>
      <c r="E4338">
        <f t="shared" si="373"/>
        <v>8636220</v>
      </c>
      <c r="F4338">
        <f>F4337+(B4338-F4337)/35</f>
        <v>70.287182384370155</v>
      </c>
      <c r="G4338">
        <f>E4338-($P$2*E4338^3+$Q$2*E4338^2+$R$2*E4338+$S$2)*F4338^2-($P$3*E4338+$Q$3)*F4338</f>
        <v>8635164.4241409823</v>
      </c>
      <c r="I4338">
        <f t="shared" si="371"/>
        <v>-6.1005777901783631E-3</v>
      </c>
      <c r="J4338">
        <f t="shared" si="374"/>
        <v>15.432830476733457</v>
      </c>
      <c r="K4338">
        <f>E4338-I4337*F4338^2-J4337*F4338</f>
        <v>8635165.4020301085</v>
      </c>
    </row>
    <row r="4339" spans="1:11" x14ac:dyDescent="0.25">
      <c r="A4339" s="1">
        <v>44963.130497685182</v>
      </c>
      <c r="B4339">
        <v>77</v>
      </c>
      <c r="C4339">
        <f t="shared" si="372"/>
        <v>7.7</v>
      </c>
      <c r="D4339">
        <v>7363763</v>
      </c>
      <c r="E4339">
        <f t="shared" si="373"/>
        <v>8636237</v>
      </c>
      <c r="F4339">
        <f>F4338+(B4339-F4338)/35</f>
        <v>70.478977173388145</v>
      </c>
      <c r="G4339">
        <f>E4339-($P$2*E4339^3+$Q$2*E4339^2+$R$2*E4339+$S$2)*F4339^2-($P$3*E4339+$Q$3)*F4339</f>
        <v>8635178.6102123689</v>
      </c>
      <c r="I4339">
        <f t="shared" si="371"/>
        <v>-6.1004840214380351E-3</v>
      </c>
      <c r="J4339">
        <f t="shared" si="374"/>
        <v>15.433012543699604</v>
      </c>
      <c r="K4339">
        <f>E4339-I4338*F4339^2-J4338*F4339</f>
        <v>8635179.6132091209</v>
      </c>
    </row>
    <row r="4340" spans="1:11" x14ac:dyDescent="0.25">
      <c r="A4340" s="1">
        <v>44963.130555555559</v>
      </c>
      <c r="B4340">
        <v>77</v>
      </c>
      <c r="C4340">
        <f t="shared" si="372"/>
        <v>7.7</v>
      </c>
      <c r="D4340">
        <v>7363760</v>
      </c>
      <c r="E4340">
        <f t="shared" si="373"/>
        <v>8636240</v>
      </c>
      <c r="F4340">
        <f>F4339+(B4340-F4339)/35</f>
        <v>70.665292111291336</v>
      </c>
      <c r="G4340">
        <f>E4340-($P$2*E4340^3+$Q$2*E4340^2+$R$2*E4340+$S$2)*F4340^2-($P$3*E4340+$Q$3)*F4340</f>
        <v>8635178.8897123989</v>
      </c>
      <c r="I4340">
        <f t="shared" si="371"/>
        <v>-6.1004822283408089E-3</v>
      </c>
      <c r="J4340">
        <f t="shared" si="374"/>
        <v>15.433016024947918</v>
      </c>
      <c r="K4340">
        <f>E4340-I4339*F4340^2-J4339*F4340</f>
        <v>8635179.8849368487</v>
      </c>
    </row>
    <row r="4341" spans="1:11" x14ac:dyDescent="0.25">
      <c r="A4341" s="1">
        <v>44963.130613425928</v>
      </c>
      <c r="B4341">
        <v>78</v>
      </c>
      <c r="C4341">
        <f t="shared" si="372"/>
        <v>7.8</v>
      </c>
      <c r="D4341">
        <v>7363759</v>
      </c>
      <c r="E4341">
        <f t="shared" si="373"/>
        <v>8636241</v>
      </c>
      <c r="F4341">
        <f>F4340+(B4341-F4340)/35</f>
        <v>70.874855193825866</v>
      </c>
      <c r="G4341">
        <f>E4341-($P$2*E4341^3+$Q$2*E4341^2+$R$2*E4341+$S$2)*F4341^2-($P$3*E4341+$Q$3)*F4341</f>
        <v>8635176.832474893</v>
      </c>
      <c r="I4341">
        <f t="shared" si="371"/>
        <v>-6.1004957790800063E-3</v>
      </c>
      <c r="J4341">
        <f t="shared" si="374"/>
        <v>15.432989716527558</v>
      </c>
      <c r="K4341">
        <f>E4341-I4340*F4341^2-J4340*F4341</f>
        <v>8635177.8314414825</v>
      </c>
    </row>
    <row r="4342" spans="1:11" x14ac:dyDescent="0.25">
      <c r="A4342" s="1">
        <v>44963.130671296298</v>
      </c>
      <c r="B4342">
        <v>78</v>
      </c>
      <c r="C4342">
        <f t="shared" si="372"/>
        <v>7.8</v>
      </c>
      <c r="D4342">
        <v>7363755</v>
      </c>
      <c r="E4342">
        <f t="shared" si="373"/>
        <v>8636245</v>
      </c>
      <c r="F4342">
        <f>F4341+(B4342-F4341)/35</f>
        <v>71.078430759716554</v>
      </c>
      <c r="G4342">
        <f>E4342-($P$2*E4342^3+$Q$2*E4342^2+$R$2*E4342+$S$2)*F4342^2-($P$3*E4342+$Q$3)*F4342</f>
        <v>8635177.8602335043</v>
      </c>
      <c r="I4342">
        <f t="shared" si="371"/>
        <v>-6.1004889397509032E-3</v>
      </c>
      <c r="J4342">
        <f t="shared" si="374"/>
        <v>15.433002994994823</v>
      </c>
      <c r="K4342">
        <f>E4342-I4341*F4342^2-J4341*F4342</f>
        <v>8635178.8678880129</v>
      </c>
    </row>
    <row r="4343" spans="1:11" x14ac:dyDescent="0.25">
      <c r="A4343" s="1">
        <v>44963.130729166667</v>
      </c>
      <c r="B4343">
        <v>78</v>
      </c>
      <c r="C4343">
        <f t="shared" si="372"/>
        <v>7.8</v>
      </c>
      <c r="D4343">
        <v>7363755</v>
      </c>
      <c r="E4343">
        <f t="shared" si="373"/>
        <v>8636245</v>
      </c>
      <c r="F4343">
        <f>F4342+(B4343-F4342)/35</f>
        <v>71.276189880867506</v>
      </c>
      <c r="G4343">
        <f>E4343-($P$2*E4343^3+$Q$2*E4343^2+$R$2*E4343+$S$2)*F4343^2-($P$3*E4343+$Q$3)*F4343</f>
        <v>8635174.9770560879</v>
      </c>
      <c r="I4343">
        <f t="shared" si="371"/>
        <v>-6.1005079523681616E-3</v>
      </c>
      <c r="J4343">
        <f t="shared" si="374"/>
        <v>15.432966081706311</v>
      </c>
      <c r="K4343">
        <f>E4343-I4342*F4343^2-J4342*F4343</f>
        <v>8635175.9866330437</v>
      </c>
    </row>
    <row r="4344" spans="1:11" x14ac:dyDescent="0.25">
      <c r="A4344" s="1">
        <v>44963.130787037036</v>
      </c>
      <c r="B4344">
        <v>78</v>
      </c>
      <c r="C4344">
        <f t="shared" si="372"/>
        <v>7.8</v>
      </c>
      <c r="D4344">
        <v>7363753</v>
      </c>
      <c r="E4344">
        <f t="shared" si="373"/>
        <v>8636247</v>
      </c>
      <c r="F4344">
        <f>F4343+(B4344-F4343)/35</f>
        <v>71.468298741414145</v>
      </c>
      <c r="G4344">
        <f>E4344-($P$2*E4344^3+$Q$2*E4344^2+$R$2*E4344+$S$2)*F4344^2-($P$3*E4344+$Q$3)*F4344</f>
        <v>8635174.1748118103</v>
      </c>
      <c r="I4344">
        <f t="shared" si="371"/>
        <v>-6.1005131968343562E-3</v>
      </c>
      <c r="J4344">
        <f t="shared" si="374"/>
        <v>15.432955899218541</v>
      </c>
      <c r="K4344">
        <f>E4344-I4343*F4344^2-J4343*F4344</f>
        <v>8635175.1918422058</v>
      </c>
    </row>
    <row r="4345" spans="1:11" x14ac:dyDescent="0.25">
      <c r="A4345" s="1">
        <v>44963.130844907406</v>
      </c>
      <c r="B4345">
        <v>78</v>
      </c>
      <c r="C4345">
        <f t="shared" si="372"/>
        <v>7.8</v>
      </c>
      <c r="D4345">
        <v>7363750</v>
      </c>
      <c r="E4345">
        <f t="shared" si="373"/>
        <v>8636250</v>
      </c>
      <c r="F4345">
        <f>F4344+(B4345-F4344)/35</f>
        <v>71.654918777373737</v>
      </c>
      <c r="G4345">
        <f>E4345-($P$2*E4345^3+$Q$2*E4345^2+$R$2*E4345+$S$2)*F4345^2-($P$3*E4345+$Q$3)*F4345</f>
        <v>8635174.4520453215</v>
      </c>
      <c r="I4345">
        <f t="shared" si="371"/>
        <v>-6.1005113255205856E-3</v>
      </c>
      <c r="J4345">
        <f t="shared" si="374"/>
        <v>15.432959532547855</v>
      </c>
      <c r="K4345">
        <f>E4345-I4344*F4345^2-J4344*F4345</f>
        <v>8635175.4754405674</v>
      </c>
    </row>
    <row r="4346" spans="1:11" x14ac:dyDescent="0.25">
      <c r="A4346" s="1">
        <v>44963.130902777775</v>
      </c>
      <c r="B4346">
        <v>78</v>
      </c>
      <c r="C4346">
        <f t="shared" si="372"/>
        <v>7.8</v>
      </c>
      <c r="D4346">
        <v>7363734</v>
      </c>
      <c r="E4346">
        <f t="shared" si="373"/>
        <v>8636266</v>
      </c>
      <c r="F4346">
        <f>F4345+(B4346-F4345)/35</f>
        <v>71.836206812305917</v>
      </c>
      <c r="G4346">
        <f>E4346-($P$2*E4346^3+$Q$2*E4346^2+$R$2*E4346+$S$2)*F4346^2-($P$3*E4346+$Q$3)*F4346</f>
        <v>8635187.79496767</v>
      </c>
      <c r="I4346">
        <f t="shared" si="371"/>
        <v>-6.1004231560986E-3</v>
      </c>
      <c r="J4346">
        <f t="shared" si="374"/>
        <v>15.433130702462208</v>
      </c>
      <c r="K4346">
        <f>E4346-I4345*F4346^2-J4345*F4346</f>
        <v>8635188.836053675</v>
      </c>
    </row>
    <row r="4347" spans="1:11" x14ac:dyDescent="0.25">
      <c r="A4347" s="1">
        <v>44963.130960648145</v>
      </c>
      <c r="B4347">
        <v>78</v>
      </c>
      <c r="C4347">
        <f t="shared" si="372"/>
        <v>7.8</v>
      </c>
      <c r="D4347">
        <v>7363749</v>
      </c>
      <c r="E4347">
        <f t="shared" si="373"/>
        <v>8636251</v>
      </c>
      <c r="F4347">
        <f>F4346+(B4347-F4346)/35</f>
        <v>72.01231518909718</v>
      </c>
      <c r="G4347">
        <f>E4347-($P$2*E4347^3+$Q$2*E4347^2+$R$2*E4347+$S$2)*F4347^2-($P$3*E4347+$Q$3)*F4347</f>
        <v>8635170.2433543298</v>
      </c>
      <c r="I4347">
        <f t="shared" si="371"/>
        <v>-6.1005391407462639E-3</v>
      </c>
      <c r="J4347">
        <f t="shared" si="374"/>
        <v>15.4329055255361</v>
      </c>
      <c r="K4347">
        <f>E4347-I4346*F4347^2-J4346*F4347</f>
        <v>8635171.259940479</v>
      </c>
    </row>
    <row r="4348" spans="1:11" x14ac:dyDescent="0.25">
      <c r="A4348" s="1">
        <v>44963.131018518521</v>
      </c>
      <c r="B4348">
        <v>78</v>
      </c>
      <c r="C4348">
        <f t="shared" si="372"/>
        <v>7.8</v>
      </c>
      <c r="D4348">
        <v>7363762</v>
      </c>
      <c r="E4348">
        <f t="shared" si="373"/>
        <v>8636238</v>
      </c>
      <c r="F4348">
        <f>F4347+(B4348-F4347)/35</f>
        <v>72.183391897980115</v>
      </c>
      <c r="G4348">
        <f>E4348-($P$2*E4348^3+$Q$2*E4348^2+$R$2*E4348+$S$2)*F4348^2-($P$3*E4348+$Q$3)*F4348</f>
        <v>8635154.7635676041</v>
      </c>
      <c r="I4348">
        <f t="shared" si="371"/>
        <v>-6.1006412206978666E-3</v>
      </c>
      <c r="J4348">
        <f t="shared" si="374"/>
        <v>15.4327072939613</v>
      </c>
      <c r="K4348">
        <f>E4348-I4347*F4348^2-J4347*F4348</f>
        <v>8635155.7870380897</v>
      </c>
    </row>
    <row r="4349" spans="1:11" x14ac:dyDescent="0.25">
      <c r="A4349" s="1">
        <v>44963.131076388891</v>
      </c>
      <c r="B4349">
        <v>78</v>
      </c>
      <c r="C4349">
        <f t="shared" si="372"/>
        <v>7.8</v>
      </c>
      <c r="D4349">
        <v>7363753</v>
      </c>
      <c r="E4349">
        <f t="shared" si="373"/>
        <v>8636247</v>
      </c>
      <c r="F4349">
        <f>F4348+(B4349-F4348)/35</f>
        <v>72.349580700894975</v>
      </c>
      <c r="G4349">
        <f>E4349-($P$2*E4349^3+$Q$2*E4349^2+$R$2*E4349+$S$2)*F4349^2-($P$3*E4349+$Q$3)*F4349</f>
        <v>8635161.3342252597</v>
      </c>
      <c r="I4349">
        <f t="shared" si="371"/>
        <v>-6.100597703408539E-3</v>
      </c>
      <c r="J4349">
        <f t="shared" si="374"/>
        <v>15.432791806941154</v>
      </c>
      <c r="K4349">
        <f>E4349-I4348*F4349^2-J4348*F4349</f>
        <v>8635162.3836717959</v>
      </c>
    </row>
    <row r="4350" spans="1:11" x14ac:dyDescent="0.25">
      <c r="A4350" s="1">
        <v>44963.13113425926</v>
      </c>
      <c r="B4350">
        <v>79</v>
      </c>
      <c r="C4350">
        <f t="shared" si="372"/>
        <v>7.9</v>
      </c>
      <c r="D4350">
        <v>7363753</v>
      </c>
      <c r="E4350">
        <f t="shared" si="373"/>
        <v>8636247</v>
      </c>
      <c r="F4350">
        <f>F4349+(B4350-F4349)/35</f>
        <v>72.539592680869404</v>
      </c>
      <c r="G4350">
        <f>E4350-($P$2*E4350^3+$Q$2*E4350^2+$R$2*E4350+$S$2)*F4350^2-($P$3*E4350+$Q$3)*F4350</f>
        <v>8635158.5669245794</v>
      </c>
      <c r="I4350">
        <f t="shared" ref="I4350:I4413" si="375">$P$2*K4350^3+$Q$2*K4350^2+$R$2*K4350+$S$2</f>
        <v>-6.1006159826320072E-3</v>
      </c>
      <c r="J4350">
        <f t="shared" si="374"/>
        <v>15.4327563086987</v>
      </c>
      <c r="K4350">
        <f>E4350-I4349*F4350^2-J4349*F4350</f>
        <v>8635159.6128677949</v>
      </c>
    </row>
    <row r="4351" spans="1:11" x14ac:dyDescent="0.25">
      <c r="A4351" s="1">
        <v>44963.131192129629</v>
      </c>
      <c r="B4351">
        <v>79</v>
      </c>
      <c r="C4351">
        <f t="shared" si="372"/>
        <v>7.9</v>
      </c>
      <c r="D4351">
        <v>7363743</v>
      </c>
      <c r="E4351">
        <f t="shared" si="373"/>
        <v>8636257</v>
      </c>
      <c r="F4351">
        <f>F4350+(B4351-F4350)/35</f>
        <v>72.724175747130275</v>
      </c>
      <c r="G4351">
        <f>E4351-($P$2*E4351^3+$Q$2*E4351^2+$R$2*E4351+$S$2)*F4351^2-($P$3*E4351+$Q$3)*F4351</f>
        <v>8635165.8694391772</v>
      </c>
      <c r="I4351">
        <f t="shared" si="375"/>
        <v>-6.1005677060066432E-3</v>
      </c>
      <c r="J4351">
        <f t="shared" si="374"/>
        <v>15.432850058655063</v>
      </c>
      <c r="K4351">
        <f>E4351-I4350*F4351^2-J4350*F4351</f>
        <v>8635166.9304907583</v>
      </c>
    </row>
    <row r="4352" spans="1:11" x14ac:dyDescent="0.25">
      <c r="A4352" s="1">
        <v>44963.131249999999</v>
      </c>
      <c r="B4352">
        <v>79</v>
      </c>
      <c r="C4352">
        <f t="shared" si="372"/>
        <v>7.9</v>
      </c>
      <c r="D4352">
        <v>7363737</v>
      </c>
      <c r="E4352">
        <f t="shared" si="373"/>
        <v>8636263</v>
      </c>
      <c r="F4352">
        <f>F4351+(B4352-F4351)/35</f>
        <v>72.903485011497978</v>
      </c>
      <c r="G4352">
        <f>E4352-($P$2*E4352^3+$Q$2*E4352^2+$R$2*E4352+$S$2)*F4352^2-($P$3*E4352+$Q$3)*F4352</f>
        <v>8635169.252975164</v>
      </c>
      <c r="I4352">
        <f t="shared" si="375"/>
        <v>-6.1005453724547465E-3</v>
      </c>
      <c r="J4352">
        <f t="shared" si="374"/>
        <v>15.432893425358174</v>
      </c>
      <c r="K4352">
        <f>E4352-I4351*F4352^2-J4351*F4352</f>
        <v>8635170.3154649474</v>
      </c>
    </row>
    <row r="4353" spans="1:11" x14ac:dyDescent="0.25">
      <c r="A4353" s="1">
        <v>44963.131307870368</v>
      </c>
      <c r="B4353">
        <v>79</v>
      </c>
      <c r="C4353">
        <f t="shared" si="372"/>
        <v>7.9</v>
      </c>
      <c r="D4353">
        <v>7363728</v>
      </c>
      <c r="E4353">
        <f t="shared" si="373"/>
        <v>8636272</v>
      </c>
      <c r="F4353">
        <f>F4352+(B4353-F4352)/35</f>
        <v>73.077671154026604</v>
      </c>
      <c r="G4353">
        <f>E4353-($P$2*E4353^3+$Q$2*E4353^2+$R$2*E4353+$S$2)*F4353^2-($P$3*E4353+$Q$3)*F4353</f>
        <v>8635175.708531199</v>
      </c>
      <c r="I4353">
        <f t="shared" si="375"/>
        <v>-6.100502723100476E-3</v>
      </c>
      <c r="J4353">
        <f t="shared" si="374"/>
        <v>15.432976234581915</v>
      </c>
      <c r="K4353">
        <f>E4353-I4352*F4353^2-J4352*F4353</f>
        <v>8635176.7791125122</v>
      </c>
    </row>
    <row r="4354" spans="1:11" x14ac:dyDescent="0.25">
      <c r="A4354" s="1">
        <v>44963.131365740737</v>
      </c>
      <c r="B4354">
        <v>79</v>
      </c>
      <c r="C4354">
        <f t="shared" si="372"/>
        <v>7.9</v>
      </c>
      <c r="D4354">
        <v>7363721</v>
      </c>
      <c r="E4354">
        <f t="shared" si="373"/>
        <v>8636279</v>
      </c>
      <c r="F4354">
        <f>F4353+(B4354-F4353)/35</f>
        <v>73.246880549625843</v>
      </c>
      <c r="G4354">
        <f>E4354-($P$2*E4354^3+$Q$2*E4354^2+$R$2*E4354+$S$2)*F4354^2-($P$3*E4354+$Q$3)*F4354</f>
        <v>8635180.2387964763</v>
      </c>
      <c r="I4354">
        <f t="shared" si="375"/>
        <v>-6.100472807929691E-3</v>
      </c>
      <c r="J4354">
        <f t="shared" si="374"/>
        <v>15.433034313884875</v>
      </c>
      <c r="K4354">
        <f>E4354-I4353*F4354^2-J4353*F4354</f>
        <v>8635181.3124739937</v>
      </c>
    </row>
    <row r="4355" spans="1:11" x14ac:dyDescent="0.25">
      <c r="A4355" s="1">
        <v>44963.131423611114</v>
      </c>
      <c r="B4355">
        <v>79</v>
      </c>
      <c r="C4355">
        <f t="shared" ref="C4355:C4418" si="376">B4355/10</f>
        <v>7.9</v>
      </c>
      <c r="D4355">
        <v>7363739</v>
      </c>
      <c r="E4355">
        <f t="shared" ref="E4355:E4418" si="377">16000000-D4355</f>
        <v>8636261</v>
      </c>
      <c r="F4355">
        <f>F4354+(B4355-F4354)/35</f>
        <v>73.411255391065097</v>
      </c>
      <c r="G4355">
        <f>E4355-($P$2*E4355^3+$Q$2*E4355^2+$R$2*E4355+$S$2)*F4355^2-($P$3*E4355+$Q$3)*F4355</f>
        <v>8635159.8641496897</v>
      </c>
      <c r="I4355">
        <f t="shared" si="375"/>
        <v>-6.1006073705627273E-3</v>
      </c>
      <c r="J4355">
        <f t="shared" si="374"/>
        <v>15.432773033544933</v>
      </c>
      <c r="K4355">
        <f>E4355-I4354*F4355^2-J4354*F4355</f>
        <v>8635160.9183203373</v>
      </c>
    </row>
    <row r="4356" spans="1:11" x14ac:dyDescent="0.25">
      <c r="A4356" s="1">
        <v>44963.131481481483</v>
      </c>
      <c r="B4356">
        <v>80</v>
      </c>
      <c r="C4356">
        <f t="shared" si="376"/>
        <v>8</v>
      </c>
      <c r="D4356">
        <v>7363721</v>
      </c>
      <c r="E4356">
        <f t="shared" si="377"/>
        <v>8636279</v>
      </c>
      <c r="F4356">
        <f>F4355+(B4356-F4355)/35</f>
        <v>73.599505237034663</v>
      </c>
      <c r="G4356">
        <f>E4356-($P$2*E4356^3+$Q$2*E4356^2+$R$2*E4356+$S$2)*F4356^2-($P$3*E4356+$Q$3)*F4356</f>
        <v>8635175.107282985</v>
      </c>
      <c r="I4356">
        <f t="shared" si="375"/>
        <v>-6.1005065322916607E-3</v>
      </c>
      <c r="J4356">
        <f t="shared" ref="J4356:J4419" si="378">$P$3*K4356+$Q$3</f>
        <v>15.432968838863871</v>
      </c>
      <c r="K4356">
        <f>E4356-I4355*F4356^2-J4355*F4356</f>
        <v>8635176.2018420976</v>
      </c>
    </row>
    <row r="4357" spans="1:11" x14ac:dyDescent="0.25">
      <c r="A4357" s="1">
        <v>44963.131539351853</v>
      </c>
      <c r="B4357">
        <v>80</v>
      </c>
      <c r="C4357">
        <f t="shared" si="376"/>
        <v>8</v>
      </c>
      <c r="D4357">
        <v>7363721</v>
      </c>
      <c r="E4357">
        <f t="shared" si="377"/>
        <v>8636279</v>
      </c>
      <c r="F4357">
        <f>F4356+(B4357-F4356)/35</f>
        <v>73.782376515976523</v>
      </c>
      <c r="G4357">
        <f>E4357-($P$2*E4357^3+$Q$2*E4357^2+$R$2*E4357+$S$2)*F4357^2-($P$3*E4357+$Q$3)*F4357</f>
        <v>8635172.4466750845</v>
      </c>
      <c r="I4357">
        <f t="shared" si="375"/>
        <v>-6.1005241685805345E-3</v>
      </c>
      <c r="J4357">
        <f t="shared" si="378"/>
        <v>15.432934596409893</v>
      </c>
      <c r="K4357">
        <f>E4357-I4356*F4357^2-J4356*F4357</f>
        <v>8635173.5290582664</v>
      </c>
    </row>
    <row r="4358" spans="1:11" x14ac:dyDescent="0.25">
      <c r="A4358" s="1">
        <v>44963.131597222222</v>
      </c>
      <c r="B4358">
        <v>80</v>
      </c>
      <c r="C4358">
        <f t="shared" si="376"/>
        <v>8</v>
      </c>
      <c r="D4358">
        <v>7363718</v>
      </c>
      <c r="E4358">
        <f t="shared" si="377"/>
        <v>8636282</v>
      </c>
      <c r="F4358">
        <f>F4357+(B4358-F4357)/35</f>
        <v>73.960022901234339</v>
      </c>
      <c r="G4358">
        <f>E4358-($P$2*E4358^3+$Q$2*E4358^2+$R$2*E4358+$S$2)*F4358^2-($P$3*E4358+$Q$3)*F4358</f>
        <v>8635172.8595220596</v>
      </c>
      <c r="I4358">
        <f t="shared" si="375"/>
        <v>-6.1005213898113198E-3</v>
      </c>
      <c r="J4358">
        <f t="shared" si="378"/>
        <v>15.432939991745755</v>
      </c>
      <c r="K4358">
        <f>E4358-I4357*F4358^2-J4357*F4358</f>
        <v>8635173.950189488</v>
      </c>
    </row>
    <row r="4359" spans="1:11" x14ac:dyDescent="0.25">
      <c r="A4359" s="1">
        <v>44963.131655092591</v>
      </c>
      <c r="B4359">
        <v>80</v>
      </c>
      <c r="C4359">
        <f t="shared" si="376"/>
        <v>8</v>
      </c>
      <c r="D4359">
        <v>7363731</v>
      </c>
      <c r="E4359">
        <f t="shared" si="377"/>
        <v>8636269</v>
      </c>
      <c r="F4359">
        <f>F4358+(B4359-F4358)/35</f>
        <v>74.132593675484785</v>
      </c>
      <c r="G4359">
        <f>E4359-($P$2*E4359^3+$Q$2*E4359^2+$R$2*E4359+$S$2)*F4359^2-($P$3*E4359+$Q$3)*F4359</f>
        <v>8635157.362343248</v>
      </c>
      <c r="I4359">
        <f t="shared" si="375"/>
        <v>-6.100623704021757E-3</v>
      </c>
      <c r="J4359">
        <f t="shared" si="378"/>
        <v>15.432741313323447</v>
      </c>
      <c r="K4359">
        <f>E4359-I4358*F4359^2-J4358*F4359</f>
        <v>8635158.4424085598</v>
      </c>
    </row>
    <row r="4360" spans="1:11" x14ac:dyDescent="0.25">
      <c r="A4360" s="1">
        <v>44963.131712962961</v>
      </c>
      <c r="B4360">
        <v>80</v>
      </c>
      <c r="C4360">
        <f t="shared" si="376"/>
        <v>8</v>
      </c>
      <c r="D4360">
        <v>7363724</v>
      </c>
      <c r="E4360">
        <f t="shared" si="377"/>
        <v>8636276</v>
      </c>
      <c r="F4360">
        <f>F4359+(B4360-F4359)/35</f>
        <v>74.300233856185216</v>
      </c>
      <c r="G4360">
        <f>E4360-($P$2*E4360^3+$Q$2*E4360^2+$R$2*E4360+$S$2)*F4360^2-($P$3*E4360+$Q$3)*F4360</f>
        <v>8635161.9175078347</v>
      </c>
      <c r="I4360">
        <f t="shared" si="375"/>
        <v>-6.100593489840378E-3</v>
      </c>
      <c r="J4360">
        <f t="shared" si="378"/>
        <v>15.432799989457905</v>
      </c>
      <c r="K4360">
        <f>E4360-I4359*F4360^2-J4359*F4360</f>
        <v>8635163.0223555323</v>
      </c>
    </row>
    <row r="4361" spans="1:11" x14ac:dyDescent="0.25">
      <c r="A4361" s="1">
        <v>44963.13177083333</v>
      </c>
      <c r="B4361">
        <v>80</v>
      </c>
      <c r="C4361">
        <f t="shared" si="376"/>
        <v>8</v>
      </c>
      <c r="D4361">
        <v>7363728</v>
      </c>
      <c r="E4361">
        <f t="shared" si="377"/>
        <v>8636272</v>
      </c>
      <c r="F4361">
        <f>F4360+(B4361-F4360)/35</f>
        <v>74.463084317437065</v>
      </c>
      <c r="G4361">
        <f>E4361-($P$2*E4361^3+$Q$2*E4361^2+$R$2*E4361+$S$2)*F4361^2-($P$3*E4361+$Q$3)*F4361</f>
        <v>8635155.5535265561</v>
      </c>
      <c r="I4361">
        <f t="shared" si="375"/>
        <v>-6.1006355123396361E-3</v>
      </c>
      <c r="J4361">
        <f t="shared" si="378"/>
        <v>15.432718380374425</v>
      </c>
      <c r="K4361">
        <f>E4361-I4360*F4361^2-J4360*F4361</f>
        <v>8635156.6523845326</v>
      </c>
    </row>
    <row r="4362" spans="1:11" x14ac:dyDescent="0.25">
      <c r="A4362" s="1">
        <v>44963.131828703707</v>
      </c>
      <c r="B4362">
        <v>80</v>
      </c>
      <c r="C4362">
        <f t="shared" si="376"/>
        <v>8</v>
      </c>
      <c r="D4362">
        <v>7363727</v>
      </c>
      <c r="E4362">
        <f t="shared" si="377"/>
        <v>8636273</v>
      </c>
      <c r="F4362">
        <f>F4361+(B4362-F4361)/35</f>
        <v>74.621281908367436</v>
      </c>
      <c r="G4362">
        <f>E4362-($P$2*E4362^3+$Q$2*E4362^2+$R$2*E4362+$S$2)*F4362^2-($P$3*E4362+$Q$3)*F4362</f>
        <v>8635154.2525609806</v>
      </c>
      <c r="I4362">
        <f t="shared" si="375"/>
        <v>-6.100644030020419E-3</v>
      </c>
      <c r="J4362">
        <f t="shared" si="378"/>
        <v>15.43270183778165</v>
      </c>
      <c r="K4362">
        <f>E4362-I4361*F4362^2-J4361*F4362</f>
        <v>8635155.3611577265</v>
      </c>
    </row>
    <row r="4363" spans="1:11" x14ac:dyDescent="0.25">
      <c r="A4363" s="1">
        <v>44963.131886574076</v>
      </c>
      <c r="B4363">
        <v>80</v>
      </c>
      <c r="C4363">
        <f t="shared" si="376"/>
        <v>8</v>
      </c>
      <c r="D4363">
        <v>7363718</v>
      </c>
      <c r="E4363">
        <f t="shared" si="377"/>
        <v>8636282</v>
      </c>
      <c r="F4363">
        <f>F4362+(B4363-F4362)/35</f>
        <v>74.774959568128367</v>
      </c>
      <c r="G4363">
        <f>E4363-($P$2*E4363^3+$Q$2*E4363^2+$R$2*E4363+$S$2)*F4363^2-($P$3*E4363+$Q$3)*F4363</f>
        <v>8635161.009632729</v>
      </c>
      <c r="I4363">
        <f t="shared" si="375"/>
        <v>-6.1005993713791895E-3</v>
      </c>
      <c r="J4363">
        <f t="shared" si="378"/>
        <v>15.432788567803556</v>
      </c>
      <c r="K4363">
        <f>E4363-I4362*F4363^2-J4362*F4363</f>
        <v>8635162.1308419425</v>
      </c>
    </row>
    <row r="4364" spans="1:11" x14ac:dyDescent="0.25">
      <c r="A4364" s="1">
        <v>44963.131944444445</v>
      </c>
      <c r="B4364">
        <v>81</v>
      </c>
      <c r="C4364">
        <f t="shared" si="376"/>
        <v>8.1</v>
      </c>
      <c r="D4364">
        <v>7363718</v>
      </c>
      <c r="E4364">
        <f t="shared" si="377"/>
        <v>8636282</v>
      </c>
      <c r="F4364">
        <f>F4363+(B4364-F4363)/35</f>
        <v>74.952817866181846</v>
      </c>
      <c r="G4364">
        <f>E4364-($P$2*E4364^3+$Q$2*E4364^2+$R$2*E4364+$S$2)*F4364^2-($P$3*E4364+$Q$3)*F4364</f>
        <v>8635158.4244939853</v>
      </c>
      <c r="I4364">
        <f t="shared" si="375"/>
        <v>-6.100616452009433E-3</v>
      </c>
      <c r="J4364">
        <f t="shared" si="378"/>
        <v>15.432755397166758</v>
      </c>
      <c r="K4364">
        <f>E4364-I4363*F4364^2-J4363*F4364</f>
        <v>8635159.5417184606</v>
      </c>
    </row>
    <row r="4365" spans="1:11" x14ac:dyDescent="0.25">
      <c r="A4365" s="1">
        <v>44963.132002314815</v>
      </c>
      <c r="B4365">
        <v>80</v>
      </c>
      <c r="C4365">
        <f t="shared" si="376"/>
        <v>8</v>
      </c>
      <c r="D4365">
        <v>7363715</v>
      </c>
      <c r="E4365">
        <f t="shared" si="377"/>
        <v>8636285</v>
      </c>
      <c r="F4365">
        <f>F4364+(B4365-F4364)/35</f>
        <v>75.097023070005221</v>
      </c>
      <c r="G4365">
        <f>E4365-($P$2*E4365^3+$Q$2*E4365^2+$R$2*E4365+$S$2)*F4365^2-($P$3*E4365+$Q$3)*F4365</f>
        <v>8635159.3257801253</v>
      </c>
      <c r="I4365">
        <f t="shared" si="375"/>
        <v>-6.100610454659261E-3</v>
      </c>
      <c r="J4365">
        <f t="shared" si="378"/>
        <v>15.432767044174753</v>
      </c>
      <c r="K4365">
        <f>E4365-I4364*F4365^2-J4364*F4365</f>
        <v>8635160.4508219566</v>
      </c>
    </row>
    <row r="4366" spans="1:11" x14ac:dyDescent="0.25">
      <c r="A4366" s="1">
        <v>44963.132060185184</v>
      </c>
      <c r="B4366">
        <v>81</v>
      </c>
      <c r="C4366">
        <f t="shared" si="376"/>
        <v>8.1</v>
      </c>
      <c r="D4366">
        <v>7363723</v>
      </c>
      <c r="E4366">
        <f t="shared" si="377"/>
        <v>8636277</v>
      </c>
      <c r="F4366">
        <f>F4365+(B4366-F4365)/35</f>
        <v>75.265679553719352</v>
      </c>
      <c r="G4366">
        <f>E4366-($P$2*E4366^3+$Q$2*E4366^2+$R$2*E4366+$S$2)*F4366^2-($P$3*E4366+$Q$3)*F4366</f>
        <v>8635148.883051822</v>
      </c>
      <c r="I4366">
        <f t="shared" si="375"/>
        <v>-6.1006793817739435E-3</v>
      </c>
      <c r="J4366">
        <f t="shared" si="378"/>
        <v>15.432633176029753</v>
      </c>
      <c r="K4366">
        <f>E4366-I4365*F4366^2-J4365*F4366</f>
        <v>8635150.0017865673</v>
      </c>
    </row>
    <row r="4367" spans="1:11" x14ac:dyDescent="0.25">
      <c r="A4367" s="1">
        <v>44963.132118055553</v>
      </c>
      <c r="B4367">
        <v>81</v>
      </c>
      <c r="C4367">
        <f t="shared" si="376"/>
        <v>8.1</v>
      </c>
      <c r="D4367">
        <v>7363732</v>
      </c>
      <c r="E4367">
        <f t="shared" si="377"/>
        <v>8636268</v>
      </c>
      <c r="F4367">
        <f>F4366+(B4367-F4366)/35</f>
        <v>75.429517280755945</v>
      </c>
      <c r="G4367">
        <f>E4367-($P$2*E4367^3+$Q$2*E4367^2+$R$2*E4367+$S$2)*F4367^2-($P$3*E4367+$Q$3)*F4367</f>
        <v>8635137.5117175058</v>
      </c>
      <c r="I4367">
        <f t="shared" si="375"/>
        <v>-6.1007543542004328E-3</v>
      </c>
      <c r="J4367">
        <f t="shared" si="378"/>
        <v>15.432487542761734</v>
      </c>
      <c r="K4367">
        <f>E4367-I4366*F4367^2-J4366*F4367</f>
        <v>8635138.6344282497</v>
      </c>
    </row>
    <row r="4368" spans="1:11" x14ac:dyDescent="0.25">
      <c r="A4368" s="1">
        <v>44963.132175925923</v>
      </c>
      <c r="B4368">
        <v>81</v>
      </c>
      <c r="C4368">
        <f t="shared" si="376"/>
        <v>8.1</v>
      </c>
      <c r="D4368">
        <v>7363708</v>
      </c>
      <c r="E4368">
        <f t="shared" si="377"/>
        <v>8636292</v>
      </c>
      <c r="F4368">
        <f>F4367+(B4368-F4367)/35</f>
        <v>75.588673929877203</v>
      </c>
      <c r="G4368">
        <f>E4368-($P$2*E4368^3+$Q$2*E4368^2+$R$2*E4368+$S$2)*F4368^2-($P$3*E4368+$Q$3)*F4368</f>
        <v>8635159.1755243093</v>
      </c>
      <c r="I4368">
        <f t="shared" si="375"/>
        <v>-6.1006112102219845E-3</v>
      </c>
      <c r="J4368">
        <f t="shared" si="378"/>
        <v>15.432765576868562</v>
      </c>
      <c r="K4368">
        <f>E4368-I4367*F4368^2-J4367*F4368</f>
        <v>8635160.3362918403</v>
      </c>
    </row>
    <row r="4369" spans="1:11" x14ac:dyDescent="0.25">
      <c r="A4369" s="1">
        <v>44963.132233796299</v>
      </c>
      <c r="B4369">
        <v>81</v>
      </c>
      <c r="C4369">
        <f t="shared" si="376"/>
        <v>8.1</v>
      </c>
      <c r="D4369">
        <v>7363692</v>
      </c>
      <c r="E4369">
        <f t="shared" si="377"/>
        <v>8636308</v>
      </c>
      <c r="F4369">
        <f>F4368+(B4369-F4368)/35</f>
        <v>75.743283246166428</v>
      </c>
      <c r="G4369">
        <f>E4369-($P$2*E4369^3+$Q$2*E4369^2+$R$2*E4369+$S$2)*F4369^2-($P$3*E4369+$Q$3)*F4369</f>
        <v>8635172.9136529788</v>
      </c>
      <c r="I4369">
        <f t="shared" si="375"/>
        <v>-6.1005205916941918E-3</v>
      </c>
      <c r="J4369">
        <f t="shared" si="378"/>
        <v>15.432941541389255</v>
      </c>
      <c r="K4369">
        <f>E4369-I4368*F4369^2-J4368*F4369</f>
        <v>8635174.0711464174</v>
      </c>
    </row>
    <row r="4370" spans="1:11" x14ac:dyDescent="0.25">
      <c r="A4370" s="1">
        <v>44963.132291666669</v>
      </c>
      <c r="B4370">
        <v>81</v>
      </c>
      <c r="C4370">
        <f t="shared" si="376"/>
        <v>8.1</v>
      </c>
      <c r="D4370">
        <v>7363711</v>
      </c>
      <c r="E4370">
        <f t="shared" si="377"/>
        <v>8636289</v>
      </c>
      <c r="F4370">
        <f>F4369+(B4370-F4369)/35</f>
        <v>75.893475153418819</v>
      </c>
      <c r="G4370">
        <f>E4370-($P$2*E4370^3+$Q$2*E4370^2+$R$2*E4370+$S$2)*F4370^2-($P$3*E4370+$Q$3)*F4370</f>
        <v>8635151.7515416667</v>
      </c>
      <c r="I4370">
        <f t="shared" si="375"/>
        <v>-6.1006604077249449E-3</v>
      </c>
      <c r="J4370">
        <f t="shared" si="378"/>
        <v>15.432670028988056</v>
      </c>
      <c r="K4370">
        <f>E4370-I4369*F4370^2-J4369*F4370</f>
        <v>8635152.8783324808</v>
      </c>
    </row>
    <row r="4371" spans="1:11" x14ac:dyDescent="0.25">
      <c r="A4371" s="1">
        <v>44963.132349537038</v>
      </c>
      <c r="B4371">
        <v>81</v>
      </c>
      <c r="C4371">
        <f t="shared" si="376"/>
        <v>8.1</v>
      </c>
      <c r="D4371">
        <v>7363711</v>
      </c>
      <c r="E4371">
        <f t="shared" si="377"/>
        <v>8636289</v>
      </c>
      <c r="F4371">
        <f>F4370+(B4371-F4370)/35</f>
        <v>76.039375863321141</v>
      </c>
      <c r="G4371">
        <f>E4371-($P$2*E4371^3+$Q$2*E4371^2+$R$2*E4371+$S$2)*F4371^2-($P$3*E4371+$Q$3)*F4371</f>
        <v>8635149.6328469571</v>
      </c>
      <c r="I4371">
        <f t="shared" si="375"/>
        <v>-6.1006742266300762E-3</v>
      </c>
      <c r="J4371">
        <f t="shared" si="378"/>
        <v>15.432643188930186</v>
      </c>
      <c r="K4371">
        <f>E4371-I4370*F4371^2-J4370*F4371</f>
        <v>8635150.7833403181</v>
      </c>
    </row>
    <row r="4372" spans="1:11" x14ac:dyDescent="0.25">
      <c r="A4372" s="1">
        <v>44963.132407407407</v>
      </c>
      <c r="B4372">
        <v>81</v>
      </c>
      <c r="C4372">
        <f t="shared" si="376"/>
        <v>8.1</v>
      </c>
      <c r="D4372">
        <v>7363710</v>
      </c>
      <c r="E4372">
        <f t="shared" si="377"/>
        <v>8636290</v>
      </c>
      <c r="F4372">
        <f>F4371+(B4372-F4371)/35</f>
        <v>76.181107981511971</v>
      </c>
      <c r="G4372">
        <f>E4372-($P$2*E4372^3+$Q$2*E4372^2+$R$2*E4372+$S$2)*F4372^2-($P$3*E4372+$Q$3)*F4372</f>
        <v>8635148.573919842</v>
      </c>
      <c r="I4372">
        <f t="shared" si="375"/>
        <v>-6.100681175922773E-3</v>
      </c>
      <c r="J4372">
        <f t="shared" si="378"/>
        <v>15.432629691197548</v>
      </c>
      <c r="K4372">
        <f>E4372-I4371*F4372^2-J4371*F4372</f>
        <v>8635149.7297791</v>
      </c>
    </row>
    <row r="4373" spans="1:11" x14ac:dyDescent="0.25">
      <c r="A4373" s="1">
        <v>44963.132465277777</v>
      </c>
      <c r="B4373">
        <v>82</v>
      </c>
      <c r="C4373">
        <f t="shared" si="376"/>
        <v>8.1999999999999993</v>
      </c>
      <c r="D4373">
        <v>7363698</v>
      </c>
      <c r="E4373">
        <f t="shared" si="377"/>
        <v>8636302</v>
      </c>
      <c r="F4373">
        <f>F4372+(B4373-F4372)/35</f>
        <v>76.347362039183054</v>
      </c>
      <c r="G4373">
        <f>E4373-($P$2*E4373^3+$Q$2*E4373^2+$R$2*E4373+$S$2)*F4373^2-($P$3*E4373+$Q$3)*F4373</f>
        <v>8635158.1480584666</v>
      </c>
      <c r="I4373">
        <f t="shared" si="375"/>
        <v>-6.100617915897999E-3</v>
      </c>
      <c r="J4373">
        <f t="shared" si="378"/>
        <v>15.432752554235677</v>
      </c>
      <c r="K4373">
        <f>E4373-I4372*F4373^2-J4372*F4373</f>
        <v>8635159.3198143803</v>
      </c>
    </row>
    <row r="4374" spans="1:11" x14ac:dyDescent="0.25">
      <c r="A4374" s="1">
        <v>44963.132523148146</v>
      </c>
      <c r="B4374">
        <v>82</v>
      </c>
      <c r="C4374">
        <f t="shared" si="376"/>
        <v>8.1999999999999993</v>
      </c>
      <c r="D4374">
        <v>7363712</v>
      </c>
      <c r="E4374">
        <f t="shared" si="377"/>
        <v>8636288</v>
      </c>
      <c r="F4374">
        <f>F4373+(B4374-F4373)/35</f>
        <v>76.508865980920675</v>
      </c>
      <c r="G4374">
        <f>E4374-($P$2*E4374^3+$Q$2*E4374^2+$R$2*E4374+$S$2)*F4374^2-($P$3*E4374+$Q$3)*F4374</f>
        <v>8635141.8179339953</v>
      </c>
      <c r="I4374">
        <f t="shared" si="375"/>
        <v>-6.1007257725762543E-3</v>
      </c>
      <c r="J4374">
        <f t="shared" si="378"/>
        <v>15.43254306527399</v>
      </c>
      <c r="K4374">
        <f>E4374-I4373*F4374^2-J4373*F4374</f>
        <v>8635142.968220247</v>
      </c>
    </row>
    <row r="4375" spans="1:11" x14ac:dyDescent="0.25">
      <c r="A4375" s="1">
        <v>44963.132581018515</v>
      </c>
      <c r="B4375">
        <v>82</v>
      </c>
      <c r="C4375">
        <f t="shared" si="376"/>
        <v>8.1999999999999993</v>
      </c>
      <c r="D4375">
        <v>7363713</v>
      </c>
      <c r="E4375">
        <f t="shared" si="377"/>
        <v>8636287</v>
      </c>
      <c r="F4375">
        <f>F4374+(B4375-F4374)/35</f>
        <v>76.665755524322947</v>
      </c>
      <c r="G4375">
        <f>E4375-($P$2*E4375^3+$Q$2*E4375^2+$R$2*E4375+$S$2)*F4375^2-($P$3*E4375+$Q$3)*F4375</f>
        <v>8635138.5418760069</v>
      </c>
      <c r="I4375">
        <f t="shared" si="375"/>
        <v>-6.1007472590404177E-3</v>
      </c>
      <c r="J4375">
        <f t="shared" si="378"/>
        <v>15.432501326125234</v>
      </c>
      <c r="K4375">
        <f>E4375-I4374*F4375^2-J4374*F4375</f>
        <v>8635139.7102842946</v>
      </c>
    </row>
    <row r="4376" spans="1:11" x14ac:dyDescent="0.25">
      <c r="A4376" s="1">
        <v>44963.132638888892</v>
      </c>
      <c r="B4376">
        <v>82</v>
      </c>
      <c r="C4376">
        <f t="shared" si="376"/>
        <v>8.1999999999999993</v>
      </c>
      <c r="D4376">
        <v>7363682</v>
      </c>
      <c r="E4376">
        <f t="shared" si="377"/>
        <v>8636318</v>
      </c>
      <c r="F4376">
        <f>F4375+(B4376-F4375)/35</f>
        <v>76.818162509342287</v>
      </c>
      <c r="G4376">
        <f>E4376-($P$2*E4376^3+$Q$2*E4376^2+$R$2*E4376+$S$2)*F4376^2-($P$3*E4376+$Q$3)*F4376</f>
        <v>8635167.2984084431</v>
      </c>
      <c r="I4376">
        <f t="shared" si="375"/>
        <v>-6.1005573223980036E-3</v>
      </c>
      <c r="J4376">
        <f t="shared" si="378"/>
        <v>15.432870221540554</v>
      </c>
      <c r="K4376">
        <f>E4376-I4375*F4376^2-J4375*F4376</f>
        <v>8635168.5042983592</v>
      </c>
    </row>
    <row r="4377" spans="1:11" x14ac:dyDescent="0.25">
      <c r="A4377" s="1">
        <v>44963.132696759261</v>
      </c>
      <c r="B4377">
        <v>82</v>
      </c>
      <c r="C4377">
        <f t="shared" si="376"/>
        <v>8.1999999999999993</v>
      </c>
      <c r="D4377">
        <v>7363670</v>
      </c>
      <c r="E4377">
        <f t="shared" si="377"/>
        <v>8636330</v>
      </c>
      <c r="F4377">
        <f>F4376+(B4377-F4376)/35</f>
        <v>76.96621500907537</v>
      </c>
      <c r="G4377">
        <f>E4377-($P$2*E4377^3+$Q$2*E4377^2+$R$2*E4377+$S$2)*F4377^2-($P$3*E4377+$Q$3)*F4377</f>
        <v>8635177.1377674639</v>
      </c>
      <c r="I4377">
        <f t="shared" si="375"/>
        <v>-6.1004924966923113E-3</v>
      </c>
      <c r="J4377">
        <f t="shared" si="378"/>
        <v>15.432996089260598</v>
      </c>
      <c r="K4377">
        <f>E4377-I4376*F4377^2-J4376*F4377</f>
        <v>8635178.328863129</v>
      </c>
    </row>
    <row r="4378" spans="1:11" x14ac:dyDescent="0.25">
      <c r="A4378" s="1">
        <v>44963.132754629631</v>
      </c>
      <c r="B4378">
        <v>82</v>
      </c>
      <c r="C4378">
        <f t="shared" si="376"/>
        <v>8.1999999999999993</v>
      </c>
      <c r="D4378">
        <v>7363670</v>
      </c>
      <c r="E4378">
        <f t="shared" si="377"/>
        <v>8636330</v>
      </c>
      <c r="F4378">
        <f>F4377+(B4378-F4377)/35</f>
        <v>77.110037437387504</v>
      </c>
      <c r="G4378">
        <f>E4378-($P$2*E4378^3+$Q$2*E4378^2+$R$2*E4378+$S$2)*F4378^2-($P$3*E4378+$Q$3)*F4378</f>
        <v>8635175.051049158</v>
      </c>
      <c r="I4378">
        <f t="shared" si="375"/>
        <v>-6.10050631771486E-3</v>
      </c>
      <c r="J4378">
        <f t="shared" si="378"/>
        <v>15.432969255534331</v>
      </c>
      <c r="K4378">
        <f>E4378-I4377*F4378^2-J4377*F4378</f>
        <v>8635176.2343651783</v>
      </c>
    </row>
    <row r="4379" spans="1:11" x14ac:dyDescent="0.25">
      <c r="A4379" s="1">
        <v>44963.1328125</v>
      </c>
      <c r="B4379">
        <v>82</v>
      </c>
      <c r="C4379">
        <f t="shared" si="376"/>
        <v>8.1999999999999993</v>
      </c>
      <c r="D4379">
        <v>7363677</v>
      </c>
      <c r="E4379">
        <f t="shared" si="377"/>
        <v>8636323</v>
      </c>
      <c r="F4379">
        <f>F4378+(B4379-F4378)/35</f>
        <v>77.249750653462144</v>
      </c>
      <c r="G4379">
        <f>E4379-($P$2*E4379^3+$Q$2*E4379^2+$R$2*E4379+$S$2)*F4379^2-($P$3*E4379+$Q$3)*F4379</f>
        <v>8635166.0314010102</v>
      </c>
      <c r="I4379">
        <f t="shared" si="375"/>
        <v>-6.1005658494011072E-3</v>
      </c>
      <c r="J4379">
        <f t="shared" si="378"/>
        <v>15.432853663821604</v>
      </c>
      <c r="K4379">
        <f>E4379-I4378*F4379^2-J4378*F4379</f>
        <v>8635167.2118908837</v>
      </c>
    </row>
    <row r="4380" spans="1:11" x14ac:dyDescent="0.25">
      <c r="A4380" s="1">
        <v>44963.132870370369</v>
      </c>
      <c r="B4380">
        <v>82</v>
      </c>
      <c r="C4380">
        <f t="shared" si="376"/>
        <v>8.1999999999999993</v>
      </c>
      <c r="D4380">
        <v>7363672</v>
      </c>
      <c r="E4380">
        <f t="shared" si="377"/>
        <v>8636328</v>
      </c>
      <c r="F4380">
        <f>F4379+(B4380-F4379)/35</f>
        <v>77.385472063363224</v>
      </c>
      <c r="G4380">
        <f>E4380-($P$2*E4380^3+$Q$2*E4380^2+$R$2*E4380+$S$2)*F4380^2-($P$3*E4380+$Q$3)*F4380</f>
        <v>8635169.0575375278</v>
      </c>
      <c r="I4380">
        <f t="shared" si="375"/>
        <v>-6.1005457737763891E-3</v>
      </c>
      <c r="J4380">
        <f t="shared" si="378"/>
        <v>15.43289264611515</v>
      </c>
      <c r="K4380">
        <f>E4380-I4379*F4380^2-J4379*F4380</f>
        <v>8635170.254641382</v>
      </c>
    </row>
    <row r="4381" spans="1:11" x14ac:dyDescent="0.25">
      <c r="A4381" s="1">
        <v>44963.132928240739</v>
      </c>
      <c r="B4381">
        <v>82</v>
      </c>
      <c r="C4381">
        <f t="shared" si="376"/>
        <v>8.1999999999999993</v>
      </c>
      <c r="D4381">
        <v>7363646</v>
      </c>
      <c r="E4381">
        <f t="shared" si="377"/>
        <v>8636354</v>
      </c>
      <c r="F4381">
        <f>F4380+(B4381-F4380)/35</f>
        <v>77.517315718695698</v>
      </c>
      <c r="G4381">
        <f>E4381-($P$2*E4381^3+$Q$2*E4381^2+$R$2*E4381+$S$2)*F4381^2-($P$3*E4381+$Q$3)*F4381</f>
        <v>8635193.1184165571</v>
      </c>
      <c r="I4381">
        <f t="shared" si="375"/>
        <v>-6.1003868202291756E-3</v>
      </c>
      <c r="J4381">
        <f t="shared" si="378"/>
        <v>15.433201233952346</v>
      </c>
      <c r="K4381">
        <f>E4381-I4380*F4381^2-J4380*F4381</f>
        <v>8635194.341366658</v>
      </c>
    </row>
    <row r="4382" spans="1:11" x14ac:dyDescent="0.25">
      <c r="A4382" s="1">
        <v>44963.132986111108</v>
      </c>
      <c r="B4382">
        <v>83</v>
      </c>
      <c r="C4382">
        <f t="shared" si="376"/>
        <v>8.3000000000000007</v>
      </c>
      <c r="D4382">
        <v>7363675</v>
      </c>
      <c r="E4382">
        <f t="shared" si="377"/>
        <v>8636325</v>
      </c>
      <c r="F4382">
        <f>F4381+(B4382-F4381)/35</f>
        <v>77.673963841018676</v>
      </c>
      <c r="G4382">
        <f>E4382-($P$2*E4382^3+$Q$2*E4382^2+$R$2*E4382+$S$2)*F4382^2-($P$3*E4382+$Q$3)*F4382</f>
        <v>8635161.8766560014</v>
      </c>
      <c r="I4382">
        <f t="shared" si="375"/>
        <v>-6.1005933258826417E-3</v>
      </c>
      <c r="J4382">
        <f t="shared" si="378"/>
        <v>15.432800307902227</v>
      </c>
      <c r="K4382">
        <f>E4382-I4381*F4382^2-J4381*F4382</f>
        <v>8635163.0472116023</v>
      </c>
    </row>
    <row r="4383" spans="1:11" x14ac:dyDescent="0.25">
      <c r="A4383" s="1">
        <v>44963.133043981485</v>
      </c>
      <c r="B4383">
        <v>83</v>
      </c>
      <c r="C4383">
        <f t="shared" si="376"/>
        <v>8.3000000000000007</v>
      </c>
      <c r="D4383">
        <v>7363680</v>
      </c>
      <c r="E4383">
        <f t="shared" si="377"/>
        <v>8636320</v>
      </c>
      <c r="F4383">
        <f>F4382+(B4383-F4382)/35</f>
        <v>77.826136302703858</v>
      </c>
      <c r="G4383">
        <f>E4383-($P$2*E4383^3+$Q$2*E4383^2+$R$2*E4383+$S$2)*F4383^2-($P$3*E4383+$Q$3)*F4383</f>
        <v>8635154.6753064934</v>
      </c>
      <c r="I4383">
        <f t="shared" si="375"/>
        <v>-6.1006406370793798E-3</v>
      </c>
      <c r="J4383">
        <f t="shared" si="378"/>
        <v>15.432708427410759</v>
      </c>
      <c r="K4383">
        <f>E4383-I4382*F4383^2-J4382*F4383</f>
        <v>8635155.8755091261</v>
      </c>
    </row>
    <row r="4384" spans="1:11" x14ac:dyDescent="0.25">
      <c r="A4384" s="1">
        <v>44963.133101851854</v>
      </c>
      <c r="B4384">
        <v>83</v>
      </c>
      <c r="C4384">
        <f t="shared" si="376"/>
        <v>8.3000000000000007</v>
      </c>
      <c r="D4384">
        <v>7363656</v>
      </c>
      <c r="E4384">
        <f t="shared" si="377"/>
        <v>8636344</v>
      </c>
      <c r="F4384">
        <f>F4383+(B4384-F4383)/35</f>
        <v>77.973960979769458</v>
      </c>
      <c r="G4384">
        <f>E4384-($P$2*E4384^3+$Q$2*E4384^2+$R$2*E4384+$S$2)*F4384^2-($P$3*E4384+$Q$3)*F4384</f>
        <v>8635176.5071377326</v>
      </c>
      <c r="I4384">
        <f t="shared" si="375"/>
        <v>-6.1004963685249436E-3</v>
      </c>
      <c r="J4384">
        <f t="shared" si="378"/>
        <v>15.43298857212757</v>
      </c>
      <c r="K4384">
        <f>E4384-I4383*F4384^2-J4383*F4384</f>
        <v>8635177.7421157062</v>
      </c>
    </row>
    <row r="4385" spans="1:11" x14ac:dyDescent="0.25">
      <c r="A4385" s="1">
        <v>44963.133159722223</v>
      </c>
      <c r="B4385">
        <v>83</v>
      </c>
      <c r="C4385">
        <f t="shared" si="376"/>
        <v>8.3000000000000007</v>
      </c>
      <c r="D4385">
        <v>7363656</v>
      </c>
      <c r="E4385">
        <f t="shared" si="377"/>
        <v>8636344</v>
      </c>
      <c r="F4385">
        <f>F4384+(B4385-F4384)/35</f>
        <v>78.117562094633186</v>
      </c>
      <c r="G4385">
        <f>E4385-($P$2*E4385^3+$Q$2*E4385^2+$R$2*E4385+$S$2)*F4385^2-($P$3*E4385+$Q$3)*F4385</f>
        <v>8635174.4253658336</v>
      </c>
      <c r="I4385">
        <f t="shared" si="375"/>
        <v>-6.1005102400457645E-3</v>
      </c>
      <c r="J4385">
        <f t="shared" si="378"/>
        <v>15.432961640067276</v>
      </c>
      <c r="K4385">
        <f>E4385-I4384*F4385^2-J4384*F4385</f>
        <v>8635175.6399423238</v>
      </c>
    </row>
    <row r="4386" spans="1:11" x14ac:dyDescent="0.25">
      <c r="A4386" s="1">
        <v>44963.133217592593</v>
      </c>
      <c r="B4386">
        <v>83</v>
      </c>
      <c r="C4386">
        <f t="shared" si="376"/>
        <v>8.3000000000000007</v>
      </c>
      <c r="D4386">
        <v>7363675</v>
      </c>
      <c r="E4386">
        <f t="shared" si="377"/>
        <v>8636325</v>
      </c>
      <c r="F4386">
        <f>F4385+(B4386-F4385)/35</f>
        <v>78.257060320500813</v>
      </c>
      <c r="G4386">
        <f>E4386-($P$2*E4386^3+$Q$2*E4386^2+$R$2*E4386+$S$2)*F4386^2-($P$3*E4386+$Q$3)*F4386</f>
        <v>8635153.4231443405</v>
      </c>
      <c r="I4386">
        <f t="shared" si="375"/>
        <v>-6.100648903640149E-3</v>
      </c>
      <c r="J4386">
        <f t="shared" si="378"/>
        <v>15.432692372350232</v>
      </c>
      <c r="K4386">
        <f>E4386-I4385*F4386^2-J4385*F4386</f>
        <v>8635154.6223364938</v>
      </c>
    </row>
    <row r="4387" spans="1:11" x14ac:dyDescent="0.25">
      <c r="A4387" s="1">
        <v>44963.133275462962</v>
      </c>
      <c r="B4387">
        <v>84</v>
      </c>
      <c r="C4387">
        <f t="shared" si="376"/>
        <v>8.4</v>
      </c>
      <c r="D4387">
        <v>7363685</v>
      </c>
      <c r="E4387">
        <f t="shared" si="377"/>
        <v>8636315</v>
      </c>
      <c r="F4387">
        <f>F4386+(B4387-F4386)/35</f>
        <v>78.421144311343653</v>
      </c>
      <c r="G4387">
        <f>E4387-($P$2*E4387^3+$Q$2*E4387^2+$R$2*E4387+$S$2)*F4387^2-($P$3*E4387+$Q$3)*F4387</f>
        <v>8635141.0555236582</v>
      </c>
      <c r="I4387">
        <f t="shared" si="375"/>
        <v>-6.1007303851781103E-3</v>
      </c>
      <c r="J4387">
        <f t="shared" si="378"/>
        <v>15.432534105114726</v>
      </c>
      <c r="K4387">
        <f>E4387-I4386*F4387^2-J4386*F4387</f>
        <v>8635142.268837871</v>
      </c>
    </row>
    <row r="4388" spans="1:11" x14ac:dyDescent="0.25">
      <c r="A4388" s="1">
        <v>44963.133333333331</v>
      </c>
      <c r="B4388">
        <v>84</v>
      </c>
      <c r="C4388">
        <f t="shared" si="376"/>
        <v>8.4</v>
      </c>
      <c r="D4388">
        <v>7363688</v>
      </c>
      <c r="E4388">
        <f t="shared" si="377"/>
        <v>8636312</v>
      </c>
      <c r="F4388">
        <f>F4387+(B4388-F4387)/35</f>
        <v>78.580540188162402</v>
      </c>
      <c r="G4388">
        <f>E4388-($P$2*E4388^3+$Q$2*E4388^2+$R$2*E4388+$S$2)*F4388^2-($P$3*E4388+$Q$3)*F4388</f>
        <v>8635135.7488691397</v>
      </c>
      <c r="I4388">
        <f t="shared" si="375"/>
        <v>-6.100765300757871E-3</v>
      </c>
      <c r="J4388">
        <f t="shared" si="378"/>
        <v>15.432466277070674</v>
      </c>
      <c r="K4388">
        <f>E4388-I4387*F4388^2-J4387*F4388</f>
        <v>8635136.9745415114</v>
      </c>
    </row>
    <row r="4389" spans="1:11" x14ac:dyDescent="0.25">
      <c r="A4389" s="1">
        <v>44963.133391203701</v>
      </c>
      <c r="B4389">
        <v>84</v>
      </c>
      <c r="C4389">
        <f t="shared" si="376"/>
        <v>8.4</v>
      </c>
      <c r="D4389">
        <v>7363670</v>
      </c>
      <c r="E4389">
        <f t="shared" si="377"/>
        <v>8636330</v>
      </c>
      <c r="F4389">
        <f>F4388+(B4389-F4388)/35</f>
        <v>78.735381897072045</v>
      </c>
      <c r="G4389">
        <f>E4389-($P$2*E4389^3+$Q$2*E4389^2+$R$2*E4389+$S$2)*F4389^2-($P$3*E4389+$Q$3)*F4389</f>
        <v>8635151.4864611141</v>
      </c>
      <c r="I4389">
        <f t="shared" si="375"/>
        <v>-6.10066132608722E-3</v>
      </c>
      <c r="J4389">
        <f t="shared" si="378"/>
        <v>15.432668245290941</v>
      </c>
      <c r="K4389">
        <f>E4389-I4388*F4389^2-J4388*F4389</f>
        <v>8635152.7391065713</v>
      </c>
    </row>
    <row r="4390" spans="1:11" x14ac:dyDescent="0.25">
      <c r="A4390" s="1">
        <v>44963.133449074077</v>
      </c>
      <c r="B4390">
        <v>84</v>
      </c>
      <c r="C4390">
        <f t="shared" si="376"/>
        <v>8.4</v>
      </c>
      <c r="D4390">
        <v>7363668</v>
      </c>
      <c r="E4390">
        <f t="shared" si="377"/>
        <v>8636332</v>
      </c>
      <c r="F4390">
        <f>F4389+(B4390-F4389)/35</f>
        <v>78.885799557155707</v>
      </c>
      <c r="G4390">
        <f>E4390-($P$2*E4390^3+$Q$2*E4390^2+$R$2*E4390+$S$2)*F4390^2-($P$3*E4390+$Q$3)*F4390</f>
        <v>8635151.3051966038</v>
      </c>
      <c r="I4390">
        <f t="shared" si="375"/>
        <v>-6.1006626008293097E-3</v>
      </c>
      <c r="J4390">
        <f t="shared" si="378"/>
        <v>15.432665769439154</v>
      </c>
      <c r="K4390">
        <f>E4390-I4389*F4390^2-J4389*F4390</f>
        <v>8635152.5458547492</v>
      </c>
    </row>
    <row r="4391" spans="1:11" x14ac:dyDescent="0.25">
      <c r="A4391" s="1">
        <v>44963.133506944447</v>
      </c>
      <c r="B4391">
        <v>84</v>
      </c>
      <c r="C4391">
        <f t="shared" si="376"/>
        <v>8.4</v>
      </c>
      <c r="D4391">
        <v>7363675</v>
      </c>
      <c r="E4391">
        <f t="shared" si="377"/>
        <v>8636325</v>
      </c>
      <c r="F4391">
        <f>F4390+(B4391-F4390)/35</f>
        <v>79.031919569808394</v>
      </c>
      <c r="G4391">
        <f>E4391-($P$2*E4391^3+$Q$2*E4391^2+$R$2*E4391+$S$2)*F4391^2-($P$3*E4391+$Q$3)*F4391</f>
        <v>8635142.1959398109</v>
      </c>
      <c r="I4391">
        <f t="shared" si="375"/>
        <v>-6.1007227150540189E-3</v>
      </c>
      <c r="J4391">
        <f t="shared" si="378"/>
        <v>15.432549004557032</v>
      </c>
      <c r="K4391">
        <f>E4391-I4390*F4391^2-J4390*F4391</f>
        <v>8635143.4318090919</v>
      </c>
    </row>
    <row r="4392" spans="1:11" x14ac:dyDescent="0.25">
      <c r="A4392" s="1">
        <v>44963.133564814816</v>
      </c>
      <c r="B4392">
        <v>84</v>
      </c>
      <c r="C4392">
        <f t="shared" si="376"/>
        <v>8.4</v>
      </c>
      <c r="D4392">
        <v>7363675</v>
      </c>
      <c r="E4392">
        <f t="shared" si="377"/>
        <v>8636325</v>
      </c>
      <c r="F4392">
        <f>F4391+(B4392-F4391)/35</f>
        <v>79.173864724956729</v>
      </c>
      <c r="G4392">
        <f>E4392-($P$2*E4392^3+$Q$2*E4392^2+$R$2*E4392+$S$2)*F4392^2-($P$3*E4392+$Q$3)*F4392</f>
        <v>8635140.1400401052</v>
      </c>
      <c r="I4392">
        <f t="shared" si="375"/>
        <v>-6.1007361955134343E-3</v>
      </c>
      <c r="J4392">
        <f t="shared" si="378"/>
        <v>15.432522818161203</v>
      </c>
      <c r="K4392">
        <f>E4392-I4391*F4392^2-J4391*F4392</f>
        <v>8635141.3878383115</v>
      </c>
    </row>
    <row r="4393" spans="1:11" x14ac:dyDescent="0.25">
      <c r="A4393" s="1">
        <v>44963.133622685185</v>
      </c>
      <c r="B4393">
        <v>84</v>
      </c>
      <c r="C4393">
        <f t="shared" si="376"/>
        <v>8.4</v>
      </c>
      <c r="D4393">
        <v>7363656</v>
      </c>
      <c r="E4393">
        <f t="shared" si="377"/>
        <v>8636344</v>
      </c>
      <c r="F4393">
        <f>F4392+(B4393-F4392)/35</f>
        <v>79.311754304243678</v>
      </c>
      <c r="G4393">
        <f>E4393-($P$2*E4393^3+$Q$2*E4393^2+$R$2*E4393+$S$2)*F4393^2-($P$3*E4393+$Q$3)*F4393</f>
        <v>8635157.1230069604</v>
      </c>
      <c r="I4393">
        <f t="shared" si="375"/>
        <v>-6.1006240145573543E-3</v>
      </c>
      <c r="J4393">
        <f t="shared" si="378"/>
        <v>15.432740710233219</v>
      </c>
      <c r="K4393">
        <f>E4393-I4392*F4393^2-J4392*F4393</f>
        <v>8635158.3953345437</v>
      </c>
    </row>
    <row r="4394" spans="1:11" x14ac:dyDescent="0.25">
      <c r="A4394" s="1">
        <v>44963.133680555555</v>
      </c>
      <c r="B4394">
        <v>84</v>
      </c>
      <c r="C4394">
        <f t="shared" si="376"/>
        <v>8.4</v>
      </c>
      <c r="D4394">
        <v>7363636</v>
      </c>
      <c r="E4394">
        <f t="shared" si="377"/>
        <v>8636364</v>
      </c>
      <c r="F4394">
        <f>F4393+(B4394-F4393)/35</f>
        <v>79.445704181265285</v>
      </c>
      <c r="G4394">
        <f>E4394-($P$2*E4394^3+$Q$2*E4394^2+$R$2*E4394+$S$2)*F4394^2-($P$3*E4394+$Q$3)*F4394</f>
        <v>8635175.162119573</v>
      </c>
      <c r="I4394">
        <f t="shared" si="375"/>
        <v>-6.1005049616795759E-3</v>
      </c>
      <c r="J4394">
        <f t="shared" si="378"/>
        <v>15.432971888325341</v>
      </c>
      <c r="K4394">
        <f>E4394-I4393*F4394^2-J4393*F4394</f>
        <v>8635176.4398668408</v>
      </c>
    </row>
    <row r="4395" spans="1:11" x14ac:dyDescent="0.25">
      <c r="A4395" s="1">
        <v>44963.133738425924</v>
      </c>
      <c r="B4395">
        <v>84</v>
      </c>
      <c r="C4395">
        <f t="shared" si="376"/>
        <v>8.4</v>
      </c>
      <c r="D4395">
        <v>7363640</v>
      </c>
      <c r="E4395">
        <f t="shared" si="377"/>
        <v>8636360</v>
      </c>
      <c r="F4395">
        <f>F4394+(B4395-F4394)/35</f>
        <v>79.57582691894342</v>
      </c>
      <c r="G4395">
        <f>E4395-($P$2*E4395^3+$Q$2*E4395^2+$R$2*E4395+$S$2)*F4395^2-($P$3*E4395+$Q$3)*F4395</f>
        <v>8635169.2822773475</v>
      </c>
      <c r="I4395">
        <f t="shared" si="375"/>
        <v>-6.1005438988601668E-3</v>
      </c>
      <c r="J4395">
        <f t="shared" si="378"/>
        <v>15.432896286652294</v>
      </c>
      <c r="K4395">
        <f>E4395-I4394*F4395^2-J4394*F4395</f>
        <v>8635170.5388023481</v>
      </c>
    </row>
    <row r="4396" spans="1:11" x14ac:dyDescent="0.25">
      <c r="A4396" s="1">
        <v>44963.133796296293</v>
      </c>
      <c r="B4396">
        <v>84</v>
      </c>
      <c r="C4396">
        <f t="shared" si="376"/>
        <v>8.4</v>
      </c>
      <c r="D4396">
        <v>7363665</v>
      </c>
      <c r="E4396">
        <f t="shared" si="377"/>
        <v>8636335</v>
      </c>
      <c r="F4396">
        <f>F4395+(B4396-F4395)/35</f>
        <v>79.70223186411647</v>
      </c>
      <c r="G4396">
        <f>E4396-($P$2*E4396^3+$Q$2*E4396^2+$R$2*E4396+$S$2)*F4396^2-($P$3*E4396+$Q$3)*F4396</f>
        <v>8635142.4788170382</v>
      </c>
      <c r="I4396">
        <f t="shared" si="375"/>
        <v>-6.1007208335155383E-3</v>
      </c>
      <c r="J4396">
        <f t="shared" si="378"/>
        <v>15.432552659520184</v>
      </c>
      <c r="K4396">
        <f>E4396-I4395*F4396^2-J4395*F4396</f>
        <v>8635143.7170960754</v>
      </c>
    </row>
    <row r="4397" spans="1:11" x14ac:dyDescent="0.25">
      <c r="A4397" s="1">
        <v>44963.13385416667</v>
      </c>
      <c r="B4397">
        <v>84</v>
      </c>
      <c r="C4397">
        <f t="shared" si="376"/>
        <v>8.4</v>
      </c>
      <c r="D4397">
        <v>7363659</v>
      </c>
      <c r="E4397">
        <f t="shared" si="377"/>
        <v>8636341</v>
      </c>
      <c r="F4397">
        <f>F4396+(B4397-F4396)/35</f>
        <v>79.825025239427433</v>
      </c>
      <c r="G4397">
        <f>E4397-($P$2*E4397^3+$Q$2*E4397^2+$R$2*E4397+$S$2)*F4397^2-($P$3*E4397+$Q$3)*F4397</f>
        <v>8635146.6948859412</v>
      </c>
      <c r="I4397">
        <f t="shared" si="375"/>
        <v>-6.1006927825459911E-3</v>
      </c>
      <c r="J4397">
        <f t="shared" si="378"/>
        <v>15.432607147000866</v>
      </c>
      <c r="K4397">
        <f>E4397-I4396*F4397^2-J4396*F4397</f>
        <v>8635147.9700990133</v>
      </c>
    </row>
    <row r="4398" spans="1:11" x14ac:dyDescent="0.25">
      <c r="A4398" s="1">
        <v>44963.133912037039</v>
      </c>
      <c r="B4398">
        <v>85</v>
      </c>
      <c r="C4398">
        <f t="shared" si="376"/>
        <v>8.5</v>
      </c>
      <c r="D4398">
        <v>7363659</v>
      </c>
      <c r="E4398">
        <f t="shared" si="377"/>
        <v>8636341</v>
      </c>
      <c r="F4398">
        <f>F4397+(B4398-F4397)/35</f>
        <v>79.972881661158084</v>
      </c>
      <c r="G4398">
        <f>E4398-($P$2*E4398^3+$Q$2*E4398^2+$R$2*E4398+$S$2)*F4398^2-($P$3*E4398+$Q$3)*F4398</f>
        <v>8635144.5547703095</v>
      </c>
      <c r="I4398">
        <f t="shared" si="375"/>
        <v>-6.1007069117806623E-3</v>
      </c>
      <c r="J4398">
        <f t="shared" si="378"/>
        <v>15.432579702185549</v>
      </c>
      <c r="K4398">
        <f>E4398-I4397*F4398^2-J4397*F4398</f>
        <v>8635145.8279027008</v>
      </c>
    </row>
    <row r="4399" spans="1:11" x14ac:dyDescent="0.25">
      <c r="A4399" s="1">
        <v>44963.133969907409</v>
      </c>
      <c r="B4399">
        <v>85</v>
      </c>
      <c r="C4399">
        <f t="shared" si="376"/>
        <v>8.5</v>
      </c>
      <c r="D4399">
        <v>7363632</v>
      </c>
      <c r="E4399">
        <f t="shared" si="377"/>
        <v>8636368</v>
      </c>
      <c r="F4399">
        <f>F4398+(B4399-F4398)/35</f>
        <v>80.116513613696426</v>
      </c>
      <c r="G4399">
        <f>E4399-($P$2*E4399^3+$Q$2*E4399^2+$R$2*E4399+$S$2)*F4399^2-($P$3*E4399+$Q$3)*F4399</f>
        <v>8635169.4471786562</v>
      </c>
      <c r="I4399">
        <f t="shared" si="375"/>
        <v>-6.1005424799418506E-3</v>
      </c>
      <c r="J4399">
        <f t="shared" si="378"/>
        <v>15.432899041815276</v>
      </c>
      <c r="K4399">
        <f>E4399-I4398*F4399^2-J4398*F4399</f>
        <v>8635170.7538557164</v>
      </c>
    </row>
    <row r="4400" spans="1:11" x14ac:dyDescent="0.25">
      <c r="A4400" s="1">
        <v>44963.134027777778</v>
      </c>
      <c r="B4400">
        <v>85</v>
      </c>
      <c r="C4400">
        <f t="shared" si="376"/>
        <v>8.5</v>
      </c>
      <c r="D4400">
        <v>7363628</v>
      </c>
      <c r="E4400">
        <f t="shared" si="377"/>
        <v>8636372</v>
      </c>
      <c r="F4400">
        <f>F4399+(B4400-F4399)/35</f>
        <v>80.256041796162236</v>
      </c>
      <c r="G4400">
        <f>E4400-($P$2*E4400^3+$Q$2*E4400^2+$R$2*E4400+$S$2)*F4400^2-($P$3*E4400+$Q$3)*F4400</f>
        <v>8635171.4237586018</v>
      </c>
      <c r="I4400">
        <f t="shared" si="375"/>
        <v>-6.10052957034668E-3</v>
      </c>
      <c r="J4400">
        <f t="shared" si="378"/>
        <v>15.432924108147503</v>
      </c>
      <c r="K4400">
        <f>E4400-I4399*F4400^2-J4399*F4400</f>
        <v>8635172.7104002889</v>
      </c>
    </row>
    <row r="4401" spans="1:11" x14ac:dyDescent="0.25">
      <c r="A4401" s="1">
        <v>44963.134085648147</v>
      </c>
      <c r="B4401">
        <v>85</v>
      </c>
      <c r="C4401">
        <f t="shared" si="376"/>
        <v>8.5</v>
      </c>
      <c r="D4401">
        <v>7363654</v>
      </c>
      <c r="E4401">
        <f t="shared" si="377"/>
        <v>8636346</v>
      </c>
      <c r="F4401">
        <f>F4400+(B4401-F4400)/35</f>
        <v>80.391583459129023</v>
      </c>
      <c r="G4401">
        <f>E4401-($P$2*E4401^3+$Q$2*E4401^2+$R$2*E4401+$S$2)*F4401^2-($P$3*E4401+$Q$3)*F4401</f>
        <v>8635143.4904407691</v>
      </c>
      <c r="I4401">
        <f t="shared" si="375"/>
        <v>-6.1007140254645265E-3</v>
      </c>
      <c r="J4401">
        <f t="shared" si="378"/>
        <v>15.432565884105514</v>
      </c>
      <c r="K4401">
        <f>E4401-I4400*F4401^2-J4400*F4401</f>
        <v>8635144.7493368685</v>
      </c>
    </row>
    <row r="4402" spans="1:11" x14ac:dyDescent="0.25">
      <c r="A4402" s="1">
        <v>44963.134143518517</v>
      </c>
      <c r="B4402">
        <v>85</v>
      </c>
      <c r="C4402">
        <f t="shared" si="376"/>
        <v>8.5</v>
      </c>
      <c r="D4402">
        <v>7363655</v>
      </c>
      <c r="E4402">
        <f t="shared" si="377"/>
        <v>8636345</v>
      </c>
      <c r="F4402">
        <f>F4401+(B4402-F4401)/35</f>
        <v>80.523252503153913</v>
      </c>
      <c r="G4402">
        <f>E4402-($P$2*E4402^3+$Q$2*E4402^2+$R$2*E4402+$S$2)*F4402^2-($P$3*E4402+$Q$3)*F4402</f>
        <v>8635140.5865878724</v>
      </c>
      <c r="I4402">
        <f t="shared" si="375"/>
        <v>-6.1007329720936809E-3</v>
      </c>
      <c r="J4402">
        <f t="shared" si="378"/>
        <v>15.432529079881093</v>
      </c>
      <c r="K4402">
        <f>E4402-I4401*F4402^2-J4401*F4402</f>
        <v>8635141.876594862</v>
      </c>
    </row>
    <row r="4403" spans="1:11" x14ac:dyDescent="0.25">
      <c r="A4403" s="1">
        <v>44963.134201388886</v>
      </c>
      <c r="B4403">
        <v>85</v>
      </c>
      <c r="C4403">
        <f t="shared" si="376"/>
        <v>8.5</v>
      </c>
      <c r="D4403">
        <v>7363652</v>
      </c>
      <c r="E4403">
        <f t="shared" si="377"/>
        <v>8636348</v>
      </c>
      <c r="F4403">
        <f>F4402+(B4403-F4402)/35</f>
        <v>80.651159574492368</v>
      </c>
      <c r="G4403">
        <f>E4403-($P$2*E4403^3+$Q$2*E4403^2+$R$2*E4403+$S$2)*F4403^2-($P$3*E4403+$Q$3)*F4403</f>
        <v>8635141.7330595367</v>
      </c>
      <c r="I4403">
        <f t="shared" si="375"/>
        <v>-6.1007253551110807E-3</v>
      </c>
      <c r="J4403">
        <f t="shared" si="378"/>
        <v>15.43254387624637</v>
      </c>
      <c r="K4403">
        <f>E4403-I4402*F4403^2-J4402*F4403</f>
        <v>8635143.0315204374</v>
      </c>
    </row>
    <row r="4404" spans="1:11" x14ac:dyDescent="0.25">
      <c r="A4404" s="1">
        <v>44963.134259259263</v>
      </c>
      <c r="B4404">
        <v>85</v>
      </c>
      <c r="C4404">
        <f t="shared" si="376"/>
        <v>8.5</v>
      </c>
      <c r="D4404">
        <v>7363650</v>
      </c>
      <c r="E4404">
        <f t="shared" si="377"/>
        <v>8636350</v>
      </c>
      <c r="F4404">
        <f>F4403+(B4404-F4403)/35</f>
        <v>80.775412158078296</v>
      </c>
      <c r="G4404">
        <f>E4404-($P$2*E4404^3+$Q$2*E4404^2+$R$2*E4404+$S$2)*F4404^2-($P$3*E4404+$Q$3)*F4404</f>
        <v>8635141.9336560499</v>
      </c>
      <c r="I4404">
        <f t="shared" si="375"/>
        <v>-6.1007240123558404E-3</v>
      </c>
      <c r="J4404">
        <f t="shared" si="378"/>
        <v>15.432546484545909</v>
      </c>
      <c r="K4404">
        <f>E4404-I4403*F4404^2-J4403*F4404</f>
        <v>8635143.2351104263</v>
      </c>
    </row>
    <row r="4405" spans="1:11" x14ac:dyDescent="0.25">
      <c r="A4405" s="1">
        <v>44963.134317129632</v>
      </c>
      <c r="B4405">
        <v>85</v>
      </c>
      <c r="C4405">
        <f t="shared" si="376"/>
        <v>8.5</v>
      </c>
      <c r="D4405">
        <v>7363650</v>
      </c>
      <c r="E4405">
        <f t="shared" si="377"/>
        <v>8636350</v>
      </c>
      <c r="F4405">
        <f>F4404+(B4405-F4404)/35</f>
        <v>80.896114667847485</v>
      </c>
      <c r="G4405">
        <f>E4405-($P$2*E4405^3+$Q$2*E4405^2+$R$2*E4405+$S$2)*F4405^2-($P$3*E4405+$Q$3)*F4405</f>
        <v>8635140.1879365966</v>
      </c>
      <c r="I4405">
        <f t="shared" si="375"/>
        <v>-6.1007355138684716E-3</v>
      </c>
      <c r="J4405">
        <f t="shared" si="378"/>
        <v>15.432524142310768</v>
      </c>
      <c r="K4405">
        <f>E4405-I4404*F4405^2-J4404*F4405</f>
        <v>8635141.4911943842</v>
      </c>
    </row>
    <row r="4406" spans="1:11" x14ac:dyDescent="0.25">
      <c r="A4406" s="1">
        <v>44963.134375000001</v>
      </c>
      <c r="B4406">
        <v>85</v>
      </c>
      <c r="C4406">
        <f t="shared" si="376"/>
        <v>8.5</v>
      </c>
      <c r="D4406">
        <v>7363651</v>
      </c>
      <c r="E4406">
        <f t="shared" si="377"/>
        <v>8636349</v>
      </c>
      <c r="F4406">
        <f>F4405+(B4406-F4405)/35</f>
        <v>81.013368534480421</v>
      </c>
      <c r="G4406">
        <f>E4406-($P$2*E4406^3+$Q$2*E4406^2+$R$2*E4406+$S$2)*F4406^2-($P$3*E4406+$Q$3)*F4406</f>
        <v>8635137.4933468197</v>
      </c>
      <c r="I4406">
        <f t="shared" si="375"/>
        <v>-6.1007532664092423E-3</v>
      </c>
      <c r="J4406">
        <f t="shared" si="378"/>
        <v>15.432489655961945</v>
      </c>
      <c r="K4406">
        <f>E4406-I4405*F4406^2-J4405*F4406</f>
        <v>8635138.7993734181</v>
      </c>
    </row>
    <row r="4407" spans="1:11" x14ac:dyDescent="0.25">
      <c r="A4407" s="1">
        <v>44963.134432870371</v>
      </c>
      <c r="B4407">
        <v>85</v>
      </c>
      <c r="C4407">
        <f t="shared" si="376"/>
        <v>8.5</v>
      </c>
      <c r="D4407">
        <v>7363645</v>
      </c>
      <c r="E4407">
        <f t="shared" si="377"/>
        <v>8636355</v>
      </c>
      <c r="F4407">
        <f>F4406+(B4407-F4406)/35</f>
        <v>81.127272290638118</v>
      </c>
      <c r="G4407">
        <f>E4407-($P$2*E4407^3+$Q$2*E4407^2+$R$2*E4407+$S$2)*F4407^2-($P$3*E4407+$Q$3)*F4407</f>
        <v>8635141.8397834003</v>
      </c>
      <c r="I4407">
        <f t="shared" si="375"/>
        <v>-6.1007245266324617E-3</v>
      </c>
      <c r="J4407">
        <f t="shared" si="378"/>
        <v>15.432545485581386</v>
      </c>
      <c r="K4407">
        <f>E4407-I4406*F4407^2-J4406*F4407</f>
        <v>8635143.1571365688</v>
      </c>
    </row>
    <row r="4408" spans="1:11" x14ac:dyDescent="0.25">
      <c r="A4408" s="1">
        <v>44963.13449074074</v>
      </c>
      <c r="B4408">
        <v>85</v>
      </c>
      <c r="C4408">
        <f t="shared" si="376"/>
        <v>8.5</v>
      </c>
      <c r="D4408">
        <v>7363624</v>
      </c>
      <c r="E4408">
        <f t="shared" si="377"/>
        <v>8636376</v>
      </c>
      <c r="F4408">
        <f>F4407+(B4408-F4407)/35</f>
        <v>81.23792165376274</v>
      </c>
      <c r="G4408">
        <f>E4408-($P$2*E4408^3+$Q$2*E4408^2+$R$2*E4408+$S$2)*F4408^2-($P$3*E4408+$Q$3)*F4408</f>
        <v>8635161.2171349954</v>
      </c>
      <c r="I4408">
        <f t="shared" si="375"/>
        <v>-6.100596576935402E-3</v>
      </c>
      <c r="J4408">
        <f t="shared" si="378"/>
        <v>15.432793994486985</v>
      </c>
      <c r="K4408">
        <f>E4408-I4407*F4408^2-J4407*F4408</f>
        <v>8635162.5544199888</v>
      </c>
    </row>
    <row r="4409" spans="1:11" x14ac:dyDescent="0.25">
      <c r="A4409" s="1">
        <v>44963.134548611109</v>
      </c>
      <c r="B4409">
        <v>85</v>
      </c>
      <c r="C4409">
        <f t="shared" si="376"/>
        <v>8.5</v>
      </c>
      <c r="D4409">
        <v>7363618</v>
      </c>
      <c r="E4409">
        <f t="shared" si="377"/>
        <v>8636382</v>
      </c>
      <c r="F4409">
        <f>F4408+(B4409-F4408)/35</f>
        <v>81.345409606512376</v>
      </c>
      <c r="G4409">
        <f>E4409-($P$2*E4409^3+$Q$2*E4409^2+$R$2*E4409+$S$2)*F4409^2-($P$3*E4409+$Q$3)*F4409</f>
        <v>8635165.656576125</v>
      </c>
      <c r="I4409">
        <f t="shared" si="375"/>
        <v>-6.1005673716891806E-3</v>
      </c>
      <c r="J4409">
        <f t="shared" si="378"/>
        <v>15.432850707809393</v>
      </c>
      <c r="K4409">
        <f>E4409-I4408*F4409^2-J4408*F4409</f>
        <v>8635166.9811602924</v>
      </c>
    </row>
    <row r="4410" spans="1:11" x14ac:dyDescent="0.25">
      <c r="A4410" s="1">
        <v>44963.134606481479</v>
      </c>
      <c r="B4410">
        <v>85</v>
      </c>
      <c r="C4410">
        <f t="shared" si="376"/>
        <v>8.5</v>
      </c>
      <c r="D4410">
        <v>7363626</v>
      </c>
      <c r="E4410">
        <f t="shared" si="377"/>
        <v>8636374</v>
      </c>
      <c r="F4410">
        <f>F4409+(B4410-F4409)/35</f>
        <v>81.449826474897733</v>
      </c>
      <c r="G4410">
        <f>E4410-($P$2*E4410^3+$Q$2*E4410^2+$R$2*E4410+$S$2)*F4410^2-($P$3*E4410+$Q$3)*F4410</f>
        <v>8635156.1557687763</v>
      </c>
      <c r="I4410">
        <f t="shared" si="375"/>
        <v>-6.100630127988893E-3</v>
      </c>
      <c r="J4410">
        <f t="shared" si="378"/>
        <v>15.432728837403999</v>
      </c>
      <c r="K4410">
        <f>E4410-I4409*F4410^2-J4409*F4410</f>
        <v>8635157.4686046429</v>
      </c>
    </row>
    <row r="4411" spans="1:11" x14ac:dyDescent="0.25">
      <c r="A4411" s="1">
        <v>44963.134664351855</v>
      </c>
      <c r="B4411">
        <v>85</v>
      </c>
      <c r="C4411">
        <f t="shared" si="376"/>
        <v>8.5</v>
      </c>
      <c r="D4411">
        <v>7363643</v>
      </c>
      <c r="E4411">
        <f t="shared" si="377"/>
        <v>8636357</v>
      </c>
      <c r="F4411">
        <f>F4410+(B4411-F4410)/35</f>
        <v>81.551260004186375</v>
      </c>
      <c r="G4411">
        <f>E4411-($P$2*E4411^3+$Q$2*E4411^2+$R$2*E4411+$S$2)*F4411^2-($P$3*E4411+$Q$3)*F4411</f>
        <v>8635137.708045328</v>
      </c>
      <c r="I4411">
        <f t="shared" si="375"/>
        <v>-6.1007518482014689E-3</v>
      </c>
      <c r="J4411">
        <f t="shared" si="378"/>
        <v>15.432492411007132</v>
      </c>
      <c r="K4411">
        <f>E4411-I4410*F4411^2-J4410*F4411</f>
        <v>8635139.0144175924</v>
      </c>
    </row>
    <row r="4412" spans="1:11" x14ac:dyDescent="0.25">
      <c r="A4412" s="1">
        <v>44963.134722222225</v>
      </c>
      <c r="B4412">
        <v>86</v>
      </c>
      <c r="C4412">
        <f t="shared" si="376"/>
        <v>8.6</v>
      </c>
      <c r="D4412">
        <v>7363643</v>
      </c>
      <c r="E4412">
        <f t="shared" si="377"/>
        <v>8636357</v>
      </c>
      <c r="F4412">
        <f>F4411+(B4412-F4411)/35</f>
        <v>81.678366861209625</v>
      </c>
      <c r="G4412">
        <f>E4412-($P$2*E4412^3+$Q$2*E4412^2+$R$2*E4412+$S$2)*F4412^2-($P$3*E4412+$Q$3)*F4412</f>
        <v>8635135.8708941042</v>
      </c>
      <c r="I4412">
        <f t="shared" si="375"/>
        <v>-6.1007638171659551E-3</v>
      </c>
      <c r="J4412">
        <f t="shared" si="378"/>
        <v>15.432469159240483</v>
      </c>
      <c r="K4412">
        <f>E4412-I4411*F4412^2-J4411*F4412</f>
        <v>8635137.1995083578</v>
      </c>
    </row>
    <row r="4413" spans="1:11" x14ac:dyDescent="0.25">
      <c r="A4413" s="1">
        <v>44963.134780092594</v>
      </c>
      <c r="B4413">
        <v>86</v>
      </c>
      <c r="C4413">
        <f t="shared" si="376"/>
        <v>8.6</v>
      </c>
      <c r="D4413">
        <v>7363640</v>
      </c>
      <c r="E4413">
        <f t="shared" si="377"/>
        <v>8636360</v>
      </c>
      <c r="F4413">
        <f>F4412+(B4413-F4412)/35</f>
        <v>81.801842093746487</v>
      </c>
      <c r="G4413">
        <f>E4413-($P$2*E4413^3+$Q$2*E4413^2+$R$2*E4413+$S$2)*F4413^2-($P$3*E4413+$Q$3)*F4413</f>
        <v>8635137.0831425581</v>
      </c>
      <c r="I4413">
        <f t="shared" si="375"/>
        <v>-6.1007557741987739E-3</v>
      </c>
      <c r="J4413">
        <f t="shared" si="378"/>
        <v>15.432484784182023</v>
      </c>
      <c r="K4413">
        <f>E4413-I4412*F4413^2-J4412*F4413</f>
        <v>8635138.4191081896</v>
      </c>
    </row>
    <row r="4414" spans="1:11" x14ac:dyDescent="0.25">
      <c r="A4414" s="1">
        <v>44963.134837962964</v>
      </c>
      <c r="B4414">
        <v>86</v>
      </c>
      <c r="C4414">
        <f t="shared" si="376"/>
        <v>8.6</v>
      </c>
      <c r="D4414">
        <v>7363608</v>
      </c>
      <c r="E4414">
        <f t="shared" si="377"/>
        <v>8636392</v>
      </c>
      <c r="F4414">
        <f>F4413+(B4414-F4413)/35</f>
        <v>81.921789462496591</v>
      </c>
      <c r="G4414">
        <f>E4414-($P$2*E4414^3+$Q$2*E4414^2+$R$2*E4414+$S$2)*F4414^2-($P$3*E4414+$Q$3)*F4414</f>
        <v>8635167.3147993442</v>
      </c>
      <c r="I4414">
        <f t="shared" ref="I4414:I4477" si="379">$P$2*K4414^3+$Q$2*K4414^2+$R$2*K4414+$S$2</f>
        <v>-6.1005561202591707E-3</v>
      </c>
      <c r="J4414">
        <f t="shared" si="378"/>
        <v>15.432872555800259</v>
      </c>
      <c r="K4414">
        <f>E4414-I4413*F4414^2-J4413*F4414</f>
        <v>8635168.6864982564</v>
      </c>
    </row>
    <row r="4415" spans="1:11" x14ac:dyDescent="0.25">
      <c r="A4415" s="1">
        <v>44963.134895833333</v>
      </c>
      <c r="B4415">
        <v>86</v>
      </c>
      <c r="C4415">
        <f t="shared" si="376"/>
        <v>8.6</v>
      </c>
      <c r="D4415">
        <v>7363626</v>
      </c>
      <c r="E4415">
        <f t="shared" si="377"/>
        <v>8636374</v>
      </c>
      <c r="F4415">
        <f>F4414+(B4415-F4414)/35</f>
        <v>82.038309763568122</v>
      </c>
      <c r="G4415">
        <f>E4415-($P$2*E4415^3+$Q$2*E4415^2+$R$2*E4415+$S$2)*F4415^2-($P$3*E4415+$Q$3)*F4415</f>
        <v>8635147.65085648</v>
      </c>
      <c r="I4415">
        <f t="shared" si="379"/>
        <v>-6.1006861761825348E-3</v>
      </c>
      <c r="J4415">
        <f t="shared" si="378"/>
        <v>15.432619979012784</v>
      </c>
      <c r="K4415">
        <f>E4415-I4414*F4415^2-J4414*F4415</f>
        <v>8635148.9716976136</v>
      </c>
    </row>
    <row r="4416" spans="1:11" x14ac:dyDescent="0.25">
      <c r="A4416" s="1">
        <v>44963.134953703702</v>
      </c>
      <c r="B4416">
        <v>86</v>
      </c>
      <c r="C4416">
        <f t="shared" si="376"/>
        <v>8.6</v>
      </c>
      <c r="D4416">
        <v>7363636</v>
      </c>
      <c r="E4416">
        <f t="shared" si="377"/>
        <v>8636364</v>
      </c>
      <c r="F4416">
        <f>F4415+(B4416-F4415)/35</f>
        <v>82.151500913180456</v>
      </c>
      <c r="G4416">
        <f>E4416-($P$2*E4416^3+$Q$2*E4416^2+$R$2*E4416+$S$2)*F4416^2-($P$3*E4416+$Q$3)*F4416</f>
        <v>8635136.0264509507</v>
      </c>
      <c r="I4416">
        <f t="shared" si="379"/>
        <v>-6.1007627598499425E-3</v>
      </c>
      <c r="J4416">
        <f t="shared" si="378"/>
        <v>15.432471213310521</v>
      </c>
      <c r="K4416">
        <f>E4416-I4415*F4416^2-J4415*F4416</f>
        <v>8635137.3598381393</v>
      </c>
    </row>
    <row r="4417" spans="1:11" x14ac:dyDescent="0.25">
      <c r="A4417" s="1">
        <v>44963.135011574072</v>
      </c>
      <c r="B4417">
        <v>86</v>
      </c>
      <c r="C4417">
        <f t="shared" si="376"/>
        <v>8.6</v>
      </c>
      <c r="D4417">
        <v>7363627</v>
      </c>
      <c r="E4417">
        <f t="shared" si="377"/>
        <v>8636373</v>
      </c>
      <c r="F4417">
        <f>F4416+(B4417-F4416)/35</f>
        <v>82.261458029946724</v>
      </c>
      <c r="G4417">
        <f>E4417-($P$2*E4417^3+$Q$2*E4417^2+$R$2*E4417+$S$2)*F4417^2-($P$3*E4417+$Q$3)*F4417</f>
        <v>8635143.4280629735</v>
      </c>
      <c r="I4417">
        <f t="shared" si="379"/>
        <v>-6.1007137839439451E-3</v>
      </c>
      <c r="J4417">
        <f t="shared" si="378"/>
        <v>15.432566353280265</v>
      </c>
      <c r="K4417">
        <f>E4417-I4416*F4417^2-J4416*F4417</f>
        <v>8635144.7859581541</v>
      </c>
    </row>
    <row r="4418" spans="1:11" x14ac:dyDescent="0.25">
      <c r="A4418" s="1">
        <v>44963.135069444441</v>
      </c>
      <c r="B4418">
        <v>87</v>
      </c>
      <c r="C4418">
        <f t="shared" si="376"/>
        <v>8.6999999999999993</v>
      </c>
      <c r="D4418">
        <v>7363623</v>
      </c>
      <c r="E4418">
        <f t="shared" si="377"/>
        <v>8636377</v>
      </c>
      <c r="F4418">
        <f>F4417+(B4418-F4417)/35</f>
        <v>82.39684494337682</v>
      </c>
      <c r="G4418">
        <f>E4418-($P$2*E4418^3+$Q$2*E4418^2+$R$2*E4418+$S$2)*F4418^2-($P$3*E4418+$Q$3)*F4418</f>
        <v>8635145.4679784868</v>
      </c>
      <c r="I4418">
        <f t="shared" si="379"/>
        <v>-6.1007003390542991E-3</v>
      </c>
      <c r="J4418">
        <f t="shared" si="378"/>
        <v>15.43259246927127</v>
      </c>
      <c r="K4418">
        <f>E4418-I4417*F4418^2-J4417*F4418</f>
        <v>8635146.8244335074</v>
      </c>
    </row>
    <row r="4419" spans="1:11" x14ac:dyDescent="0.25">
      <c r="A4419" s="1">
        <v>44963.135127314818</v>
      </c>
      <c r="B4419">
        <v>87</v>
      </c>
      <c r="C4419">
        <f t="shared" ref="C4419:C4482" si="380">B4419/10</f>
        <v>8.6999999999999993</v>
      </c>
      <c r="D4419">
        <v>7363623</v>
      </c>
      <c r="E4419">
        <f t="shared" ref="E4419:E4482" si="381">16000000-D4419</f>
        <v>8636377</v>
      </c>
      <c r="F4419">
        <f>F4418+(B4419-F4418)/35</f>
        <v>82.528363659280345</v>
      </c>
      <c r="G4419">
        <f>E4419-($P$2*E4419^3+$Q$2*E4419^2+$R$2*E4419+$S$2)*F4419^2-($P$3*E4419+$Q$3)*F4419</f>
        <v>8635143.5683820844</v>
      </c>
      <c r="I4419">
        <f t="shared" si="379"/>
        <v>-6.1007128678980393E-3</v>
      </c>
      <c r="J4419">
        <f t="shared" si="378"/>
        <v>15.432568132625519</v>
      </c>
      <c r="K4419">
        <f>E4419-I4418*F4419^2-J4418*F4419</f>
        <v>8635144.9248443805</v>
      </c>
    </row>
    <row r="4420" spans="1:11" x14ac:dyDescent="0.25">
      <c r="A4420" s="1">
        <v>44963.135185185187</v>
      </c>
      <c r="B4420">
        <v>87</v>
      </c>
      <c r="C4420">
        <f t="shared" si="380"/>
        <v>8.6999999999999993</v>
      </c>
      <c r="D4420">
        <v>7363624</v>
      </c>
      <c r="E4420">
        <f t="shared" si="381"/>
        <v>8636376</v>
      </c>
      <c r="F4420">
        <f>F4419+(B4420-F4419)/35</f>
        <v>82.65612469758662</v>
      </c>
      <c r="G4420">
        <f>E4420-($P$2*E4420^3+$Q$2*E4420^2+$R$2*E4420+$S$2)*F4420^2-($P$3*E4420+$Q$3)*F4420</f>
        <v>8635140.724366542</v>
      </c>
      <c r="I4420">
        <f t="shared" si="379"/>
        <v>-6.1007316041710169E-3</v>
      </c>
      <c r="J4420">
        <f t="shared" ref="J4420:J4483" si="382">$P$3*K4420+$Q$3</f>
        <v>15.432531737155387</v>
      </c>
      <c r="K4420">
        <f>E4420-I4419*F4420^2-J4419*F4420</f>
        <v>8635142.0840075593</v>
      </c>
    </row>
    <row r="4421" spans="1:11" x14ac:dyDescent="0.25">
      <c r="A4421" s="1">
        <v>44963.135243055556</v>
      </c>
      <c r="B4421">
        <v>87</v>
      </c>
      <c r="C4421">
        <f t="shared" si="380"/>
        <v>8.6999999999999993</v>
      </c>
      <c r="D4421">
        <v>7363642</v>
      </c>
      <c r="E4421">
        <f t="shared" si="381"/>
        <v>8636358</v>
      </c>
      <c r="F4421">
        <f>F4420+(B4421-F4420)/35</f>
        <v>82.78023542051271</v>
      </c>
      <c r="G4421">
        <f>E4421-($P$2*E4421^3+$Q$2*E4421^2+$R$2*E4421+$S$2)*F4421^2-($P$3*E4421+$Q$3)*F4421</f>
        <v>8635120.9520744514</v>
      </c>
      <c r="I4421">
        <f t="shared" si="379"/>
        <v>-6.100862083187053E-3</v>
      </c>
      <c r="J4421">
        <f t="shared" si="382"/>
        <v>15.43227823610701</v>
      </c>
      <c r="K4421">
        <f>E4421-I4420*F4421^2-J4420*F4421</f>
        <v>8635122.2970640268</v>
      </c>
    </row>
    <row r="4422" spans="1:11" x14ac:dyDescent="0.25">
      <c r="A4422" s="1">
        <v>44963.135300925926</v>
      </c>
      <c r="B4422">
        <v>87</v>
      </c>
      <c r="C4422">
        <f t="shared" si="380"/>
        <v>8.6999999999999993</v>
      </c>
      <c r="D4422">
        <v>7363644</v>
      </c>
      <c r="E4422">
        <f t="shared" si="381"/>
        <v>8636356</v>
      </c>
      <c r="F4422">
        <f>F4421+(B4422-F4421)/35</f>
        <v>82.900800122783778</v>
      </c>
      <c r="G4422">
        <f>E4422-($P$2*E4422^3+$Q$2*E4422^2+$R$2*E4422+$S$2)*F4422^2-($P$3*E4422+$Q$3)*F4422</f>
        <v>8635117.2134964131</v>
      </c>
      <c r="I4422">
        <f t="shared" si="379"/>
        <v>-6.1008865884062402E-3</v>
      </c>
      <c r="J4422">
        <f t="shared" si="382"/>
        <v>15.432230617661574</v>
      </c>
      <c r="K4422">
        <f>E4422-I4421*F4422^2-J4421*F4422</f>
        <v>8635118.5802214462</v>
      </c>
    </row>
    <row r="4423" spans="1:11" x14ac:dyDescent="0.25">
      <c r="A4423" s="1">
        <v>44963.135358796295</v>
      </c>
      <c r="B4423">
        <v>87</v>
      </c>
      <c r="C4423">
        <f t="shared" si="380"/>
        <v>8.6999999999999993</v>
      </c>
      <c r="D4423">
        <v>7363625</v>
      </c>
      <c r="E4423">
        <f t="shared" si="381"/>
        <v>8636375</v>
      </c>
      <c r="F4423">
        <f>F4422+(B4423-F4422)/35</f>
        <v>83.017920119275672</v>
      </c>
      <c r="G4423">
        <f>E4423-($P$2*E4423^3+$Q$2*E4423^2+$R$2*E4423+$S$2)*F4423^2-($P$3*E4423+$Q$3)*F4423</f>
        <v>8635134.501523884</v>
      </c>
      <c r="I4423">
        <f t="shared" si="379"/>
        <v>-6.1007724168291588E-3</v>
      </c>
      <c r="J4423">
        <f t="shared" si="382"/>
        <v>15.432452452506183</v>
      </c>
      <c r="K4423">
        <f>E4423-I4422*F4423^2-J4422*F4423</f>
        <v>8635135.895469537</v>
      </c>
    </row>
    <row r="4424" spans="1:11" x14ac:dyDescent="0.25">
      <c r="A4424" s="1">
        <v>44963.135416666664</v>
      </c>
      <c r="B4424">
        <v>87</v>
      </c>
      <c r="C4424">
        <f t="shared" si="380"/>
        <v>8.6999999999999993</v>
      </c>
      <c r="D4424">
        <v>7363603</v>
      </c>
      <c r="E4424">
        <f t="shared" si="381"/>
        <v>8636397</v>
      </c>
      <c r="F4424">
        <f>F4423+(B4424-F4423)/35</f>
        <v>83.131693830153509</v>
      </c>
      <c r="G4424">
        <f>E4424-($P$2*E4424^3+$Q$2*E4424^2+$R$2*E4424+$S$2)*F4424^2-($P$3*E4424+$Q$3)*F4424</f>
        <v>8635154.8346274532</v>
      </c>
      <c r="I4424">
        <f t="shared" si="379"/>
        <v>-6.1006382604986698E-3</v>
      </c>
      <c r="J4424">
        <f t="shared" si="382"/>
        <v>15.432713043092775</v>
      </c>
      <c r="K4424">
        <f>E4424-I4423*F4424^2-J4423*F4424</f>
        <v>8635156.235784715</v>
      </c>
    </row>
    <row r="4425" spans="1:11" x14ac:dyDescent="0.25">
      <c r="A4425" s="1">
        <v>44963.135474537034</v>
      </c>
      <c r="B4425">
        <v>87</v>
      </c>
      <c r="C4425">
        <f t="shared" si="380"/>
        <v>8.6999999999999993</v>
      </c>
      <c r="D4425">
        <v>7363622</v>
      </c>
      <c r="E4425">
        <f t="shared" si="381"/>
        <v>8636378</v>
      </c>
      <c r="F4425">
        <f>F4424+(B4425-F4424)/35</f>
        <v>83.242216863577696</v>
      </c>
      <c r="G4425">
        <f>E4425-($P$2*E4425^3+$Q$2*E4425^2+$R$2*E4425+$S$2)*F4425^2-($P$3*E4425+$Q$3)*F4425</f>
        <v>8635134.2603753302</v>
      </c>
      <c r="I4425">
        <f t="shared" si="379"/>
        <v>-6.1007742353709205E-3</v>
      </c>
      <c r="J4425">
        <f t="shared" si="382"/>
        <v>15.432448919520041</v>
      </c>
      <c r="K4425">
        <f>E4425-I4424*F4425^2-J4424*F4425</f>
        <v>8635135.6197034288</v>
      </c>
    </row>
    <row r="4426" spans="1:11" x14ac:dyDescent="0.25">
      <c r="A4426" s="1">
        <v>44963.13553240741</v>
      </c>
      <c r="B4426">
        <v>87</v>
      </c>
      <c r="C4426">
        <f t="shared" si="380"/>
        <v>8.6999999999999993</v>
      </c>
      <c r="D4426">
        <v>7363622</v>
      </c>
      <c r="E4426">
        <f t="shared" si="381"/>
        <v>8636378</v>
      </c>
      <c r="F4426">
        <f>F4425+(B4426-F4425)/35</f>
        <v>83.349582096046902</v>
      </c>
      <c r="G4426">
        <f>E4426-($P$2*E4426^3+$Q$2*E4426^2+$R$2*E4426+$S$2)*F4426^2-($P$3*E4426+$Q$3)*F4426</f>
        <v>8635132.7107294984</v>
      </c>
      <c r="I4426">
        <f t="shared" si="379"/>
        <v>-6.1007842910214549E-3</v>
      </c>
      <c r="J4426">
        <f t="shared" si="382"/>
        <v>15.432429383721072</v>
      </c>
      <c r="K4426">
        <f>E4426-I4425*F4426^2-J4425*F4426</f>
        <v>8635134.0948428679</v>
      </c>
    </row>
    <row r="4427" spans="1:11" x14ac:dyDescent="0.25">
      <c r="A4427" s="1">
        <v>44963.13559027778</v>
      </c>
      <c r="B4427">
        <v>87</v>
      </c>
      <c r="C4427">
        <f t="shared" si="380"/>
        <v>8.6999999999999993</v>
      </c>
      <c r="D4427">
        <v>7363629</v>
      </c>
      <c r="E4427">
        <f t="shared" si="381"/>
        <v>8636371</v>
      </c>
      <c r="F4427">
        <f>F4426+(B4427-F4426)/35</f>
        <v>83.453879750445566</v>
      </c>
      <c r="G4427">
        <f>E4427-($P$2*E4427^3+$Q$2*E4427^2+$R$2*E4427+$S$2)*F4427^2-($P$3*E4427+$Q$3)*F4427</f>
        <v>8635124.2133055199</v>
      </c>
      <c r="I4427">
        <f t="shared" si="379"/>
        <v>-6.1008403511380038E-3</v>
      </c>
      <c r="J4427">
        <f t="shared" si="382"/>
        <v>15.43232046352226</v>
      </c>
      <c r="K4427">
        <f>E4427-I4426*F4427^2-J4426*F4427</f>
        <v>8635125.5931114648</v>
      </c>
    </row>
    <row r="4428" spans="1:11" x14ac:dyDescent="0.25">
      <c r="A4428" s="1">
        <v>44963.135648148149</v>
      </c>
      <c r="B4428">
        <v>88</v>
      </c>
      <c r="C4428">
        <f t="shared" si="380"/>
        <v>8.8000000000000007</v>
      </c>
      <c r="D4428">
        <v>7363604</v>
      </c>
      <c r="E4428">
        <f t="shared" si="381"/>
        <v>8636396</v>
      </c>
      <c r="F4428">
        <f>F4427+(B4428-F4427)/35</f>
        <v>83.58376890043283</v>
      </c>
      <c r="G4428">
        <f>E4428-($P$2*E4428^3+$Q$2*E4428^2+$R$2*E4428+$S$2)*F4428^2-($P$3*E4428+$Q$3)*F4428</f>
        <v>8635147.3109838162</v>
      </c>
      <c r="I4428">
        <f t="shared" si="379"/>
        <v>-6.100687767300883E-3</v>
      </c>
      <c r="J4428">
        <f t="shared" si="382"/>
        <v>15.432616888477455</v>
      </c>
      <c r="K4428">
        <f>E4428-I4427*F4428^2-J4427*F4428</f>
        <v>8635148.7304668631</v>
      </c>
    </row>
    <row r="4429" spans="1:11" x14ac:dyDescent="0.25">
      <c r="A4429" s="1">
        <v>44963.135706018518</v>
      </c>
      <c r="B4429">
        <v>88</v>
      </c>
      <c r="C4429">
        <f t="shared" si="380"/>
        <v>8.8000000000000007</v>
      </c>
      <c r="D4429">
        <v>7363599</v>
      </c>
      <c r="E4429">
        <f t="shared" si="381"/>
        <v>8636401</v>
      </c>
      <c r="F4429">
        <f>F4428+(B4429-F4428)/35</f>
        <v>83.709946931849032</v>
      </c>
      <c r="G4429">
        <f>E4429-($P$2*E4429^3+$Q$2*E4429^2+$R$2*E4429+$S$2)*F4429^2-($P$3*E4429+$Q$3)*F4429</f>
        <v>8635150.4847154301</v>
      </c>
      <c r="I4429">
        <f t="shared" si="379"/>
        <v>-6.1006669523990809E-3</v>
      </c>
      <c r="J4429">
        <f t="shared" si="382"/>
        <v>15.432657317553264</v>
      </c>
      <c r="K4429">
        <f>E4429-I4428*F4429^2-J4428*F4429</f>
        <v>8635151.8861454893</v>
      </c>
    </row>
    <row r="4430" spans="1:11" x14ac:dyDescent="0.25">
      <c r="A4430" s="1">
        <v>44963.135763888888</v>
      </c>
      <c r="B4430">
        <v>87</v>
      </c>
      <c r="C4430">
        <f t="shared" si="380"/>
        <v>8.6999999999999993</v>
      </c>
      <c r="D4430">
        <v>7363596</v>
      </c>
      <c r="E4430">
        <f t="shared" si="381"/>
        <v>8636404</v>
      </c>
      <c r="F4430">
        <f>F4429+(B4430-F4429)/35</f>
        <v>83.803948448081911</v>
      </c>
      <c r="G4430">
        <f>E4430-($P$2*E4430^3+$Q$2*E4430^2+$R$2*E4430+$S$2)*F4430^2-($P$3*E4430+$Q$3)*F4430</f>
        <v>8635152.1250888854</v>
      </c>
      <c r="I4430">
        <f t="shared" si="379"/>
        <v>-6.1006561224132838E-3</v>
      </c>
      <c r="J4430">
        <f t="shared" si="382"/>
        <v>15.432678352052832</v>
      </c>
      <c r="K4430">
        <f>E4430-I4429*F4430^2-J4429*F4430</f>
        <v>8635153.5279866494</v>
      </c>
    </row>
    <row r="4431" spans="1:11" x14ac:dyDescent="0.25">
      <c r="A4431" s="1">
        <v>44963.135821759257</v>
      </c>
      <c r="B4431">
        <v>88</v>
      </c>
      <c r="C4431">
        <f t="shared" si="380"/>
        <v>8.8000000000000007</v>
      </c>
      <c r="D4431">
        <v>7363600</v>
      </c>
      <c r="E4431">
        <f t="shared" si="381"/>
        <v>8636400</v>
      </c>
      <c r="F4431">
        <f>F4430+(B4431-F4430)/35</f>
        <v>83.923835635279573</v>
      </c>
      <c r="G4431">
        <f>E4431-($P$2*E4431^3+$Q$2*E4431^2+$R$2*E4431+$S$2)*F4431^2-($P$3*E4431+$Q$3)*F4431</f>
        <v>8635146.3999850452</v>
      </c>
      <c r="I4431">
        <f t="shared" si="379"/>
        <v>-6.1006939134458094E-3</v>
      </c>
      <c r="J4431">
        <f t="shared" si="382"/>
        <v>15.432604950372976</v>
      </c>
      <c r="K4431">
        <f>E4431-I4430*F4431^2-J4430*F4431</f>
        <v>8635147.7986419238</v>
      </c>
    </row>
    <row r="4432" spans="1:11" x14ac:dyDescent="0.25">
      <c r="A4432" s="1">
        <v>44963.135879629626</v>
      </c>
      <c r="B4432">
        <v>88</v>
      </c>
      <c r="C4432">
        <f t="shared" si="380"/>
        <v>8.8000000000000007</v>
      </c>
      <c r="D4432">
        <v>7363603</v>
      </c>
      <c r="E4432">
        <f t="shared" si="381"/>
        <v>8636397</v>
      </c>
      <c r="F4432">
        <f>F4431+(B4432-F4431)/35</f>
        <v>84.040297474271583</v>
      </c>
      <c r="G4432">
        <f>E4432-($P$2*E4432^3+$Q$2*E4432^2+$R$2*E4432+$S$2)*F4432^2-($P$3*E4432+$Q$3)*F4432</f>
        <v>8635141.7233546916</v>
      </c>
      <c r="I4432">
        <f t="shared" si="379"/>
        <v>-6.1007247247388818E-3</v>
      </c>
      <c r="J4432">
        <f t="shared" si="382"/>
        <v>15.432545100726927</v>
      </c>
      <c r="K4432">
        <f>E4432-I4431*F4432^2-J4431*F4432</f>
        <v>8635143.1270968765</v>
      </c>
    </row>
    <row r="4433" spans="1:11" x14ac:dyDescent="0.25">
      <c r="A4433" s="1">
        <v>44963.135937500003</v>
      </c>
      <c r="B4433">
        <v>88</v>
      </c>
      <c r="C4433">
        <f t="shared" si="380"/>
        <v>8.8000000000000007</v>
      </c>
      <c r="D4433">
        <v>7363603</v>
      </c>
      <c r="E4433">
        <f t="shared" si="381"/>
        <v>8636397</v>
      </c>
      <c r="F4433">
        <f>F4432+(B4433-F4432)/35</f>
        <v>84.153431832149536</v>
      </c>
      <c r="G4433">
        <f>E4433-($P$2*E4433^3+$Q$2*E4433^2+$R$2*E4433+$S$2)*F4433^2-($P$3*E4433+$Q$3)*F4433</f>
        <v>8635140.0915149339</v>
      </c>
      <c r="I4433">
        <f t="shared" si="379"/>
        <v>-6.1007354394320146E-3</v>
      </c>
      <c r="J4433">
        <f t="shared" si="382"/>
        <v>15.432524286906627</v>
      </c>
      <c r="K4433">
        <f>E4433-I4432*F4433^2-J4432*F4433</f>
        <v>8635141.5024807677</v>
      </c>
    </row>
    <row r="4434" spans="1:11" x14ac:dyDescent="0.25">
      <c r="A4434" s="1">
        <v>44963.135995370372</v>
      </c>
      <c r="B4434">
        <v>87</v>
      </c>
      <c r="C4434">
        <f t="shared" si="380"/>
        <v>8.6999999999999993</v>
      </c>
      <c r="D4434">
        <v>7363587</v>
      </c>
      <c r="E4434">
        <f t="shared" si="381"/>
        <v>8636413</v>
      </c>
      <c r="F4434">
        <f>F4433+(B4434-F4433)/35</f>
        <v>84.234762351230984</v>
      </c>
      <c r="G4434">
        <f>E4434-($P$2*E4434^3+$Q$2*E4434^2+$R$2*E4434+$S$2)*F4434^2-($P$3*E4434+$Q$3)*F4434</f>
        <v>8635154.9004772827</v>
      </c>
      <c r="I4434">
        <f t="shared" si="379"/>
        <v>-6.1006376210386293E-3</v>
      </c>
      <c r="J4434">
        <f t="shared" si="382"/>
        <v>15.432714285022826</v>
      </c>
      <c r="K4434">
        <f>E4434-I4433*F4434^2-J4433*F4434</f>
        <v>8635156.3327231687</v>
      </c>
    </row>
    <row r="4435" spans="1:11" x14ac:dyDescent="0.25">
      <c r="A4435" s="1">
        <v>44963.136053240742</v>
      </c>
      <c r="B4435">
        <v>88</v>
      </c>
      <c r="C4435">
        <f t="shared" si="380"/>
        <v>8.8000000000000007</v>
      </c>
      <c r="D4435">
        <v>7363614</v>
      </c>
      <c r="E4435">
        <f t="shared" si="381"/>
        <v>8636386</v>
      </c>
      <c r="F4435">
        <f>F4434+(B4435-F4434)/35</f>
        <v>84.342340569767245</v>
      </c>
      <c r="G4435">
        <f>E4435-($P$2*E4435^3+$Q$2*E4435^2+$R$2*E4435+$S$2)*F4435^2-($P$3*E4435+$Q$3)*F4435</f>
        <v>8635126.3794719763</v>
      </c>
      <c r="I4435">
        <f t="shared" si="379"/>
        <v>-6.1008260209831633E-3</v>
      </c>
      <c r="J4435">
        <f t="shared" si="382"/>
        <v>15.432348307152836</v>
      </c>
      <c r="K4435">
        <f>E4435-I4434*F4435^2-J4434*F4435</f>
        <v>8635127.7664371748</v>
      </c>
    </row>
    <row r="4436" spans="1:11" x14ac:dyDescent="0.25">
      <c r="A4436" s="1">
        <v>44963.136111111111</v>
      </c>
      <c r="B4436">
        <v>88</v>
      </c>
      <c r="C4436">
        <f t="shared" si="380"/>
        <v>8.8000000000000007</v>
      </c>
      <c r="D4436">
        <v>7363619</v>
      </c>
      <c r="E4436">
        <f t="shared" si="381"/>
        <v>8636381</v>
      </c>
      <c r="F4436">
        <f>F4435+(B4436-F4435)/35</f>
        <v>84.446845124916749</v>
      </c>
      <c r="G4436">
        <f>E4436-($P$2*E4436^3+$Q$2*E4436^2+$R$2*E4436+$S$2)*F4436^2-($P$3*E4436+$Q$3)*F4436</f>
        <v>8635119.8781519309</v>
      </c>
      <c r="I4436">
        <f t="shared" si="379"/>
        <v>-6.100868699803641E-3</v>
      </c>
      <c r="J4436">
        <f t="shared" si="382"/>
        <v>15.432265379018034</v>
      </c>
      <c r="K4436">
        <f>E4436-I4435*F4436^2-J4435*F4436</f>
        <v>8635121.2935080454</v>
      </c>
    </row>
    <row r="4437" spans="1:11" x14ac:dyDescent="0.25">
      <c r="A4437" s="1">
        <v>44963.13616898148</v>
      </c>
      <c r="B4437">
        <v>88</v>
      </c>
      <c r="C4437">
        <f t="shared" si="380"/>
        <v>8.8000000000000007</v>
      </c>
      <c r="D4437">
        <v>7363598</v>
      </c>
      <c r="E4437">
        <f t="shared" si="381"/>
        <v>8636402</v>
      </c>
      <c r="F4437">
        <f>F4436+(B4437-F4436)/35</f>
        <v>84.54836383563341</v>
      </c>
      <c r="G4437">
        <f>E4437-($P$2*E4437^3+$Q$2*E4437^2+$R$2*E4437+$S$2)*F4437^2-($P$3*E4437+$Q$3)*F4437</f>
        <v>8635139.3906176351</v>
      </c>
      <c r="I4437">
        <f t="shared" si="379"/>
        <v>-6.1007398163468451E-3</v>
      </c>
      <c r="J4437">
        <f t="shared" si="382"/>
        <v>15.432515784387007</v>
      </c>
      <c r="K4437">
        <f>E4437-I4436*F4437^2-J4436*F4437</f>
        <v>8635140.8388193082</v>
      </c>
    </row>
    <row r="4438" spans="1:11" x14ac:dyDescent="0.25">
      <c r="A4438" s="1">
        <v>44963.13622685185</v>
      </c>
      <c r="B4438">
        <v>88</v>
      </c>
      <c r="C4438">
        <f t="shared" si="380"/>
        <v>8.8000000000000007</v>
      </c>
      <c r="D4438">
        <v>7363595</v>
      </c>
      <c r="E4438">
        <f t="shared" si="381"/>
        <v>8636405</v>
      </c>
      <c r="F4438">
        <f>F4437+(B4438-F4437)/35</f>
        <v>84.646982011758169</v>
      </c>
      <c r="G4438">
        <f>E4438-($P$2*E4438^3+$Q$2*E4438^2+$R$2*E4438+$S$2)*F4438^2-($P$3*E4438+$Q$3)*F4438</f>
        <v>8635140.9653550237</v>
      </c>
      <c r="I4438">
        <f t="shared" si="379"/>
        <v>-6.1007295425952179E-3</v>
      </c>
      <c r="J4438">
        <f t="shared" si="382"/>
        <v>15.432535741884436</v>
      </c>
      <c r="K4438">
        <f>E4438-I4437*F4438^2-J4437*F4438</f>
        <v>8635142.3965954091</v>
      </c>
    </row>
    <row r="4439" spans="1:11" x14ac:dyDescent="0.25">
      <c r="A4439" s="1">
        <v>44963.136284722219</v>
      </c>
      <c r="B4439">
        <v>88</v>
      </c>
      <c r="C4439">
        <f t="shared" si="380"/>
        <v>8.8000000000000007</v>
      </c>
      <c r="D4439">
        <v>7363571</v>
      </c>
      <c r="E4439">
        <f t="shared" si="381"/>
        <v>8636429</v>
      </c>
      <c r="F4439">
        <f>F4438+(B4439-F4438)/35</f>
        <v>84.742782525707938</v>
      </c>
      <c r="G4439">
        <f>E4439-($P$2*E4439^3+$Q$2*E4439^2+$R$2*E4439+$S$2)*F4439^2-($P$3*E4439+$Q$3)*F4439</f>
        <v>8635163.557009263</v>
      </c>
      <c r="I4439">
        <f t="shared" si="379"/>
        <v>-6.1005803410409953E-3</v>
      </c>
      <c r="J4439">
        <f t="shared" si="382"/>
        <v>15.432825523255403</v>
      </c>
      <c r="K4439">
        <f>E4439-I4438*F4439^2-J4438*F4439</f>
        <v>8635165.0153879579</v>
      </c>
    </row>
    <row r="4440" spans="1:11" x14ac:dyDescent="0.25">
      <c r="A4440" s="1">
        <v>44963.136342592596</v>
      </c>
      <c r="B4440">
        <v>88</v>
      </c>
      <c r="C4440">
        <f t="shared" si="380"/>
        <v>8.8000000000000007</v>
      </c>
      <c r="D4440">
        <v>7363571</v>
      </c>
      <c r="E4440">
        <f t="shared" si="381"/>
        <v>8636429</v>
      </c>
      <c r="F4440">
        <f>F4439+(B4440-F4439)/35</f>
        <v>84.835845882116288</v>
      </c>
      <c r="G4440">
        <f>E4440-($P$2*E4440^3+$Q$2*E4440^2+$R$2*E4440+$S$2)*F4440^2-($P$3*E4440+$Q$3)*F4440</f>
        <v>8635162.2154154759</v>
      </c>
      <c r="I4440">
        <f t="shared" si="379"/>
        <v>-6.1005893503534026E-3</v>
      </c>
      <c r="J4440">
        <f t="shared" si="382"/>
        <v>15.432808028055717</v>
      </c>
      <c r="K4440">
        <f>E4440-I4439*F4440^2-J4439*F4440</f>
        <v>8635163.6498057228</v>
      </c>
    </row>
    <row r="4441" spans="1:11" x14ac:dyDescent="0.25">
      <c r="A4441" s="1">
        <v>44963.136400462965</v>
      </c>
      <c r="B4441">
        <v>88</v>
      </c>
      <c r="C4441">
        <f t="shared" si="380"/>
        <v>8.8000000000000007</v>
      </c>
      <c r="D4441">
        <v>7363564</v>
      </c>
      <c r="E4441">
        <f t="shared" si="381"/>
        <v>8636436</v>
      </c>
      <c r="F4441">
        <f>F4440+(B4441-F4440)/35</f>
        <v>84.9262502854844</v>
      </c>
      <c r="G4441">
        <f>E4441-($P$2*E4441^3+$Q$2*E4441^2+$R$2*E4441+$S$2)*F4441^2-($P$3*E4441+$Q$3)*F4441</f>
        <v>8635167.9042982254</v>
      </c>
      <c r="I4441">
        <f t="shared" si="379"/>
        <v>-6.1005517439625123E-3</v>
      </c>
      <c r="J4441">
        <f t="shared" si="382"/>
        <v>15.432881053560138</v>
      </c>
      <c r="K4441">
        <f>E4441-I4440*F4441^2-J4440*F4441</f>
        <v>8635169.3497881945</v>
      </c>
    </row>
    <row r="4442" spans="1:11" x14ac:dyDescent="0.25">
      <c r="A4442" s="1">
        <v>44963.136458333334</v>
      </c>
      <c r="B4442">
        <v>88</v>
      </c>
      <c r="C4442">
        <f t="shared" si="380"/>
        <v>8.8000000000000007</v>
      </c>
      <c r="D4442">
        <v>7363569</v>
      </c>
      <c r="E4442">
        <f t="shared" si="381"/>
        <v>8636431</v>
      </c>
      <c r="F4442">
        <f>F4441+(B4442-F4441)/35</f>
        <v>85.014071705899127</v>
      </c>
      <c r="G4442">
        <f>E4442-($P$2*E4442^3+$Q$2*E4442^2+$R$2*E4442+$S$2)*F4442^2-($P$3*E4442+$Q$3)*F4442</f>
        <v>8635161.6441455148</v>
      </c>
      <c r="I4442">
        <f t="shared" si="379"/>
        <v>-6.100593115995423E-3</v>
      </c>
      <c r="J4442">
        <f t="shared" si="382"/>
        <v>15.432800715476986</v>
      </c>
      <c r="K4442">
        <f>E4442-I4441*F4442^2-J4441*F4442</f>
        <v>8635163.0790247209</v>
      </c>
    </row>
    <row r="4443" spans="1:11" x14ac:dyDescent="0.25">
      <c r="A4443" s="1">
        <v>44963.136516203704</v>
      </c>
      <c r="B4443">
        <v>88</v>
      </c>
      <c r="C4443">
        <f t="shared" si="380"/>
        <v>8.8000000000000007</v>
      </c>
      <c r="D4443">
        <v>7363584</v>
      </c>
      <c r="E4443">
        <f t="shared" si="381"/>
        <v>8636416</v>
      </c>
      <c r="F4443">
        <f>F4442+(B4443-F4442)/35</f>
        <v>85.099383942873445</v>
      </c>
      <c r="G4443">
        <f>E4443-($P$2*E4443^3+$Q$2*E4443^2+$R$2*E4443+$S$2)*F4443^2-($P$3*E4443+$Q$3)*F4443</f>
        <v>8635145.4316510204</v>
      </c>
      <c r="I4443">
        <f t="shared" si="379"/>
        <v>-6.1007001171091702E-3</v>
      </c>
      <c r="J4443">
        <f t="shared" si="382"/>
        <v>15.432592900376505</v>
      </c>
      <c r="K4443">
        <f>E4443-I4442*F4443^2-J4442*F4443</f>
        <v>8635146.8580832891</v>
      </c>
    </row>
    <row r="4444" spans="1:11" x14ac:dyDescent="0.25">
      <c r="A4444" s="1">
        <v>44963.136574074073</v>
      </c>
      <c r="B4444">
        <v>88</v>
      </c>
      <c r="C4444">
        <f t="shared" si="380"/>
        <v>8.8000000000000007</v>
      </c>
      <c r="D4444">
        <v>7363593</v>
      </c>
      <c r="E4444">
        <f t="shared" si="381"/>
        <v>8636407</v>
      </c>
      <c r="F4444">
        <f>F4443+(B4444-F4443)/35</f>
        <v>85.182258687362776</v>
      </c>
      <c r="G4444">
        <f>E4444-($P$2*E4444^3+$Q$2*E4444^2+$R$2*E4444+$S$2)*F4444^2-($P$3*E4444+$Q$3)*F4444</f>
        <v>8635135.2475662623</v>
      </c>
      <c r="I4444">
        <f t="shared" si="379"/>
        <v>-6.1007672189958839E-3</v>
      </c>
      <c r="J4444">
        <f t="shared" si="382"/>
        <v>15.432462550488069</v>
      </c>
      <c r="K4444">
        <f>E4444-I4443*F4444^2-J4443*F4444</f>
        <v>8635136.683664294</v>
      </c>
    </row>
    <row r="4445" spans="1:11" x14ac:dyDescent="0.25">
      <c r="A4445" s="1">
        <v>44963.136631944442</v>
      </c>
      <c r="B4445">
        <v>88</v>
      </c>
      <c r="C4445">
        <f t="shared" si="380"/>
        <v>8.8000000000000007</v>
      </c>
      <c r="D4445">
        <v>7363594</v>
      </c>
      <c r="E4445">
        <f t="shared" si="381"/>
        <v>8636406</v>
      </c>
      <c r="F4445">
        <f>F4444+(B4445-F4444)/35</f>
        <v>85.26276558200955</v>
      </c>
      <c r="G4445">
        <f>E4445-($P$2*E4445^3+$Q$2*E4445^2+$R$2*E4445+$S$2)*F4445^2-($P$3*E4445+$Q$3)*F4445</f>
        <v>8635133.0885762777</v>
      </c>
      <c r="I4445">
        <f t="shared" si="379"/>
        <v>-6.1007813782225639E-3</v>
      </c>
      <c r="J4445">
        <f t="shared" si="382"/>
        <v>15.432435042662988</v>
      </c>
      <c r="K4445">
        <f>E4445-I4444*F4445^2-J4444*F4445</f>
        <v>8635134.5365497749</v>
      </c>
    </row>
    <row r="4446" spans="1:11" x14ac:dyDescent="0.25">
      <c r="A4446" s="1">
        <v>44963.136689814812</v>
      </c>
      <c r="B4446">
        <v>89</v>
      </c>
      <c r="C4446">
        <f t="shared" si="380"/>
        <v>8.9</v>
      </c>
      <c r="D4446">
        <v>7363592</v>
      </c>
      <c r="E4446">
        <f t="shared" si="381"/>
        <v>8636408</v>
      </c>
      <c r="F4446">
        <f>F4445+(B4446-F4445)/35</f>
        <v>85.369543708237842</v>
      </c>
      <c r="G4446">
        <f>E4446-($P$2*E4446^3+$Q$2*E4446^2+$R$2*E4446+$S$2)*F4446^2-($P$3*E4446+$Q$3)*F4446</f>
        <v>8635133.5477057826</v>
      </c>
      <c r="I4446">
        <f t="shared" si="379"/>
        <v>-6.1007783068163235E-3</v>
      </c>
      <c r="J4446">
        <f t="shared" si="382"/>
        <v>15.432441009721302</v>
      </c>
      <c r="K4446">
        <f>E4446-I4445*F4446^2-J4445*F4446</f>
        <v>8635135.0023066103</v>
      </c>
    </row>
    <row r="4447" spans="1:11" x14ac:dyDescent="0.25">
      <c r="A4447" s="1">
        <v>44963.136747685188</v>
      </c>
      <c r="B4447">
        <v>89</v>
      </c>
      <c r="C4447">
        <f t="shared" si="380"/>
        <v>8.9</v>
      </c>
      <c r="D4447">
        <v>7363592</v>
      </c>
      <c r="E4447">
        <f t="shared" si="381"/>
        <v>8636408</v>
      </c>
      <c r="F4447">
        <f>F4446+(B4447-F4446)/35</f>
        <v>85.473271030859621</v>
      </c>
      <c r="G4447">
        <f>E4447-($P$2*E4447^3+$Q$2*E4447^2+$R$2*E4447+$S$2)*F4447^2-($P$3*E4447+$Q$3)*F4447</f>
        <v>8635132.0532104019</v>
      </c>
      <c r="I4447">
        <f t="shared" si="379"/>
        <v>-6.1007881534820285E-3</v>
      </c>
      <c r="J4447">
        <f t="shared" si="382"/>
        <v>15.432421879731322</v>
      </c>
      <c r="K4447">
        <f>E4447-I4446*F4447^2-J4446*F4447</f>
        <v>8635133.5091213398</v>
      </c>
    </row>
    <row r="4448" spans="1:11" x14ac:dyDescent="0.25">
      <c r="A4448" s="1">
        <v>44963.136805555558</v>
      </c>
      <c r="B4448">
        <v>89</v>
      </c>
      <c r="C4448">
        <f t="shared" si="380"/>
        <v>8.9</v>
      </c>
      <c r="D4448">
        <v>7363575</v>
      </c>
      <c r="E4448">
        <f t="shared" si="381"/>
        <v>8636425</v>
      </c>
      <c r="F4448">
        <f>F4447+(B4448-F4447)/35</f>
        <v>85.574034715692207</v>
      </c>
      <c r="G4448">
        <f>E4448-($P$2*E4448^3+$Q$2*E4448^2+$R$2*E4448+$S$2)*F4448^2-($P$3*E4448+$Q$3)*F4448</f>
        <v>8635147.5820657853</v>
      </c>
      <c r="I4448">
        <f t="shared" si="379"/>
        <v>-6.100685587476562E-3</v>
      </c>
      <c r="J4448">
        <f t="shared" si="382"/>
        <v>15.432621122471815</v>
      </c>
      <c r="K4448">
        <f>E4448-I4447*F4448^2-J4447*F4448</f>
        <v>8635149.060949944</v>
      </c>
    </row>
    <row r="4449" spans="1:11" x14ac:dyDescent="0.25">
      <c r="A4449" s="1">
        <v>44963.136863425927</v>
      </c>
      <c r="B4449">
        <v>89</v>
      </c>
      <c r="C4449">
        <f t="shared" si="380"/>
        <v>8.9</v>
      </c>
      <c r="D4449">
        <v>7363569</v>
      </c>
      <c r="E4449">
        <f t="shared" si="381"/>
        <v>8636431</v>
      </c>
      <c r="F4449">
        <f>F4448+(B4449-F4448)/35</f>
        <v>85.671919438101</v>
      </c>
      <c r="G4449">
        <f>E4449-($P$2*E4449^3+$Q$2*E4449^2+$R$2*E4449+$S$2)*F4449^2-($P$3*E4449+$Q$3)*F4449</f>
        <v>8635152.1650856659</v>
      </c>
      <c r="I4449">
        <f t="shared" si="379"/>
        <v>-6.1006554178817396E-3</v>
      </c>
      <c r="J4449">
        <f t="shared" si="382"/>
        <v>15.432679720404821</v>
      </c>
      <c r="K4449">
        <f>E4449-I4448*F4449^2-J4448*F4449</f>
        <v>8635153.6347929277</v>
      </c>
    </row>
    <row r="4450" spans="1:11" x14ac:dyDescent="0.25">
      <c r="A4450" s="1">
        <v>44963.136921296296</v>
      </c>
      <c r="B4450">
        <v>89</v>
      </c>
      <c r="C4450">
        <f t="shared" si="380"/>
        <v>8.9</v>
      </c>
      <c r="D4450">
        <v>7363575</v>
      </c>
      <c r="E4450">
        <f t="shared" si="381"/>
        <v>8636425</v>
      </c>
      <c r="F4450">
        <f>F4449+(B4450-F4449)/35</f>
        <v>85.767007454155262</v>
      </c>
      <c r="G4450">
        <f>E4450-($P$2*E4450^3+$Q$2*E4450^2+$R$2*E4450+$S$2)*F4450^2-($P$3*E4450+$Q$3)*F4450</f>
        <v>8635144.8022691701</v>
      </c>
      <c r="I4450">
        <f t="shared" si="379"/>
        <v>-6.1007040516756206E-3</v>
      </c>
      <c r="J4450">
        <f t="shared" si="382"/>
        <v>15.432585257743241</v>
      </c>
      <c r="K4450">
        <f>E4450-I4449*F4450^2-J4449*F4450</f>
        <v>8635146.2615399864</v>
      </c>
    </row>
    <row r="4451" spans="1:11" x14ac:dyDescent="0.25">
      <c r="A4451" s="1">
        <v>44963.136979166666</v>
      </c>
      <c r="B4451">
        <v>89</v>
      </c>
      <c r="C4451">
        <f t="shared" si="380"/>
        <v>8.9</v>
      </c>
      <c r="D4451">
        <v>7363566</v>
      </c>
      <c r="E4451">
        <f t="shared" si="381"/>
        <v>8636434</v>
      </c>
      <c r="F4451">
        <f>F4450+(B4451-F4450)/35</f>
        <v>85.859378669750825</v>
      </c>
      <c r="G4451">
        <f>E4451-($P$2*E4451^3+$Q$2*E4451^2+$R$2*E4451+$S$2)*F4451^2-($P$3*E4451+$Q$3)*F4451</f>
        <v>8635152.4614646919</v>
      </c>
      <c r="I4451">
        <f t="shared" si="379"/>
        <v>-6.1006533967713494E-3</v>
      </c>
      <c r="J4451">
        <f t="shared" si="382"/>
        <v>15.432683645812546</v>
      </c>
      <c r="K4451">
        <f>E4451-I4450*F4451^2-J4450*F4451</f>
        <v>8635153.9411893766</v>
      </c>
    </row>
    <row r="4452" spans="1:11" x14ac:dyDescent="0.25">
      <c r="A4452" s="1">
        <v>44963.137037037035</v>
      </c>
      <c r="B4452">
        <v>89</v>
      </c>
      <c r="C4452">
        <f t="shared" si="380"/>
        <v>8.9</v>
      </c>
      <c r="D4452">
        <v>7363562</v>
      </c>
      <c r="E4452">
        <f t="shared" si="381"/>
        <v>8636438</v>
      </c>
      <c r="F4452">
        <f>F4451+(B4452-F4451)/35</f>
        <v>85.949110707757939</v>
      </c>
      <c r="G4452">
        <f>E4452-($P$2*E4452^3+$Q$2*E4452^2+$R$2*E4452+$S$2)*F4452^2-($P$3*E4452+$Q$3)*F4452</f>
        <v>8635155.1645043567</v>
      </c>
      <c r="I4452">
        <f t="shared" si="379"/>
        <v>-6.1006355833939097E-3</v>
      </c>
      <c r="J4452">
        <f t="shared" si="382"/>
        <v>15.432718242392099</v>
      </c>
      <c r="K4452">
        <f>E4452-I4451*F4452^2-J4451*F4452</f>
        <v>8635156.6416143663</v>
      </c>
    </row>
    <row r="4453" spans="1:11" x14ac:dyDescent="0.25">
      <c r="A4453" s="1">
        <v>44963.137094907404</v>
      </c>
      <c r="B4453">
        <v>89</v>
      </c>
      <c r="C4453">
        <f t="shared" si="380"/>
        <v>8.9</v>
      </c>
      <c r="D4453">
        <v>7363568</v>
      </c>
      <c r="E4453">
        <f t="shared" si="381"/>
        <v>8636432</v>
      </c>
      <c r="F4453">
        <f>F4452+(B4453-F4452)/35</f>
        <v>86.036278973250575</v>
      </c>
      <c r="G4453">
        <f>E4453-($P$2*E4453^3+$Q$2*E4453^2+$R$2*E4453+$S$2)*F4453^2-($P$3*E4453+$Q$3)*F4453</f>
        <v>8635147.9160730746</v>
      </c>
      <c r="I4453">
        <f t="shared" si="379"/>
        <v>-6.1006834518977371E-3</v>
      </c>
      <c r="J4453">
        <f t="shared" si="382"/>
        <v>15.432625270521655</v>
      </c>
      <c r="K4453">
        <f>E4453-I4452*F4453^2-J4452*F4453</f>
        <v>8635149.3847246524</v>
      </c>
    </row>
    <row r="4454" spans="1:11" x14ac:dyDescent="0.25">
      <c r="A4454" s="1">
        <v>44963.137152777781</v>
      </c>
      <c r="B4454">
        <v>89</v>
      </c>
      <c r="C4454">
        <f t="shared" si="380"/>
        <v>8.9</v>
      </c>
      <c r="D4454">
        <v>7363568</v>
      </c>
      <c r="E4454">
        <f t="shared" si="381"/>
        <v>8636432</v>
      </c>
      <c r="F4454">
        <f>F4453+(B4454-F4453)/35</f>
        <v>86.120956716871987</v>
      </c>
      <c r="G4454">
        <f>E4454-($P$2*E4454^3+$Q$2*E4454^2+$R$2*E4454+$S$2)*F4454^2-($P$3*E4454+$Q$3)*F4454</f>
        <v>8635146.6966922786</v>
      </c>
      <c r="I4454">
        <f t="shared" si="379"/>
        <v>-6.100691429651306E-3</v>
      </c>
      <c r="J4454">
        <f t="shared" si="382"/>
        <v>15.432609774826702</v>
      </c>
      <c r="K4454">
        <f>E4454-I4453*F4454^2-J4453*F4454</f>
        <v>8635148.1752131209</v>
      </c>
    </row>
    <row r="4455" spans="1:11" x14ac:dyDescent="0.25">
      <c r="A4455" s="1">
        <v>44963.13721064815</v>
      </c>
      <c r="B4455">
        <v>89</v>
      </c>
      <c r="C4455">
        <f t="shared" si="380"/>
        <v>8.9</v>
      </c>
      <c r="D4455">
        <v>7363563</v>
      </c>
      <c r="E4455">
        <f t="shared" si="381"/>
        <v>8636437</v>
      </c>
      <c r="F4455">
        <f>F4454+(B4455-F4454)/35</f>
        <v>86.203215096389926</v>
      </c>
      <c r="G4455">
        <f>E4455-($P$2*E4455^3+$Q$2*E4455^2+$R$2*E4455+$S$2)*F4455^2-($P$3*E4455+$Q$3)*F4455</f>
        <v>8635150.506462751</v>
      </c>
      <c r="I4455">
        <f t="shared" si="379"/>
        <v>-6.1006662434763825E-3</v>
      </c>
      <c r="J4455">
        <f t="shared" si="382"/>
        <v>15.432658694508333</v>
      </c>
      <c r="K4455">
        <f>E4455-I4454*F4455^2-J4454*F4455</f>
        <v>8635151.993623279</v>
      </c>
    </row>
    <row r="4456" spans="1:11" x14ac:dyDescent="0.25">
      <c r="A4456" s="1">
        <v>44963.13726851852</v>
      </c>
      <c r="B4456">
        <v>89</v>
      </c>
      <c r="C4456">
        <f t="shared" si="380"/>
        <v>8.9</v>
      </c>
      <c r="D4456">
        <v>7363559</v>
      </c>
      <c r="E4456">
        <f t="shared" si="381"/>
        <v>8636441</v>
      </c>
      <c r="F4456">
        <f>F4455+(B4456-F4455)/35</f>
        <v>86.283123236493068</v>
      </c>
      <c r="G4456">
        <f>E4456-($P$2*E4456^3+$Q$2*E4456^2+$R$2*E4456+$S$2)*F4456^2-($P$3*E4456+$Q$3)*F4456</f>
        <v>8635153.3512981236</v>
      </c>
      <c r="I4456">
        <f t="shared" si="379"/>
        <v>-6.1006474671216893E-3</v>
      </c>
      <c r="J4456">
        <f t="shared" si="382"/>
        <v>15.432695162361028</v>
      </c>
      <c r="K4456">
        <f>E4456-I4455*F4456^2-J4455*F4456</f>
        <v>8635154.8401098978</v>
      </c>
    </row>
    <row r="4457" spans="1:11" x14ac:dyDescent="0.25">
      <c r="A4457" s="1">
        <v>44963.137326388889</v>
      </c>
      <c r="B4457">
        <v>89</v>
      </c>
      <c r="C4457">
        <f t="shared" si="380"/>
        <v>8.9</v>
      </c>
      <c r="D4457">
        <v>7363578</v>
      </c>
      <c r="E4457">
        <f t="shared" si="381"/>
        <v>8636422</v>
      </c>
      <c r="F4457">
        <f>F4456+(B4457-F4456)/35</f>
        <v>86.360748286878987</v>
      </c>
      <c r="G4457">
        <f>E4457-($P$2*E4457^3+$Q$2*E4457^2+$R$2*E4457+$S$2)*F4457^2-($P$3*E4457+$Q$3)*F4457</f>
        <v>8635133.2556730192</v>
      </c>
      <c r="I4457">
        <f t="shared" si="379"/>
        <v>-6.100780164395303E-3</v>
      </c>
      <c r="J4457">
        <f t="shared" si="382"/>
        <v>15.432437400853374</v>
      </c>
      <c r="K4457">
        <f>E4457-I4456*F4457^2-J4456*F4457</f>
        <v>8635134.7206175737</v>
      </c>
    </row>
    <row r="4458" spans="1:11" x14ac:dyDescent="0.25">
      <c r="A4458" s="1">
        <v>44963.137384259258</v>
      </c>
      <c r="B4458">
        <v>89</v>
      </c>
      <c r="C4458">
        <f t="shared" si="380"/>
        <v>8.9</v>
      </c>
      <c r="D4458">
        <v>7363576</v>
      </c>
      <c r="E4458">
        <f t="shared" si="381"/>
        <v>8636424</v>
      </c>
      <c r="F4458">
        <f>F4457+(B4458-F4457)/35</f>
        <v>86.436155478682451</v>
      </c>
      <c r="G4458">
        <f>E4458-($P$2*E4458^3+$Q$2*E4458^2+$R$2*E4458+$S$2)*F4458^2-($P$3*E4458+$Q$3)*F4458</f>
        <v>8635134.1677796692</v>
      </c>
      <c r="I4458">
        <f t="shared" si="379"/>
        <v>-6.1007739719869392E-3</v>
      </c>
      <c r="J4458">
        <f t="shared" si="382"/>
        <v>15.43244943123166</v>
      </c>
      <c r="K4458">
        <f>E4458-I4457*F4458^2-J4457*F4458</f>
        <v>8635135.6596449167</v>
      </c>
    </row>
    <row r="4459" spans="1:11" x14ac:dyDescent="0.25">
      <c r="A4459" s="1">
        <v>44963.137442129628</v>
      </c>
      <c r="B4459">
        <v>89</v>
      </c>
      <c r="C4459">
        <f t="shared" si="380"/>
        <v>8.9</v>
      </c>
      <c r="D4459">
        <v>7363561</v>
      </c>
      <c r="E4459">
        <f t="shared" si="381"/>
        <v>8636439</v>
      </c>
      <c r="F4459">
        <f>F4458+(B4459-F4458)/35</f>
        <v>86.509408179291526</v>
      </c>
      <c r="G4459">
        <f>E4459-($P$2*E4459^3+$Q$2*E4459^2+$R$2*E4459+$S$2)*F4459^2-($P$3*E4459+$Q$3)*F4459</f>
        <v>8635148.0959026963</v>
      </c>
      <c r="I4459">
        <f t="shared" si="379"/>
        <v>-6.1006819964788406E-3</v>
      </c>
      <c r="J4459">
        <f t="shared" si="382"/>
        <v>15.432628097444962</v>
      </c>
      <c r="K4459">
        <f>E4459-I4458*F4459^2-J4458*F4459</f>
        <v>8635149.6053792499</v>
      </c>
    </row>
    <row r="4460" spans="1:11" x14ac:dyDescent="0.25">
      <c r="A4460" s="1">
        <v>44963.137499999997</v>
      </c>
      <c r="B4460">
        <v>90</v>
      </c>
      <c r="C4460">
        <f t="shared" si="380"/>
        <v>9</v>
      </c>
      <c r="D4460">
        <v>7363562</v>
      </c>
      <c r="E4460">
        <f t="shared" si="381"/>
        <v>8636438</v>
      </c>
      <c r="F4460">
        <f>F4459+(B4460-F4459)/35</f>
        <v>86.609139374168905</v>
      </c>
      <c r="G4460">
        <f>E4460-($P$2*E4460^3+$Q$2*E4460^2+$R$2*E4460+$S$2)*F4460^2-($P$3*E4460+$Q$3)*F4460</f>
        <v>8635145.6614827756</v>
      </c>
      <c r="I4460">
        <f t="shared" si="379"/>
        <v>-6.1006981557483186E-3</v>
      </c>
      <c r="J4460">
        <f t="shared" si="382"/>
        <v>15.432596710104477</v>
      </c>
      <c r="K4460">
        <f>E4460-I4459*F4460^2-J4459*F4460</f>
        <v>8635147.1554503925</v>
      </c>
    </row>
    <row r="4461" spans="1:11" x14ac:dyDescent="0.25">
      <c r="A4461" s="1">
        <v>44963.137557870374</v>
      </c>
      <c r="B4461">
        <v>89</v>
      </c>
      <c r="C4461">
        <f t="shared" si="380"/>
        <v>8.9</v>
      </c>
      <c r="D4461">
        <v>7363562</v>
      </c>
      <c r="E4461">
        <f t="shared" si="381"/>
        <v>8636438</v>
      </c>
      <c r="F4461">
        <f>F4460+(B4461-F4460)/35</f>
        <v>86.677449677764073</v>
      </c>
      <c r="G4461">
        <f>E4461-($P$2*E4461^3+$Q$2*E4461^2+$R$2*E4461+$S$2)*F4461^2-($P$3*E4461+$Q$3)*F4461</f>
        <v>8635144.6782614887</v>
      </c>
      <c r="I4461">
        <f t="shared" si="379"/>
        <v>-6.1007046138925602E-3</v>
      </c>
      <c r="J4461">
        <f t="shared" si="382"/>
        <v>15.432584165691253</v>
      </c>
      <c r="K4461">
        <f>E4461-I4460*F4461^2-J4460*F4461</f>
        <v>8635146.1763002165</v>
      </c>
    </row>
    <row r="4462" spans="1:11" x14ac:dyDescent="0.25">
      <c r="A4462" s="1">
        <v>44963.137615740743</v>
      </c>
      <c r="B4462">
        <v>89</v>
      </c>
      <c r="C4462">
        <f t="shared" si="380"/>
        <v>8.9</v>
      </c>
      <c r="D4462">
        <v>7363577</v>
      </c>
      <c r="E4462">
        <f t="shared" si="381"/>
        <v>8636423</v>
      </c>
      <c r="F4462">
        <f>F4461+(B4462-F4461)/35</f>
        <v>86.743808258399383</v>
      </c>
      <c r="G4462">
        <f>E4462-($P$2*E4462^3+$Q$2*E4462^2+$R$2*E4462+$S$2)*F4462^2-($P$3*E4462+$Q$3)*F4462</f>
        <v>8635128.7406154722</v>
      </c>
      <c r="I4462">
        <f t="shared" si="379"/>
        <v>-6.1008098190171722E-3</v>
      </c>
      <c r="J4462">
        <f t="shared" si="382"/>
        <v>15.432379786640013</v>
      </c>
      <c r="K4462">
        <f>E4462-I4461*F4462^2-J4461*F4462</f>
        <v>8635130.2235585134</v>
      </c>
    </row>
    <row r="4463" spans="1:11" x14ac:dyDescent="0.25">
      <c r="A4463" s="1">
        <v>44963.137673611112</v>
      </c>
      <c r="B4463">
        <v>90</v>
      </c>
      <c r="C4463">
        <f t="shared" si="380"/>
        <v>9</v>
      </c>
      <c r="D4463">
        <v>7363574</v>
      </c>
      <c r="E4463">
        <f t="shared" si="381"/>
        <v>8636426</v>
      </c>
      <c r="F4463">
        <f>F4462+(B4463-F4462)/35</f>
        <v>86.836842308159405</v>
      </c>
      <c r="G4463">
        <f>E4463-($P$2*E4463^3+$Q$2*E4463^2+$R$2*E4463+$S$2)*F4463^2-($P$3*E4463+$Q$3)*F4463</f>
        <v>8635130.3982305843</v>
      </c>
      <c r="I4463">
        <f t="shared" si="379"/>
        <v>-6.1007987323691282E-3</v>
      </c>
      <c r="J4463">
        <f t="shared" si="382"/>
        <v>15.432401326730215</v>
      </c>
      <c r="K4463">
        <f>E4463-I4462*F4463^2-J4462*F4463</f>
        <v>8635131.9048633892</v>
      </c>
    </row>
    <row r="4464" spans="1:11" x14ac:dyDescent="0.25">
      <c r="A4464" s="1">
        <v>44963.137731481482</v>
      </c>
      <c r="B4464">
        <v>90</v>
      </c>
      <c r="C4464">
        <f t="shared" si="380"/>
        <v>9</v>
      </c>
      <c r="D4464">
        <v>7363562</v>
      </c>
      <c r="E4464">
        <f t="shared" si="381"/>
        <v>8636438</v>
      </c>
      <c r="F4464">
        <f>F4463+(B4464-F4463)/35</f>
        <v>86.927218242211993</v>
      </c>
      <c r="G4464">
        <f>E4464-($P$2*E4464^3+$Q$2*E4464^2+$R$2*E4464+$S$2)*F4464^2-($P$3*E4464+$Q$3)*F4464</f>
        <v>8635141.0837128703</v>
      </c>
      <c r="I4464">
        <f t="shared" si="379"/>
        <v>-6.1007281747009756E-3</v>
      </c>
      <c r="J4464">
        <f t="shared" si="382"/>
        <v>15.43253839904358</v>
      </c>
      <c r="K4464">
        <f>E4464-I4463*F4464^2-J4463*F4464</f>
        <v>8635142.6039991193</v>
      </c>
    </row>
    <row r="4465" spans="1:11" x14ac:dyDescent="0.25">
      <c r="A4465" s="1">
        <v>44963.137789351851</v>
      </c>
      <c r="B4465">
        <v>90</v>
      </c>
      <c r="C4465">
        <f t="shared" si="380"/>
        <v>9</v>
      </c>
      <c r="D4465">
        <v>7363543</v>
      </c>
      <c r="E4465">
        <f t="shared" si="381"/>
        <v>8636457</v>
      </c>
      <c r="F4465">
        <f>F4464+(B4465-F4464)/35</f>
        <v>87.015012006720227</v>
      </c>
      <c r="G4465">
        <f>E4465-($P$2*E4465^3+$Q$2*E4465^2+$R$2*E4465+$S$2)*F4465^2-($P$3*E4465+$Q$3)*F4465</f>
        <v>8635158.79825918</v>
      </c>
      <c r="I4465">
        <f t="shared" si="379"/>
        <v>-6.1006112528119161E-3</v>
      </c>
      <c r="J4465">
        <f t="shared" si="382"/>
        <v>15.432765494140014</v>
      </c>
      <c r="K4465">
        <f>E4465-I4464*F4465^2-J4464*F4465</f>
        <v>8635160.3298344892</v>
      </c>
    </row>
    <row r="4466" spans="1:11" x14ac:dyDescent="0.25">
      <c r="A4466" s="1">
        <v>44963.13784722222</v>
      </c>
      <c r="B4466">
        <v>90</v>
      </c>
      <c r="C4466">
        <f t="shared" si="380"/>
        <v>9</v>
      </c>
      <c r="D4466">
        <v>7363558</v>
      </c>
      <c r="E4466">
        <f t="shared" si="381"/>
        <v>8636442</v>
      </c>
      <c r="F4466">
        <f>F4465+(B4466-F4465)/35</f>
        <v>87.100297377956792</v>
      </c>
      <c r="G4466">
        <f>E4466-($P$2*E4466^3+$Q$2*E4466^2+$R$2*E4466+$S$2)*F4466^2-($P$3*E4466+$Q$3)*F4466</f>
        <v>8635142.588619709</v>
      </c>
      <c r="I4466">
        <f t="shared" si="379"/>
        <v>-6.1007184163344164E-3</v>
      </c>
      <c r="J4466">
        <f t="shared" si="382"/>
        <v>15.432557354873012</v>
      </c>
      <c r="K4466">
        <f>E4466-I4465*F4466^2-J4465*F4466</f>
        <v>8635144.0835903436</v>
      </c>
    </row>
    <row r="4467" spans="1:11" x14ac:dyDescent="0.25">
      <c r="A4467" s="1">
        <v>44963.13790509259</v>
      </c>
      <c r="B4467">
        <v>90</v>
      </c>
      <c r="C4467">
        <f t="shared" si="380"/>
        <v>9</v>
      </c>
      <c r="D4467">
        <v>7363574</v>
      </c>
      <c r="E4467">
        <f t="shared" si="381"/>
        <v>8636426</v>
      </c>
      <c r="F4467">
        <f>F4466+(B4467-F4466)/35</f>
        <v>87.183146024300882</v>
      </c>
      <c r="G4467">
        <f>E4467-($P$2*E4467^3+$Q$2*E4467^2+$R$2*E4467+$S$2)*F4467^2-($P$3*E4467+$Q$3)*F4467</f>
        <v>8635125.415328972</v>
      </c>
      <c r="I4467">
        <f t="shared" si="379"/>
        <v>-6.1008316545212438E-3</v>
      </c>
      <c r="J4467">
        <f t="shared" si="382"/>
        <v>15.432337361208923</v>
      </c>
      <c r="K4467">
        <f>E4467-I4466*F4467^2-J4466*F4467</f>
        <v>8635126.9120550118</v>
      </c>
    </row>
    <row r="4468" spans="1:11" x14ac:dyDescent="0.25">
      <c r="A4468" s="1">
        <v>44963.137962962966</v>
      </c>
      <c r="B4468">
        <v>90</v>
      </c>
      <c r="C4468">
        <f t="shared" si="380"/>
        <v>9</v>
      </c>
      <c r="D4468">
        <v>7363574</v>
      </c>
      <c r="E4468">
        <f t="shared" si="381"/>
        <v>8636426</v>
      </c>
      <c r="F4468">
        <f>F4467+(B4468-F4467)/35</f>
        <v>87.263627566463711</v>
      </c>
      <c r="G4468">
        <f>E4468-($P$2*E4468^3+$Q$2*E4468^2+$R$2*E4468+$S$2)*F4468^2-($P$3*E4468+$Q$3)*F4468</f>
        <v>8635124.2575038541</v>
      </c>
      <c r="I4468">
        <f t="shared" si="379"/>
        <v>-6.1008391470096512E-3</v>
      </c>
      <c r="J4468">
        <f t="shared" si="382"/>
        <v>15.432322803161711</v>
      </c>
      <c r="K4468">
        <f>E4468-I4467*F4468^2-J4467*F4468</f>
        <v>8635125.7757312767</v>
      </c>
    </row>
    <row r="4469" spans="1:11" x14ac:dyDescent="0.25">
      <c r="A4469" s="1">
        <v>44963.138020833336</v>
      </c>
      <c r="B4469">
        <v>90</v>
      </c>
      <c r="C4469">
        <f t="shared" si="380"/>
        <v>9</v>
      </c>
      <c r="D4469">
        <v>7363569</v>
      </c>
      <c r="E4469">
        <f t="shared" si="381"/>
        <v>8636431</v>
      </c>
      <c r="F4469">
        <f>F4468+(B4469-F4468)/35</f>
        <v>87.341809635993314</v>
      </c>
      <c r="G4469">
        <f>E4469-($P$2*E4469^3+$Q$2*E4469^2+$R$2*E4469+$S$2)*F4469^2-($P$3*E4469+$Q$3)*F4469</f>
        <v>8635128.1269836333</v>
      </c>
      <c r="I4469">
        <f t="shared" si="379"/>
        <v>-6.1008135759337279E-3</v>
      </c>
      <c r="J4469">
        <f t="shared" si="382"/>
        <v>15.432372487294558</v>
      </c>
      <c r="K4469">
        <f>E4469-I4468*F4469^2-J4468*F4469</f>
        <v>8635129.6538104303</v>
      </c>
    </row>
    <row r="4470" spans="1:11" x14ac:dyDescent="0.25">
      <c r="A4470" s="1">
        <v>44963.138078703705</v>
      </c>
      <c r="B4470">
        <v>90</v>
      </c>
      <c r="C4470">
        <f t="shared" si="380"/>
        <v>9</v>
      </c>
      <c r="D4470">
        <v>7363551</v>
      </c>
      <c r="E4470">
        <f t="shared" si="381"/>
        <v>8636449</v>
      </c>
      <c r="F4470">
        <f>F4469+(B4470-F4469)/35</f>
        <v>87.41775793210779</v>
      </c>
      <c r="G4470">
        <f>E4470-($P$2*E4470^3+$Q$2*E4470^2+$R$2*E4470+$S$2)*F4470^2-($P$3*E4470+$Q$3)*F4470</f>
        <v>8635145.0134298988</v>
      </c>
      <c r="I4470">
        <f t="shared" si="379"/>
        <v>-6.100702095118038E-3</v>
      </c>
      <c r="J4470">
        <f t="shared" si="382"/>
        <v>15.432589058254436</v>
      </c>
      <c r="K4470">
        <f>E4470-I4469*F4470^2-J4469*F4470</f>
        <v>8635146.5581876766</v>
      </c>
    </row>
    <row r="4471" spans="1:11" x14ac:dyDescent="0.25">
      <c r="A4471" s="1">
        <v>44963.138136574074</v>
      </c>
      <c r="B4471">
        <v>90</v>
      </c>
      <c r="C4471">
        <f t="shared" si="380"/>
        <v>9</v>
      </c>
      <c r="D4471">
        <v>7363540</v>
      </c>
      <c r="E4471">
        <f t="shared" si="381"/>
        <v>8636460</v>
      </c>
      <c r="F4471">
        <f>F4470+(B4471-F4470)/35</f>
        <v>87.491536276904711</v>
      </c>
      <c r="G4471">
        <f>E4471-($P$2*E4471^3+$Q$2*E4471^2+$R$2*E4471+$S$2)*F4471^2-($P$3*E4471+$Q$3)*F4471</f>
        <v>8635154.9393262751</v>
      </c>
      <c r="I4471">
        <f t="shared" si="379"/>
        <v>-6.1006366591342953E-3</v>
      </c>
      <c r="J4471">
        <f t="shared" si="382"/>
        <v>15.432716153151418</v>
      </c>
      <c r="K4471">
        <f>E4471-I4470*F4471^2-J4470*F4471</f>
        <v>8635156.4785393514</v>
      </c>
    </row>
    <row r="4472" spans="1:11" x14ac:dyDescent="0.25">
      <c r="A4472" s="1">
        <v>44963.138194444444</v>
      </c>
      <c r="B4472">
        <v>90</v>
      </c>
      <c r="C4472">
        <f t="shared" si="380"/>
        <v>9</v>
      </c>
      <c r="D4472">
        <v>7363551</v>
      </c>
      <c r="E4472">
        <f t="shared" si="381"/>
        <v>8636449</v>
      </c>
      <c r="F4472">
        <f>F4471+(B4472-F4471)/35</f>
        <v>87.563206668993146</v>
      </c>
      <c r="G4472">
        <f>E4472-($P$2*E4472^3+$Q$2*E4472^2+$R$2*E4472+$S$2)*F4472^2-($P$3*E4472+$Q$3)*F4472</f>
        <v>8635142.9213990252</v>
      </c>
      <c r="I4472">
        <f t="shared" si="379"/>
        <v>-6.1007160828907558E-3</v>
      </c>
      <c r="J4472">
        <f t="shared" si="382"/>
        <v>15.432561887588079</v>
      </c>
      <c r="K4472">
        <f>E4472-I4471*F4472^2-J4471*F4472</f>
        <v>8635144.4373899736</v>
      </c>
    </row>
    <row r="4473" spans="1:11" x14ac:dyDescent="0.25">
      <c r="A4473" s="1">
        <v>44963.138252314813</v>
      </c>
      <c r="B4473">
        <v>90</v>
      </c>
      <c r="C4473">
        <f t="shared" si="380"/>
        <v>9</v>
      </c>
      <c r="D4473">
        <v>7363551</v>
      </c>
      <c r="E4473">
        <f t="shared" si="381"/>
        <v>8636449</v>
      </c>
      <c r="F4473">
        <f>F4472+(B4473-F4472)/35</f>
        <v>87.632829335593343</v>
      </c>
      <c r="G4473">
        <f>E4473-($P$2*E4473^3+$Q$2*E4473^2+$R$2*E4473+$S$2)*F4473^2-($P$3*E4473+$Q$3)*F4473</f>
        <v>8635141.9200874753</v>
      </c>
      <c r="I4473">
        <f t="shared" si="379"/>
        <v>-6.100722585436813E-3</v>
      </c>
      <c r="J4473">
        <f t="shared" si="382"/>
        <v>15.43254925637936</v>
      </c>
      <c r="K4473">
        <f>E4473-I4472*F4473^2-J4472*F4473</f>
        <v>8635143.4514650032</v>
      </c>
    </row>
    <row r="4474" spans="1:11" x14ac:dyDescent="0.25">
      <c r="A4474" s="1">
        <v>44963.138310185182</v>
      </c>
      <c r="B4474">
        <v>90</v>
      </c>
      <c r="C4474">
        <f t="shared" si="380"/>
        <v>9</v>
      </c>
      <c r="D4474">
        <v>7363568</v>
      </c>
      <c r="E4474">
        <f t="shared" si="381"/>
        <v>8636432</v>
      </c>
      <c r="F4474">
        <f>F4473+(B4474-F4473)/35</f>
        <v>87.700462783147813</v>
      </c>
      <c r="G4474">
        <f>E4474-($P$2*E4474^3+$Q$2*E4474^2+$R$2*E4474+$S$2)*F4474^2-($P$3*E4474+$Q$3)*F4474</f>
        <v>8635123.9674215745</v>
      </c>
      <c r="I4474">
        <f t="shared" si="379"/>
        <v>-6.1008410889442644E-3</v>
      </c>
      <c r="J4474">
        <f t="shared" si="382"/>
        <v>15.432319029894614</v>
      </c>
      <c r="K4474">
        <f>E4474-I4473*F4474^2-J4473*F4474</f>
        <v>8635125.4812101163</v>
      </c>
    </row>
    <row r="4475" spans="1:11" x14ac:dyDescent="0.25">
      <c r="A4475" s="1">
        <v>44963.138368055559</v>
      </c>
      <c r="B4475">
        <v>90</v>
      </c>
      <c r="C4475">
        <f t="shared" si="380"/>
        <v>9</v>
      </c>
      <c r="D4475">
        <v>7363568</v>
      </c>
      <c r="E4475">
        <f t="shared" si="381"/>
        <v>8636432</v>
      </c>
      <c r="F4475">
        <f>F4474+(B4475-F4474)/35</f>
        <v>87.76616384648645</v>
      </c>
      <c r="G4475">
        <f>E4475-($P$2*E4475^3+$Q$2*E4475^2+$R$2*E4475+$S$2)*F4475^2-($P$3*E4475+$Q$3)*F4475</f>
        <v>8635123.0226343628</v>
      </c>
      <c r="I4475">
        <f t="shared" si="379"/>
        <v>-6.1008471713464019E-3</v>
      </c>
      <c r="J4475">
        <f t="shared" si="382"/>
        <v>15.432307211452255</v>
      </c>
      <c r="K4475">
        <f>E4475-I4474*F4475^2-J4474*F4475</f>
        <v>8635124.5587253645</v>
      </c>
    </row>
    <row r="4476" spans="1:11" x14ac:dyDescent="0.25">
      <c r="A4476" s="1">
        <v>44963.138425925928</v>
      </c>
      <c r="B4476">
        <v>90</v>
      </c>
      <c r="C4476">
        <f t="shared" si="380"/>
        <v>9</v>
      </c>
      <c r="D4476">
        <v>7363553</v>
      </c>
      <c r="E4476">
        <f t="shared" si="381"/>
        <v>8636447</v>
      </c>
      <c r="F4476">
        <f>F4475+(B4476-F4475)/35</f>
        <v>87.82998773658683</v>
      </c>
      <c r="G4476">
        <f>E4476-($P$2*E4476^3+$Q$2*E4476^2+$R$2*E4476+$S$2)*F4476^2-($P$3*E4476+$Q$3)*F4476</f>
        <v>8635137.0872346777</v>
      </c>
      <c r="I4476">
        <f t="shared" si="379"/>
        <v>-6.100754296127775E-3</v>
      </c>
      <c r="J4476">
        <f t="shared" si="382"/>
        <v>15.432487655566504</v>
      </c>
      <c r="K4476">
        <f>E4476-I4475*F4476^2-J4475*F4476</f>
        <v>8635138.6432331894</v>
      </c>
    </row>
    <row r="4477" spans="1:11" x14ac:dyDescent="0.25">
      <c r="A4477" s="1">
        <v>44963.138483796298</v>
      </c>
      <c r="B4477">
        <v>90</v>
      </c>
      <c r="C4477">
        <f t="shared" si="380"/>
        <v>9</v>
      </c>
      <c r="D4477">
        <v>7363530</v>
      </c>
      <c r="E4477">
        <f t="shared" si="381"/>
        <v>8636470</v>
      </c>
      <c r="F4477">
        <f>F4476+(B4477-F4476)/35</f>
        <v>87.891988086970059</v>
      </c>
      <c r="G4477">
        <f>E4477-($P$2*E4477^3+$Q$2*E4477^2+$R$2*E4477+$S$2)*F4477^2-($P$3*E4477+$Q$3)*F4477</f>
        <v>8635159.1686534993</v>
      </c>
      <c r="I4477">
        <f t="shared" si="379"/>
        <v>-6.1006085712449476E-3</v>
      </c>
      <c r="J4477">
        <f t="shared" si="382"/>
        <v>15.432770701782189</v>
      </c>
      <c r="K4477">
        <f>E4477-I4476*F4477^2-J4476*F4477</f>
        <v>8635160.7363153398</v>
      </c>
    </row>
    <row r="4478" spans="1:11" x14ac:dyDescent="0.25">
      <c r="A4478" s="1">
        <v>44963.138541666667</v>
      </c>
      <c r="B4478">
        <v>90</v>
      </c>
      <c r="C4478">
        <f t="shared" si="380"/>
        <v>9</v>
      </c>
      <c r="D4478">
        <v>7363545</v>
      </c>
      <c r="E4478">
        <f t="shared" si="381"/>
        <v>8636455</v>
      </c>
      <c r="F4478">
        <f>F4477+(B4478-F4477)/35</f>
        <v>87.952216998770908</v>
      </c>
      <c r="G4478">
        <f>E4478-($P$2*E4478^3+$Q$2*E4478^2+$R$2*E4478+$S$2)*F4478^2-($P$3*E4478+$Q$3)*F4478</f>
        <v>8635143.3203455135</v>
      </c>
      <c r="I4478">
        <f t="shared" ref="I4478:I4541" si="383">$P$2*K4478^3+$Q$2*K4478^2+$R$2*K4478+$S$2</f>
        <v>-6.100713391724355E-3</v>
      </c>
      <c r="J4478">
        <f t="shared" si="382"/>
        <v>15.432567115130112</v>
      </c>
      <c r="K4478">
        <f>E4478-I4477*F4478^2-J4477*F4478</f>
        <v>8635144.8454241008</v>
      </c>
    </row>
    <row r="4479" spans="1:11" x14ac:dyDescent="0.25">
      <c r="A4479" s="1">
        <v>44963.138599537036</v>
      </c>
      <c r="B4479">
        <v>90</v>
      </c>
      <c r="C4479">
        <f t="shared" si="380"/>
        <v>9</v>
      </c>
      <c r="D4479">
        <v>7363549</v>
      </c>
      <c r="E4479">
        <f t="shared" si="381"/>
        <v>8636451</v>
      </c>
      <c r="F4479">
        <f>F4478+(B4479-F4478)/35</f>
        <v>88.010725084520317</v>
      </c>
      <c r="G4479">
        <f>E4479-($P$2*E4479^3+$Q$2*E4479^2+$R$2*E4479+$S$2)*F4479^2-($P$3*E4479+$Q$3)*F4479</f>
        <v>8635138.4838706702</v>
      </c>
      <c r="I4479">
        <f t="shared" si="383"/>
        <v>-6.1007451899683929E-3</v>
      </c>
      <c r="J4479">
        <f t="shared" si="382"/>
        <v>15.432505345550936</v>
      </c>
      <c r="K4479">
        <f>E4479-I4478*F4479^2-J4478*F4479</f>
        <v>8635140.024019286</v>
      </c>
    </row>
    <row r="4480" spans="1:11" x14ac:dyDescent="0.25">
      <c r="A4480" s="1">
        <v>44963.138657407406</v>
      </c>
      <c r="B4480">
        <v>91</v>
      </c>
      <c r="C4480">
        <f t="shared" si="380"/>
        <v>9.1</v>
      </c>
      <c r="D4480">
        <v>7363544</v>
      </c>
      <c r="E4480">
        <f t="shared" si="381"/>
        <v>8636456</v>
      </c>
      <c r="F4480">
        <f>F4479+(B4480-F4479)/35</f>
        <v>88.096132939248307</v>
      </c>
      <c r="G4480">
        <f>E4480-($P$2*E4480^3+$Q$2*E4480^2+$R$2*E4480+$S$2)*F4480^2-($P$3*E4480+$Q$3)*F4480</f>
        <v>8635142.2501041684</v>
      </c>
      <c r="I4480">
        <f t="shared" si="383"/>
        <v>-6.1007202642784364E-3</v>
      </c>
      <c r="J4480">
        <f t="shared" si="382"/>
        <v>15.432553765276822</v>
      </c>
      <c r="K4480">
        <f>E4480-I4479*F4480^2-J4479*F4480</f>
        <v>8635143.8034055568</v>
      </c>
    </row>
    <row r="4481" spans="1:11" x14ac:dyDescent="0.25">
      <c r="A4481" s="1">
        <v>44963.138715277775</v>
      </c>
      <c r="B4481">
        <v>91</v>
      </c>
      <c r="C4481">
        <f t="shared" si="380"/>
        <v>9.1</v>
      </c>
      <c r="D4481">
        <v>7363549</v>
      </c>
      <c r="E4481">
        <f t="shared" si="381"/>
        <v>8636451</v>
      </c>
      <c r="F4481">
        <f>F4480+(B4481-F4480)/35</f>
        <v>88.179100569555501</v>
      </c>
      <c r="G4481">
        <f>E4481-($P$2*E4481^3+$Q$2*E4481^2+$R$2*E4481+$S$2)*F4481^2-($P$3*E4481+$Q$3)*F4481</f>
        <v>8635136.0633130781</v>
      </c>
      <c r="I4481">
        <f t="shared" si="383"/>
        <v>-6.1007611248058424E-3</v>
      </c>
      <c r="J4481">
        <f t="shared" si="382"/>
        <v>15.432474389671484</v>
      </c>
      <c r="K4481">
        <f>E4481-I4480*F4481^2-J4480*F4481</f>
        <v>8635137.6077679824</v>
      </c>
    </row>
    <row r="4482" spans="1:11" x14ac:dyDescent="0.25">
      <c r="A4482" s="1">
        <v>44963.138773148145</v>
      </c>
      <c r="B4482">
        <v>91</v>
      </c>
      <c r="C4482">
        <f t="shared" si="380"/>
        <v>9.1</v>
      </c>
      <c r="D4482">
        <v>7363549</v>
      </c>
      <c r="E4482">
        <f t="shared" si="381"/>
        <v>8636451</v>
      </c>
      <c r="F4482">
        <f>F4481+(B4482-F4481)/35</f>
        <v>88.259697696139625</v>
      </c>
      <c r="G4482">
        <f>E4482-($P$2*E4482^3+$Q$2*E4482^2+$R$2*E4482+$S$2)*F4482^2-($P$3*E4482+$Q$3)*F4482</f>
        <v>8635134.9047750439</v>
      </c>
      <c r="I4482">
        <f t="shared" si="383"/>
        <v>-6.1007687069931649E-3</v>
      </c>
      <c r="J4482">
        <f t="shared" si="382"/>
        <v>15.43245965973523</v>
      </c>
      <c r="K4482">
        <f>E4482-I4481*F4482^2-J4481*F4482</f>
        <v>8635136.4580275025</v>
      </c>
    </row>
    <row r="4483" spans="1:11" x14ac:dyDescent="0.25">
      <c r="A4483" s="1">
        <v>44963.138831018521</v>
      </c>
      <c r="B4483">
        <v>91</v>
      </c>
      <c r="C4483">
        <f t="shared" ref="C4483:C4546" si="384">B4483/10</f>
        <v>9.1</v>
      </c>
      <c r="D4483">
        <v>7363550</v>
      </c>
      <c r="E4483">
        <f t="shared" ref="E4483:E4546" si="385">16000000-D4483</f>
        <v>8636450</v>
      </c>
      <c r="F4483">
        <f>F4482+(B4483-F4482)/35</f>
        <v>88.337992047678497</v>
      </c>
      <c r="G4483">
        <f>E4483-($P$2*E4483^3+$Q$2*E4483^2+$R$2*E4483+$S$2)*F4483^2-($P$3*E4483+$Q$3)*F4483</f>
        <v>8635132.7805981189</v>
      </c>
      <c r="I4483">
        <f t="shared" si="383"/>
        <v>-6.1007827042729446E-3</v>
      </c>
      <c r="J4483">
        <f t="shared" si="382"/>
        <v>15.432432466460398</v>
      </c>
      <c r="K4483">
        <f>E4483-I4482*F4483^2-J4482*F4483</f>
        <v>8635134.3354651034</v>
      </c>
    </row>
    <row r="4484" spans="1:11" x14ac:dyDescent="0.25">
      <c r="A4484" s="1">
        <v>44963.138888888891</v>
      </c>
      <c r="B4484">
        <v>91</v>
      </c>
      <c r="C4484">
        <f t="shared" si="384"/>
        <v>9.1</v>
      </c>
      <c r="D4484">
        <v>7363545</v>
      </c>
      <c r="E4484">
        <f t="shared" si="385"/>
        <v>8636455</v>
      </c>
      <c r="F4484">
        <f>F4483+(B4484-F4483)/35</f>
        <v>88.41404941774482</v>
      </c>
      <c r="G4484">
        <f>E4484-($P$2*E4484^3+$Q$2*E4484^2+$R$2*E4484+$S$2)*F4484^2-($P$3*E4484+$Q$3)*F4484</f>
        <v>8635136.6815362051</v>
      </c>
      <c r="I4484">
        <f t="shared" si="383"/>
        <v>-6.1007569142290663E-3</v>
      </c>
      <c r="J4484">
        <f t="shared" ref="J4484:J4547" si="386">$P$3*K4484+$Q$3</f>
        <v>15.432482569487689</v>
      </c>
      <c r="K4484">
        <f>E4484-I4483*F4484^2-J4483*F4484</f>
        <v>8635138.2462409288</v>
      </c>
    </row>
    <row r="4485" spans="1:11" x14ac:dyDescent="0.25">
      <c r="A4485" s="1">
        <v>44963.13894675926</v>
      </c>
      <c r="B4485">
        <v>91</v>
      </c>
      <c r="C4485">
        <f t="shared" si="384"/>
        <v>9.1</v>
      </c>
      <c r="D4485">
        <v>7363535</v>
      </c>
      <c r="E4485">
        <f t="shared" si="385"/>
        <v>8636465</v>
      </c>
      <c r="F4485">
        <f>F4484+(B4485-F4484)/35</f>
        <v>88.487933720094972</v>
      </c>
      <c r="G4485">
        <f>E4485-($P$2*E4485^3+$Q$2*E4485^2+$R$2*E4485+$S$2)*F4485^2-($P$3*E4485+$Q$3)*F4485</f>
        <v>8635145.60783213</v>
      </c>
      <c r="I4485">
        <f t="shared" si="383"/>
        <v>-6.1006979863904576E-3</v>
      </c>
      <c r="J4485">
        <f t="shared" si="386"/>
        <v>15.432597039098354</v>
      </c>
      <c r="K4485">
        <f>E4485-I4484*F4485^2-J4484*F4485</f>
        <v>8635147.1811299045</v>
      </c>
    </row>
    <row r="4486" spans="1:11" x14ac:dyDescent="0.25">
      <c r="A4486" s="1">
        <v>44963.139004629629</v>
      </c>
      <c r="B4486">
        <v>91</v>
      </c>
      <c r="C4486">
        <f t="shared" si="384"/>
        <v>9.1</v>
      </c>
      <c r="D4486">
        <v>7363536</v>
      </c>
      <c r="E4486">
        <f t="shared" si="385"/>
        <v>8636464</v>
      </c>
      <c r="F4486">
        <f>F4485+(B4486-F4485)/35</f>
        <v>88.55970704237798</v>
      </c>
      <c r="G4486">
        <f>E4486-($P$2*E4486^3+$Q$2*E4486^2+$R$2*E4486+$S$2)*F4486^2-($P$3*E4486+$Q$3)*F4486</f>
        <v>8635143.5775707774</v>
      </c>
      <c r="I4486">
        <f t="shared" si="383"/>
        <v>-6.1007114461162359E-3</v>
      </c>
      <c r="J4486">
        <f t="shared" si="386"/>
        <v>15.43257089440165</v>
      </c>
      <c r="K4486">
        <f>E4486-I4485*F4486^2-J4485*F4486</f>
        <v>8635145.1404139362</v>
      </c>
    </row>
    <row r="4487" spans="1:11" x14ac:dyDescent="0.25">
      <c r="A4487" s="1">
        <v>44963.139062499999</v>
      </c>
      <c r="B4487">
        <v>91</v>
      </c>
      <c r="C4487">
        <f t="shared" si="384"/>
        <v>9.1</v>
      </c>
      <c r="D4487">
        <v>7363551</v>
      </c>
      <c r="E4487">
        <f t="shared" si="385"/>
        <v>8636449</v>
      </c>
      <c r="F4487">
        <f>F4486+(B4487-F4486)/35</f>
        <v>88.629429698310034</v>
      </c>
      <c r="G4487">
        <f>E4487-($P$2*E4487^3+$Q$2*E4487^2+$R$2*E4487+$S$2)*F4487^2-($P$3*E4487+$Q$3)*F4487</f>
        <v>8635127.5934779327</v>
      </c>
      <c r="I4487">
        <f t="shared" si="383"/>
        <v>-6.1008169494272124E-3</v>
      </c>
      <c r="J4487">
        <f t="shared" si="386"/>
        <v>15.432365932830365</v>
      </c>
      <c r="K4487">
        <f>E4487-I4486*F4487^2-J4486*F4487</f>
        <v>8635129.1422038171</v>
      </c>
    </row>
    <row r="4488" spans="1:11" x14ac:dyDescent="0.25">
      <c r="A4488" s="1">
        <v>44963.139120370368</v>
      </c>
      <c r="B4488">
        <v>91</v>
      </c>
      <c r="C4488">
        <f t="shared" si="384"/>
        <v>9.1</v>
      </c>
      <c r="D4488">
        <v>7363551</v>
      </c>
      <c r="E4488">
        <f t="shared" si="385"/>
        <v>8636449</v>
      </c>
      <c r="F4488">
        <f>F4487+(B4488-F4487)/35</f>
        <v>88.697160278358325</v>
      </c>
      <c r="G4488">
        <f>E4488-($P$2*E4488^3+$Q$2*E4488^2+$R$2*E4488+$S$2)*F4488^2-($P$3*E4488+$Q$3)*F4488</f>
        <v>8635126.6202574279</v>
      </c>
      <c r="I4488">
        <f t="shared" si="383"/>
        <v>-6.1008232331971612E-3</v>
      </c>
      <c r="J4488">
        <f t="shared" si="386"/>
        <v>15.432353723757785</v>
      </c>
      <c r="K4488">
        <f>E4488-I4487*F4488^2-J4487*F4488</f>
        <v>8635128.1892285477</v>
      </c>
    </row>
    <row r="4489" spans="1:11" x14ac:dyDescent="0.25">
      <c r="A4489" s="1">
        <v>44963.139178240737</v>
      </c>
      <c r="B4489">
        <v>91</v>
      </c>
      <c r="C4489">
        <f t="shared" si="384"/>
        <v>9.1</v>
      </c>
      <c r="D4489">
        <v>7363541</v>
      </c>
      <c r="E4489">
        <f t="shared" si="385"/>
        <v>8636459</v>
      </c>
      <c r="F4489">
        <f>F4488+(B4489-F4488)/35</f>
        <v>88.762955698976654</v>
      </c>
      <c r="G4489">
        <f>E4489-($P$2*E4489^3+$Q$2*E4489^2+$R$2*E4489+$S$2)*F4489^2-($P$3*E4489+$Q$3)*F4489</f>
        <v>8635135.6629948523</v>
      </c>
      <c r="I4489">
        <f t="shared" si="383"/>
        <v>-6.1007635091456791E-3</v>
      </c>
      <c r="J4489">
        <f t="shared" si="386"/>
        <v>15.432469757640575</v>
      </c>
      <c r="K4489">
        <f>E4489-I4488*F4489^2-J4488*F4489</f>
        <v>8635137.246216286</v>
      </c>
    </row>
    <row r="4490" spans="1:11" x14ac:dyDescent="0.25">
      <c r="A4490" s="1">
        <v>44963.139236111114</v>
      </c>
      <c r="B4490">
        <v>91</v>
      </c>
      <c r="C4490">
        <f t="shared" si="384"/>
        <v>9.1</v>
      </c>
      <c r="D4490">
        <v>7363527</v>
      </c>
      <c r="E4490">
        <f t="shared" si="385"/>
        <v>8636473</v>
      </c>
      <c r="F4490">
        <f>F4489+(B4490-F4489)/35</f>
        <v>88.826871250434465</v>
      </c>
      <c r="G4490">
        <f>E4490-($P$2*E4490^3+$Q$2*E4490^2+$R$2*E4490+$S$2)*F4490^2-($P$3*E4490+$Q$3)*F4490</f>
        <v>8635148.7280107122</v>
      </c>
      <c r="I4490">
        <f t="shared" si="383"/>
        <v>-6.1006772939222742E-3</v>
      </c>
      <c r="J4490">
        <f t="shared" si="386"/>
        <v>15.432637231303346</v>
      </c>
      <c r="K4490">
        <f>E4490-I4489*F4490^2-J4489*F4490</f>
        <v>8635150.3183196541</v>
      </c>
    </row>
    <row r="4491" spans="1:11" x14ac:dyDescent="0.25">
      <c r="A4491" s="1">
        <v>44963.139293981483</v>
      </c>
      <c r="B4491">
        <v>91</v>
      </c>
      <c r="C4491">
        <f t="shared" si="384"/>
        <v>9.1</v>
      </c>
      <c r="D4491">
        <v>7363524</v>
      </c>
      <c r="E4491">
        <f t="shared" si="385"/>
        <v>8636476</v>
      </c>
      <c r="F4491">
        <f>F4490+(B4491-F4490)/35</f>
        <v>88.888960643279191</v>
      </c>
      <c r="G4491">
        <f>E4491-($P$2*E4491^3+$Q$2*E4491^2+$R$2*E4491+$S$2)*F4491^2-($P$3*E4491+$Q$3)*F4491</f>
        <v>8635150.8323988561</v>
      </c>
      <c r="I4491">
        <f t="shared" si="383"/>
        <v>-6.1006634845810481E-3</v>
      </c>
      <c r="J4491">
        <f t="shared" si="386"/>
        <v>15.432664052974772</v>
      </c>
      <c r="K4491">
        <f>E4491-I4490*F4491^2-J4490*F4491</f>
        <v>8635152.4118766692</v>
      </c>
    </row>
    <row r="4492" spans="1:11" x14ac:dyDescent="0.25">
      <c r="A4492" s="1">
        <v>44963.139351851853</v>
      </c>
      <c r="B4492">
        <v>91</v>
      </c>
      <c r="C4492">
        <f t="shared" si="384"/>
        <v>9.1</v>
      </c>
      <c r="D4492">
        <v>7363537</v>
      </c>
      <c r="E4492">
        <f t="shared" si="385"/>
        <v>8636463</v>
      </c>
      <c r="F4492">
        <f>F4491+(B4492-F4491)/35</f>
        <v>88.949276053471209</v>
      </c>
      <c r="G4492">
        <f>E4492-($P$2*E4492^3+$Q$2*E4492^2+$R$2*E4492+$S$2)*F4492^2-($P$3*E4492+$Q$3)*F4492</f>
        <v>8635136.9813986439</v>
      </c>
      <c r="I4492">
        <f t="shared" si="383"/>
        <v>-6.1007549506015835E-3</v>
      </c>
      <c r="J4492">
        <f t="shared" si="386"/>
        <v>15.432486384160725</v>
      </c>
      <c r="K4492">
        <f>E4492-I4491*F4492^2-J4491*F4492</f>
        <v>8635138.5439940169</v>
      </c>
    </row>
    <row r="4493" spans="1:11" x14ac:dyDescent="0.25">
      <c r="A4493" s="1">
        <v>44963.139409722222</v>
      </c>
      <c r="B4493">
        <v>91</v>
      </c>
      <c r="C4493">
        <f t="shared" si="384"/>
        <v>9.1</v>
      </c>
      <c r="D4493">
        <v>7363544</v>
      </c>
      <c r="E4493">
        <f t="shared" si="385"/>
        <v>8636456</v>
      </c>
      <c r="F4493">
        <f>F4492+(B4493-F4492)/35</f>
        <v>89.007868166229173</v>
      </c>
      <c r="G4493">
        <f>E4493-($P$2*E4493^3+$Q$2*E4493^2+$R$2*E4493+$S$2)*F4493^2-($P$3*E4493+$Q$3)*F4493</f>
        <v>8635129.1480577029</v>
      </c>
      <c r="I4493">
        <f t="shared" si="383"/>
        <v>-6.1008065460512739E-3</v>
      </c>
      <c r="J4493">
        <f t="shared" si="386"/>
        <v>15.432386145676688</v>
      </c>
      <c r="K4493">
        <f>E4493-I4492*F4493^2-J4492*F4493</f>
        <v>8635130.7199110948</v>
      </c>
    </row>
    <row r="4494" spans="1:11" x14ac:dyDescent="0.25">
      <c r="A4494" s="1">
        <v>44963.139467592591</v>
      </c>
      <c r="B4494">
        <v>92</v>
      </c>
      <c r="C4494">
        <f t="shared" si="384"/>
        <v>9.1999999999999993</v>
      </c>
      <c r="D4494">
        <v>7363532</v>
      </c>
      <c r="E4494">
        <f t="shared" si="385"/>
        <v>8636468</v>
      </c>
      <c r="F4494">
        <f>F4493+(B4494-F4493)/35</f>
        <v>89.093357647194054</v>
      </c>
      <c r="G4494">
        <f>E4494-($P$2*E4494^3+$Q$2*E4494^2+$R$2*E4494+$S$2)*F4494^2-($P$3*E4494+$Q$3)*F4494</f>
        <v>8635139.9057167657</v>
      </c>
      <c r="I4494">
        <f t="shared" si="383"/>
        <v>-6.1007354371653832E-3</v>
      </c>
      <c r="J4494">
        <f t="shared" si="386"/>
        <v>15.432524291313356</v>
      </c>
      <c r="K4494">
        <f>E4494-I4493*F4494^2-J4493*F4494</f>
        <v>8635141.502824733</v>
      </c>
    </row>
    <row r="4495" spans="1:11" x14ac:dyDescent="0.25">
      <c r="A4495" s="1">
        <v>44963.139525462961</v>
      </c>
      <c r="B4495">
        <v>92</v>
      </c>
      <c r="C4495">
        <f t="shared" si="384"/>
        <v>9.1999999999999993</v>
      </c>
      <c r="D4495">
        <v>7363532</v>
      </c>
      <c r="E4495">
        <f t="shared" si="385"/>
        <v>8636468</v>
      </c>
      <c r="F4495">
        <f>F4494+(B4495-F4494)/35</f>
        <v>89.176404571559942</v>
      </c>
      <c r="G4495">
        <f>E4495-($P$2*E4495^3+$Q$2*E4495^2+$R$2*E4495+$S$2)*F4495^2-($P$3*E4495+$Q$3)*F4495</f>
        <v>8635138.7128708214</v>
      </c>
      <c r="I4495">
        <f t="shared" si="383"/>
        <v>-6.100743378787854E-3</v>
      </c>
      <c r="J4495">
        <f t="shared" si="386"/>
        <v>15.432508863973752</v>
      </c>
      <c r="K4495">
        <f>E4495-I4494*F4495^2-J4494*F4495</f>
        <v>8635140.2986486573</v>
      </c>
    </row>
    <row r="4496" spans="1:11" x14ac:dyDescent="0.25">
      <c r="A4496" s="1">
        <v>44963.13958333333</v>
      </c>
      <c r="B4496">
        <v>92</v>
      </c>
      <c r="C4496">
        <f t="shared" si="384"/>
        <v>9.1999999999999993</v>
      </c>
      <c r="D4496">
        <v>7363528</v>
      </c>
      <c r="E4496">
        <f t="shared" si="385"/>
        <v>8636472</v>
      </c>
      <c r="F4496">
        <f>F4495+(B4496-F4495)/35</f>
        <v>89.257078726658236</v>
      </c>
      <c r="G4496">
        <f>E4496-($P$2*E4496^3+$Q$2*E4496^2+$R$2*E4496+$S$2)*F4496^2-($P$3*E4496+$Q$3)*F4496</f>
        <v>8635141.5493981559</v>
      </c>
      <c r="I4496">
        <f t="shared" si="383"/>
        <v>-6.1007246204951571E-3</v>
      </c>
      <c r="J4496">
        <f t="shared" si="386"/>
        <v>15.432545303227258</v>
      </c>
      <c r="K4496">
        <f>E4496-I4495*F4496^2-J4495*F4496</f>
        <v>8635143.1429029759</v>
      </c>
    </row>
    <row r="4497" spans="1:11" x14ac:dyDescent="0.25">
      <c r="A4497" s="1">
        <v>44963.139641203707</v>
      </c>
      <c r="B4497">
        <v>92</v>
      </c>
      <c r="C4497">
        <f t="shared" si="384"/>
        <v>9.1999999999999993</v>
      </c>
      <c r="D4497">
        <v>7363540</v>
      </c>
      <c r="E4497">
        <f t="shared" si="385"/>
        <v>8636460</v>
      </c>
      <c r="F4497">
        <f>F4496+(B4497-F4496)/35</f>
        <v>89.335447905896572</v>
      </c>
      <c r="G4497">
        <f>E4497-($P$2*E4497^3+$Q$2*E4497^2+$R$2*E4497+$S$2)*F4497^2-($P$3*E4497+$Q$3)*F4497</f>
        <v>8635128.4382694196</v>
      </c>
      <c r="I4497">
        <f t="shared" si="383"/>
        <v>-6.1008111912741469E-3</v>
      </c>
      <c r="J4497">
        <f t="shared" si="386"/>
        <v>15.432377120474513</v>
      </c>
      <c r="K4497">
        <f>E4497-I4496*F4497^2-J4496*F4497</f>
        <v>8635130.015451815</v>
      </c>
    </row>
    <row r="4498" spans="1:11" x14ac:dyDescent="0.25">
      <c r="A4498" s="1">
        <v>44963.139699074076</v>
      </c>
      <c r="B4498">
        <v>92</v>
      </c>
      <c r="C4498">
        <f t="shared" si="384"/>
        <v>9.1999999999999993</v>
      </c>
      <c r="D4498">
        <v>7363552</v>
      </c>
      <c r="E4498">
        <f t="shared" si="385"/>
        <v>8636448</v>
      </c>
      <c r="F4498">
        <f>F4497+(B4498-F4497)/35</f>
        <v>89.4115779657281</v>
      </c>
      <c r="G4498">
        <f>E4498-($P$2*E4498^3+$Q$2*E4498^2+$R$2*E4498+$S$2)*F4498^2-($P$3*E4498+$Q$3)*F4498</f>
        <v>8635115.3593951799</v>
      </c>
      <c r="I4498">
        <f t="shared" si="383"/>
        <v>-6.100897406483341E-3</v>
      </c>
      <c r="J4498">
        <f t="shared" si="386"/>
        <v>15.4322095951958</v>
      </c>
      <c r="K4498">
        <f>E4498-I4497*F4498^2-J4497*F4498</f>
        <v>8635116.9393195808</v>
      </c>
    </row>
    <row r="4499" spans="1:11" x14ac:dyDescent="0.25">
      <c r="A4499" s="1">
        <v>44963.139756944445</v>
      </c>
      <c r="B4499">
        <v>92</v>
      </c>
      <c r="C4499">
        <f t="shared" si="384"/>
        <v>9.1999999999999993</v>
      </c>
      <c r="D4499">
        <v>7363556</v>
      </c>
      <c r="E4499">
        <f t="shared" si="385"/>
        <v>8636444</v>
      </c>
      <c r="F4499">
        <f>F4498+(B4499-F4498)/35</f>
        <v>89.485532880993006</v>
      </c>
      <c r="G4499">
        <f>E4499-($P$2*E4499^3+$Q$2*E4499^2+$R$2*E4499+$S$2)*F4499^2-($P$3*E4499+$Q$3)*F4499</f>
        <v>8635110.3022470586</v>
      </c>
      <c r="I4499">
        <f t="shared" si="383"/>
        <v>-6.1009306645800621E-3</v>
      </c>
      <c r="J4499">
        <f t="shared" si="386"/>
        <v>15.432144962262839</v>
      </c>
      <c r="K4499">
        <f>E4499-I4498*F4499^2-J4498*F4499</f>
        <v>8635111.8944165986</v>
      </c>
    </row>
    <row r="4500" spans="1:11" x14ac:dyDescent="0.25">
      <c r="A4500" s="1">
        <v>44963.139814814815</v>
      </c>
      <c r="B4500">
        <v>92</v>
      </c>
      <c r="C4500">
        <f t="shared" si="384"/>
        <v>9.1999999999999993</v>
      </c>
      <c r="D4500">
        <v>7363528</v>
      </c>
      <c r="E4500">
        <f t="shared" si="385"/>
        <v>8636472</v>
      </c>
      <c r="F4500">
        <f>F4499+(B4500-F4499)/35</f>
        <v>89.557374798678921</v>
      </c>
      <c r="G4500">
        <f>E4500-($P$2*E4500^3+$Q$2*E4500^2+$R$2*E4500+$S$2)*F4500^2-($P$3*E4500+$Q$3)*F4500</f>
        <v>8635137.2370699085</v>
      </c>
      <c r="I4500">
        <f t="shared" si="383"/>
        <v>-6.1007527988650168E-3</v>
      </c>
      <c r="J4500">
        <f t="shared" si="386"/>
        <v>15.432490564213552</v>
      </c>
      <c r="K4500">
        <f>E4500-I4499*F4500^2-J4499*F4500</f>
        <v>8635138.8702667076</v>
      </c>
    </row>
    <row r="4501" spans="1:11" x14ac:dyDescent="0.25">
      <c r="A4501" s="1">
        <v>44963.139872685184</v>
      </c>
      <c r="B4501">
        <v>92</v>
      </c>
      <c r="C4501">
        <f t="shared" si="384"/>
        <v>9.1999999999999993</v>
      </c>
      <c r="D4501">
        <v>7363499</v>
      </c>
      <c r="E4501">
        <f t="shared" si="385"/>
        <v>8636501</v>
      </c>
      <c r="F4501">
        <f>F4500+(B4501-F4500)/35</f>
        <v>89.627164090145243</v>
      </c>
      <c r="G4501">
        <f>E4501-($P$2*E4501^3+$Q$2*E4501^2+$R$2*E4501+$S$2)*F4501^2-($P$3*E4501+$Q$3)*F4501</f>
        <v>8635165.2001677975</v>
      </c>
      <c r="I4501">
        <f t="shared" si="383"/>
        <v>-6.1005683217771889E-3</v>
      </c>
      <c r="J4501">
        <f t="shared" si="386"/>
        <v>15.432848862909864</v>
      </c>
      <c r="K4501">
        <f>E4501-I4500*F4501^2-J4500*F4501</f>
        <v>8635166.8371572476</v>
      </c>
    </row>
    <row r="4502" spans="1:11" x14ac:dyDescent="0.25">
      <c r="A4502" s="1">
        <v>44963.139930555553</v>
      </c>
      <c r="B4502">
        <v>92</v>
      </c>
      <c r="C4502">
        <f t="shared" si="384"/>
        <v>9.1999999999999993</v>
      </c>
      <c r="D4502">
        <v>7363499</v>
      </c>
      <c r="E4502">
        <f t="shared" si="385"/>
        <v>8636501</v>
      </c>
      <c r="F4502">
        <f>F4501+(B4502-F4501)/35</f>
        <v>89.694959401855385</v>
      </c>
      <c r="G4502">
        <f>E4502-($P$2*E4502^3+$Q$2*E4502^2+$R$2*E4502+$S$2)*F4502^2-($P$3*E4502+$Q$3)*F4502</f>
        <v>8635164.2267919239</v>
      </c>
      <c r="I4502">
        <f t="shared" si="383"/>
        <v>-6.1005749570455237E-3</v>
      </c>
      <c r="J4502">
        <f t="shared" si="386"/>
        <v>15.432835978299167</v>
      </c>
      <c r="K4502">
        <f>E4502-I4501*F4502^2-J4501*F4502</f>
        <v>8635165.8314530663</v>
      </c>
    </row>
    <row r="4503" spans="1:11" x14ac:dyDescent="0.25">
      <c r="A4503" s="1">
        <v>44963.139988425923</v>
      </c>
      <c r="B4503">
        <v>92</v>
      </c>
      <c r="C4503">
        <f t="shared" si="384"/>
        <v>9.1999999999999993</v>
      </c>
      <c r="D4503">
        <v>7363502</v>
      </c>
      <c r="E4503">
        <f t="shared" si="385"/>
        <v>8636498</v>
      </c>
      <c r="F4503">
        <f>F4502+(B4503-F4502)/35</f>
        <v>89.760817704659516</v>
      </c>
      <c r="G4503">
        <f>E4503-($P$2*E4503^3+$Q$2*E4503^2+$R$2*E4503+$S$2)*F4503^2-($P$3*E4503+$Q$3)*F4503</f>
        <v>8635160.2848930322</v>
      </c>
      <c r="I4503">
        <f t="shared" si="383"/>
        <v>-6.1006009709174691E-3</v>
      </c>
      <c r="J4503">
        <f t="shared" si="386"/>
        <v>15.432785461524574</v>
      </c>
      <c r="K4503">
        <f>E4503-I4502*F4503^2-J4502*F4503</f>
        <v>8635161.8883823268</v>
      </c>
    </row>
    <row r="4504" spans="1:11" x14ac:dyDescent="0.25">
      <c r="A4504" s="1">
        <v>44963.140046296299</v>
      </c>
      <c r="B4504">
        <v>92</v>
      </c>
      <c r="C4504">
        <f t="shared" si="384"/>
        <v>9.1999999999999993</v>
      </c>
      <c r="D4504">
        <v>7363506</v>
      </c>
      <c r="E4504">
        <f t="shared" si="385"/>
        <v>8636494</v>
      </c>
      <c r="F4504">
        <f>F4503+(B4504-F4503)/35</f>
        <v>89.824794341669246</v>
      </c>
      <c r="G4504">
        <f>E4504-($P$2*E4504^3+$Q$2*E4504^2+$R$2*E4504+$S$2)*F4504^2-($P$3*E4504+$Q$3)*F4504</f>
        <v>8635155.3712698352</v>
      </c>
      <c r="I4504">
        <f t="shared" si="383"/>
        <v>-6.1006333783453215E-3</v>
      </c>
      <c r="J4504">
        <f t="shared" si="386"/>
        <v>15.432722524848913</v>
      </c>
      <c r="K4504">
        <f>E4504-I4503*F4504^2-J4503*F4504</f>
        <v>8635156.9758801684</v>
      </c>
    </row>
    <row r="4505" spans="1:11" x14ac:dyDescent="0.25">
      <c r="A4505" s="1">
        <v>44963.140104166669</v>
      </c>
      <c r="B4505">
        <v>92</v>
      </c>
      <c r="C4505">
        <f t="shared" si="384"/>
        <v>9.1999999999999993</v>
      </c>
      <c r="D4505">
        <v>7363514</v>
      </c>
      <c r="E4505">
        <f t="shared" si="385"/>
        <v>8636486</v>
      </c>
      <c r="F4505">
        <f>F4504+(B4505-F4504)/35</f>
        <v>89.886943074764417</v>
      </c>
      <c r="G4505">
        <f>E4505-($P$2*E4505^3+$Q$2*E4505^2+$R$2*E4505+$S$2)*F4505^2-($P$3*E4505+$Q$3)*F4505</f>
        <v>8635146.4887664616</v>
      </c>
      <c r="I4505">
        <f t="shared" si="383"/>
        <v>-6.1006919863828557E-3</v>
      </c>
      <c r="J4505">
        <f t="shared" si="386"/>
        <v>15.43260869346615</v>
      </c>
      <c r="K4505">
        <f>E4505-I4504*F4505^2-J4504*F4505</f>
        <v>8635148.0908078682</v>
      </c>
    </row>
    <row r="4506" spans="1:11" x14ac:dyDescent="0.25">
      <c r="A4506" s="1">
        <v>44963.140162037038</v>
      </c>
      <c r="B4506">
        <v>92</v>
      </c>
      <c r="C4506">
        <f t="shared" si="384"/>
        <v>9.1999999999999993</v>
      </c>
      <c r="D4506">
        <v>7363529</v>
      </c>
      <c r="E4506">
        <f t="shared" si="385"/>
        <v>8636471</v>
      </c>
      <c r="F4506">
        <f>F4505+(B4506-F4505)/35</f>
        <v>89.947316129771153</v>
      </c>
      <c r="G4506">
        <f>E4506-($P$2*E4506^3+$Q$2*E4506^2+$R$2*E4506+$S$2)*F4506^2-($P$3*E4506+$Q$3)*F4506</f>
        <v>8635130.6402592976</v>
      </c>
      <c r="I4506">
        <f t="shared" si="383"/>
        <v>-6.1007965485373461E-3</v>
      </c>
      <c r="J4506">
        <f t="shared" si="386"/>
        <v>15.432405569554831</v>
      </c>
      <c r="K4506">
        <f>E4506-I4505*F4506^2-J4505*F4506</f>
        <v>8635132.2360357121</v>
      </c>
    </row>
    <row r="4507" spans="1:11" x14ac:dyDescent="0.25">
      <c r="A4507" s="1">
        <v>44963.140219907407</v>
      </c>
      <c r="B4507">
        <v>92</v>
      </c>
      <c r="C4507">
        <f t="shared" si="384"/>
        <v>9.1999999999999993</v>
      </c>
      <c r="D4507">
        <v>7363523</v>
      </c>
      <c r="E4507">
        <f t="shared" si="385"/>
        <v>8636477</v>
      </c>
      <c r="F4507">
        <f>F4506+(B4507-F4506)/35</f>
        <v>90.005964240349115</v>
      </c>
      <c r="G4507">
        <f>E4507-($P$2*E4507^3+$Q$2*E4507^2+$R$2*E4507+$S$2)*F4507^2-($P$3*E4507+$Q$3)*F4507</f>
        <v>8635135.7912194077</v>
      </c>
      <c r="I4507">
        <f t="shared" si="383"/>
        <v>-6.1007623996403026E-3</v>
      </c>
      <c r="J4507">
        <f t="shared" si="386"/>
        <v>15.432471913074778</v>
      </c>
      <c r="K4507">
        <f>E4507-I4506*F4507^2-J4506*F4507</f>
        <v>8635137.4144580159</v>
      </c>
    </row>
    <row r="4508" spans="1:11" x14ac:dyDescent="0.25">
      <c r="A4508" s="1">
        <v>44963.140277777777</v>
      </c>
      <c r="B4508">
        <v>92</v>
      </c>
      <c r="C4508">
        <f t="shared" si="384"/>
        <v>9.1999999999999993</v>
      </c>
      <c r="D4508">
        <v>7363491</v>
      </c>
      <c r="E4508">
        <f t="shared" si="385"/>
        <v>8636509</v>
      </c>
      <c r="F4508">
        <f>F4507+(B4508-F4507)/35</f>
        <v>90.062936690624852</v>
      </c>
      <c r="G4508">
        <f>E4508-($P$2*E4508^3+$Q$2*E4508^2+$R$2*E4508+$S$2)*F4508^2-($P$3*E4508+$Q$3)*F4508</f>
        <v>8635166.9348417912</v>
      </c>
      <c r="I4508">
        <f t="shared" si="383"/>
        <v>-6.1005567465670651E-3</v>
      </c>
      <c r="J4508">
        <f t="shared" si="386"/>
        <v>15.432871339647491</v>
      </c>
      <c r="K4508">
        <f>E4508-I4507*F4508^2-J4507*F4508</f>
        <v>8635168.5915718395</v>
      </c>
    </row>
    <row r="4509" spans="1:11" x14ac:dyDescent="0.25">
      <c r="A4509" s="1">
        <v>44963.140335648146</v>
      </c>
      <c r="B4509">
        <v>92</v>
      </c>
      <c r="C4509">
        <f t="shared" si="384"/>
        <v>9.1999999999999993</v>
      </c>
      <c r="D4509">
        <v>7363491</v>
      </c>
      <c r="E4509">
        <f t="shared" si="385"/>
        <v>8636509</v>
      </c>
      <c r="F4509">
        <f>F4508+(B4509-F4508)/35</f>
        <v>90.118281356607</v>
      </c>
      <c r="G4509">
        <f>E4509-($P$2*E4509^3+$Q$2*E4509^2+$R$2*E4509+$S$2)*F4509^2-($P$3*E4509+$Q$3)*F4509</f>
        <v>8635166.1405103505</v>
      </c>
      <c r="I4509">
        <f t="shared" si="383"/>
        <v>-6.1005622289300732E-3</v>
      </c>
      <c r="J4509">
        <f t="shared" si="386"/>
        <v>15.43286069411576</v>
      </c>
      <c r="K4509">
        <f>E4509-I4508*F4509^2-J4508*F4509</f>
        <v>8635167.7606382538</v>
      </c>
    </row>
    <row r="4510" spans="1:11" x14ac:dyDescent="0.25">
      <c r="A4510" s="1">
        <v>44963.140393518515</v>
      </c>
      <c r="B4510">
        <v>92</v>
      </c>
      <c r="C4510">
        <f t="shared" si="384"/>
        <v>9.1999999999999993</v>
      </c>
      <c r="D4510">
        <v>7363486</v>
      </c>
      <c r="E4510">
        <f t="shared" si="385"/>
        <v>8636514</v>
      </c>
      <c r="F4510">
        <f>F4509+(B4510-F4509)/35</f>
        <v>90.172044746418223</v>
      </c>
      <c r="G4510">
        <f>E4510-($P$2*E4510^3+$Q$2*E4510^2+$R$2*E4510+$S$2)*F4510^2-($P$3*E4510+$Q$3)*F4510</f>
        <v>8635170.362859901</v>
      </c>
      <c r="I4510">
        <f t="shared" si="383"/>
        <v>-6.1005343167650494E-3</v>
      </c>
      <c r="J4510">
        <f t="shared" si="386"/>
        <v>15.432914892195527</v>
      </c>
      <c r="K4510">
        <f>E4510-I4509*F4510^2-J4509*F4510</f>
        <v>8635171.9910520948</v>
      </c>
    </row>
    <row r="4511" spans="1:11" x14ac:dyDescent="0.25">
      <c r="A4511" s="1">
        <v>44963.140451388892</v>
      </c>
      <c r="B4511">
        <v>92</v>
      </c>
      <c r="C4511">
        <f t="shared" si="384"/>
        <v>9.1999999999999993</v>
      </c>
      <c r="D4511">
        <v>7363503</v>
      </c>
      <c r="E4511">
        <f t="shared" si="385"/>
        <v>8636497</v>
      </c>
      <c r="F4511">
        <f>F4510+(B4511-F4510)/35</f>
        <v>90.224272039377709</v>
      </c>
      <c r="G4511">
        <f>E4511-($P$2*E4511^3+$Q$2*E4511^2+$R$2*E4511+$S$2)*F4511^2-($P$3*E4511+$Q$3)*F4511</f>
        <v>8635152.6339172814</v>
      </c>
      <c r="I4511">
        <f t="shared" si="383"/>
        <v>-6.1006514428854075E-3</v>
      </c>
      <c r="J4511">
        <f t="shared" si="386"/>
        <v>15.432687440666399</v>
      </c>
      <c r="K4511">
        <f>E4511-I4510*F4511^2-J4510*F4511</f>
        <v>8635154.237395484</v>
      </c>
    </row>
    <row r="4512" spans="1:11" x14ac:dyDescent="0.25">
      <c r="A4512" s="1">
        <v>44963.140509259261</v>
      </c>
      <c r="B4512">
        <v>92</v>
      </c>
      <c r="C4512">
        <f t="shared" si="384"/>
        <v>9.1999999999999993</v>
      </c>
      <c r="D4512">
        <v>7363526</v>
      </c>
      <c r="E4512">
        <f t="shared" si="385"/>
        <v>8636474</v>
      </c>
      <c r="F4512">
        <f>F4511+(B4512-F4511)/35</f>
        <v>90.275007123966915</v>
      </c>
      <c r="G4512">
        <f>E4512-($P$2*E4512^3+$Q$2*E4512^2+$R$2*E4512+$S$2)*F4512^2-($P$3*E4512+$Q$3)*F4512</f>
        <v>8635128.9337138422</v>
      </c>
      <c r="I4512">
        <f t="shared" si="383"/>
        <v>-6.1008077867441557E-3</v>
      </c>
      <c r="J4512">
        <f t="shared" si="386"/>
        <v>15.432383735166539</v>
      </c>
      <c r="K4512">
        <f>E4512-I4511*F4512^2-J4511*F4512</f>
        <v>8635130.5317594931</v>
      </c>
    </row>
    <row r="4513" spans="1:11" x14ac:dyDescent="0.25">
      <c r="A4513" s="1">
        <v>44963.140567129631</v>
      </c>
      <c r="B4513">
        <v>92</v>
      </c>
      <c r="C4513">
        <f t="shared" si="384"/>
        <v>9.1999999999999993</v>
      </c>
      <c r="D4513">
        <v>7363534</v>
      </c>
      <c r="E4513">
        <f t="shared" si="385"/>
        <v>8636466</v>
      </c>
      <c r="F4513">
        <f>F4512+(B4513-F4512)/35</f>
        <v>90.324292634710716</v>
      </c>
      <c r="G4513">
        <f>E4513-($P$2*E4513^3+$Q$2*E4513^2+$R$2*E4513+$S$2)*F4513^2-($P$3*E4513+$Q$3)*F4513</f>
        <v>8635120.2361925188</v>
      </c>
      <c r="I4513">
        <f t="shared" si="383"/>
        <v>-6.1008650033329559E-3</v>
      </c>
      <c r="J4513">
        <f t="shared" si="386"/>
        <v>15.432272561835703</v>
      </c>
      <c r="K4513">
        <f>E4513-I4512*F4513^2-J4512*F4513</f>
        <v>8635121.8541605882</v>
      </c>
    </row>
    <row r="4514" spans="1:11" x14ac:dyDescent="0.25">
      <c r="A4514" s="1">
        <v>44963.140625</v>
      </c>
      <c r="B4514">
        <v>92</v>
      </c>
      <c r="C4514">
        <f t="shared" si="384"/>
        <v>9.1999999999999993</v>
      </c>
      <c r="D4514">
        <v>7363515</v>
      </c>
      <c r="E4514">
        <f t="shared" si="385"/>
        <v>8636485</v>
      </c>
      <c r="F4514">
        <f>F4513+(B4514-F4513)/35</f>
        <v>90.3721699880047</v>
      </c>
      <c r="G4514">
        <f>E4514-($P$2*E4514^3+$Q$2*E4514^2+$R$2*E4514+$S$2)*F4514^2-($P$3*E4514+$Q$3)*F4514</f>
        <v>8635138.5261719562</v>
      </c>
      <c r="I4514">
        <f t="shared" si="383"/>
        <v>-6.1007441705527299E-3</v>
      </c>
      <c r="J4514">
        <f t="shared" si="386"/>
        <v>15.432507325875576</v>
      </c>
      <c r="K4514">
        <f>E4514-I4513*F4514^2-J4513*F4514</f>
        <v>8635140.1785928942</v>
      </c>
    </row>
    <row r="4515" spans="1:11" x14ac:dyDescent="0.25">
      <c r="A4515" s="1">
        <v>44963.140682870369</v>
      </c>
      <c r="B4515">
        <v>92</v>
      </c>
      <c r="C4515">
        <f t="shared" si="384"/>
        <v>9.1999999999999993</v>
      </c>
      <c r="D4515">
        <v>7363496</v>
      </c>
      <c r="E4515">
        <f t="shared" si="385"/>
        <v>8636504</v>
      </c>
      <c r="F4515">
        <f>F4514+(B4515-F4514)/35</f>
        <v>90.418679416918849</v>
      </c>
      <c r="G4515">
        <f>E4515-($P$2*E4515^3+$Q$2*E4515^2+$R$2*E4515+$S$2)*F4515^2-($P$3*E4515+$Q$3)*F4515</f>
        <v>8635156.8357809912</v>
      </c>
      <c r="I4515">
        <f t="shared" si="383"/>
        <v>-6.1006233905231966E-3</v>
      </c>
      <c r="J4515">
        <f t="shared" si="386"/>
        <v>15.43274192215587</v>
      </c>
      <c r="K4515">
        <f>E4515-I4514*F4515^2-J4514*F4515</f>
        <v>8635158.4899307806</v>
      </c>
    </row>
    <row r="4516" spans="1:11" x14ac:dyDescent="0.25">
      <c r="A4516" s="1">
        <v>44963.140740740739</v>
      </c>
      <c r="B4516">
        <v>93</v>
      </c>
      <c r="C4516">
        <f t="shared" si="384"/>
        <v>9.3000000000000007</v>
      </c>
      <c r="D4516">
        <v>7363496</v>
      </c>
      <c r="E4516">
        <f t="shared" si="385"/>
        <v>8636504</v>
      </c>
      <c r="F4516">
        <f>F4515+(B4516-F4515)/35</f>
        <v>90.492431433578304</v>
      </c>
      <c r="G4516">
        <f>E4516-($P$2*E4516^3+$Q$2*E4516^2+$R$2*E4516+$S$2)*F4516^2-($P$3*E4516+$Q$3)*F4516</f>
        <v>8635155.7775920983</v>
      </c>
      <c r="I4516">
        <f t="shared" si="383"/>
        <v>-6.1006305084276846E-3</v>
      </c>
      <c r="J4516">
        <f t="shared" si="386"/>
        <v>15.432728098548878</v>
      </c>
      <c r="K4516">
        <f>E4516-I4515*F4516^2-J4515*F4516</f>
        <v>8635157.410933543</v>
      </c>
    </row>
    <row r="4517" spans="1:11" x14ac:dyDescent="0.25">
      <c r="A4517" s="1">
        <v>44963.140798611108</v>
      </c>
      <c r="B4517">
        <v>92</v>
      </c>
      <c r="C4517">
        <f t="shared" si="384"/>
        <v>9.1999999999999993</v>
      </c>
      <c r="D4517">
        <v>7363504</v>
      </c>
      <c r="E4517">
        <f t="shared" si="385"/>
        <v>8636496</v>
      </c>
      <c r="F4517">
        <f>F4516+(B4517-F4516)/35</f>
        <v>90.535504821190358</v>
      </c>
      <c r="G4517">
        <f>E4517-($P$2*E4517^3+$Q$2*E4517^2+$R$2*E4517+$S$2)*F4517^2-($P$3*E4517+$Q$3)*F4517</f>
        <v>8635147.1693293247</v>
      </c>
      <c r="I4517">
        <f t="shared" si="383"/>
        <v>-6.1006873411741935E-3</v>
      </c>
      <c r="J4517">
        <f t="shared" si="386"/>
        <v>15.432617716174164</v>
      </c>
      <c r="K4517">
        <f>E4517-I4516*F4517^2-J4516*F4517</f>
        <v>8635148.7950724661</v>
      </c>
    </row>
    <row r="4518" spans="1:11" x14ac:dyDescent="0.25">
      <c r="A4518" s="1">
        <v>44963.140856481485</v>
      </c>
      <c r="B4518">
        <v>93</v>
      </c>
      <c r="C4518">
        <f t="shared" si="384"/>
        <v>9.3000000000000007</v>
      </c>
      <c r="D4518">
        <v>7363525</v>
      </c>
      <c r="E4518">
        <f t="shared" si="385"/>
        <v>8636475</v>
      </c>
      <c r="F4518">
        <f>F4517+(B4518-F4517)/35</f>
        <v>90.605918969156349</v>
      </c>
      <c r="G4518">
        <f>E4518-($P$2*E4518^3+$Q$2*E4518^2+$R$2*E4518+$S$2)*F4518^2-($P$3*E4518+$Q$3)*F4518</f>
        <v>8635125.1846756954</v>
      </c>
      <c r="I4518">
        <f t="shared" si="383"/>
        <v>-6.1008324153419835E-3</v>
      </c>
      <c r="J4518">
        <f t="shared" si="386"/>
        <v>15.432335882962718</v>
      </c>
      <c r="K4518">
        <f>E4518-I4517*F4518^2-J4517*F4518</f>
        <v>8635126.7966709752</v>
      </c>
    </row>
    <row r="4519" spans="1:11" x14ac:dyDescent="0.25">
      <c r="A4519" s="1">
        <v>44963.140914351854</v>
      </c>
      <c r="B4519">
        <v>93</v>
      </c>
      <c r="C4519">
        <f t="shared" si="384"/>
        <v>9.3000000000000007</v>
      </c>
      <c r="D4519">
        <v>7363517</v>
      </c>
      <c r="E4519">
        <f t="shared" si="385"/>
        <v>8636483</v>
      </c>
      <c r="F4519">
        <f>F4518+(B4519-F4518)/35</f>
        <v>90.674321284323312</v>
      </c>
      <c r="G4519">
        <f>E4519-($P$2*E4519^3+$Q$2*E4519^2+$R$2*E4519+$S$2)*F4519^2-($P$3*E4519+$Q$3)*F4519</f>
        <v>8635132.1936895605</v>
      </c>
      <c r="I4519">
        <f t="shared" si="383"/>
        <v>-6.1007859488668714E-3</v>
      </c>
      <c r="J4519">
        <f t="shared" si="386"/>
        <v>15.432426162871209</v>
      </c>
      <c r="K4519">
        <f>E4519-I4518*F4519^2-J4518*F4519</f>
        <v>8635133.8434404582</v>
      </c>
    </row>
    <row r="4520" spans="1:11" x14ac:dyDescent="0.25">
      <c r="A4520" s="1">
        <v>44963.140972222223</v>
      </c>
      <c r="B4520">
        <v>93</v>
      </c>
      <c r="C4520">
        <f t="shared" si="384"/>
        <v>9.3000000000000007</v>
      </c>
      <c r="D4520">
        <v>7363514</v>
      </c>
      <c r="E4520">
        <f t="shared" si="385"/>
        <v>8636486</v>
      </c>
      <c r="F4520">
        <f>F4519+(B4520-F4519)/35</f>
        <v>90.740769247628364</v>
      </c>
      <c r="G4520">
        <f>E4520-($P$2*E4520^3+$Q$2*E4520^2+$R$2*E4520+$S$2)*F4520^2-($P$3*E4520+$Q$3)*F4520</f>
        <v>8635134.2368684821</v>
      </c>
      <c r="I4520">
        <f t="shared" si="383"/>
        <v>-6.1007724993089596E-3</v>
      </c>
      <c r="J4520">
        <f t="shared" si="386"/>
        <v>15.432452292265225</v>
      </c>
      <c r="K4520">
        <f>E4520-I4519*F4520^2-J4519*F4520</f>
        <v>8635135.8829619791</v>
      </c>
    </row>
    <row r="4521" spans="1:11" x14ac:dyDescent="0.25">
      <c r="A4521" s="1">
        <v>44963.141030092593</v>
      </c>
      <c r="B4521">
        <v>92</v>
      </c>
      <c r="C4521">
        <f t="shared" si="384"/>
        <v>9.1999999999999993</v>
      </c>
      <c r="D4521">
        <v>7363514</v>
      </c>
      <c r="E4521">
        <f t="shared" si="385"/>
        <v>8636486</v>
      </c>
      <c r="F4521">
        <f>F4520+(B4521-F4520)/35</f>
        <v>90.776747269124698</v>
      </c>
      <c r="G4521">
        <f>E4521-($P$2*E4521^3+$Q$2*E4521^2+$R$2*E4521+$S$2)*F4521^2-($P$3*E4521+$Q$3)*F4521</f>
        <v>8635133.7208002824</v>
      </c>
      <c r="I4521">
        <f t="shared" si="383"/>
        <v>-6.1007759144118268E-3</v>
      </c>
      <c r="J4521">
        <f t="shared" si="386"/>
        <v>15.432445657571705</v>
      </c>
      <c r="K4521">
        <f>E4521-I4520*F4521^2-J4520*F4521</f>
        <v>8635135.3650930915</v>
      </c>
    </row>
    <row r="4522" spans="1:11" x14ac:dyDescent="0.25">
      <c r="A4522" s="1">
        <v>44963.141087962962</v>
      </c>
      <c r="B4522">
        <v>93</v>
      </c>
      <c r="C4522">
        <f t="shared" si="384"/>
        <v>9.3000000000000007</v>
      </c>
      <c r="D4522">
        <v>7363522</v>
      </c>
      <c r="E4522">
        <f t="shared" si="385"/>
        <v>8636478</v>
      </c>
      <c r="F4522">
        <f>F4521+(B4522-F4521)/35</f>
        <v>90.840268775721128</v>
      </c>
      <c r="G4522">
        <f>E4522-($P$2*E4522^3+$Q$2*E4522^2+$R$2*E4522+$S$2)*F4522^2-($P$3*E4522+$Q$3)*F4522</f>
        <v>8635124.8194419332</v>
      </c>
      <c r="I4522">
        <f t="shared" si="383"/>
        <v>-6.1008346628241839E-3</v>
      </c>
      <c r="J4522">
        <f t="shared" si="386"/>
        <v>15.432331516055697</v>
      </c>
      <c r="K4522">
        <f>E4522-I4521*F4522^2-J4521*F4522</f>
        <v>8635126.4558134396</v>
      </c>
    </row>
    <row r="4523" spans="1:11" x14ac:dyDescent="0.25">
      <c r="A4523" s="1">
        <v>44963.141145833331</v>
      </c>
      <c r="B4523">
        <v>93</v>
      </c>
      <c r="C4523">
        <f t="shared" si="384"/>
        <v>9.3000000000000007</v>
      </c>
      <c r="D4523">
        <v>7363522</v>
      </c>
      <c r="E4523">
        <f t="shared" si="385"/>
        <v>8636478</v>
      </c>
      <c r="F4523">
        <f>F4522+(B4523-F4522)/35</f>
        <v>90.901975382129095</v>
      </c>
      <c r="G4523">
        <f>E4523-($P$2*E4523^3+$Q$2*E4523^2+$R$2*E4523+$S$2)*F4523^2-($P$3*E4523+$Q$3)*F4523</f>
        <v>8635123.9344146997</v>
      </c>
      <c r="I4523">
        <f t="shared" si="383"/>
        <v>-6.1008404190516785E-3</v>
      </c>
      <c r="J4523">
        <f t="shared" si="386"/>
        <v>15.432320331532964</v>
      </c>
      <c r="K4523">
        <f>E4523-I4522*F4523^2-J4522*F4523</f>
        <v>8635125.5828090832</v>
      </c>
    </row>
    <row r="4524" spans="1:11" x14ac:dyDescent="0.25">
      <c r="A4524" s="1">
        <v>44963.141203703701</v>
      </c>
      <c r="B4524">
        <v>93</v>
      </c>
      <c r="C4524">
        <f t="shared" si="384"/>
        <v>9.3000000000000007</v>
      </c>
      <c r="D4524">
        <v>7363514</v>
      </c>
      <c r="E4524">
        <f t="shared" si="385"/>
        <v>8636486</v>
      </c>
      <c r="F4524">
        <f>F4523+(B4524-F4523)/35</f>
        <v>90.961918942639699</v>
      </c>
      <c r="G4524">
        <f>E4524-($P$2*E4524^3+$Q$2*E4524^2+$R$2*E4524+$S$2)*F4524^2-($P$3*E4524+$Q$3)*F4524</f>
        <v>8635131.0649500359</v>
      </c>
      <c r="I4524">
        <f t="shared" si="383"/>
        <v>-6.1007933221191024E-3</v>
      </c>
      <c r="J4524">
        <f t="shared" si="386"/>
        <v>15.432411837957062</v>
      </c>
      <c r="K4524">
        <f>E4524-I4523*F4524^2-J4523*F4524</f>
        <v>8635132.7253138497</v>
      </c>
    </row>
    <row r="4525" spans="1:11" x14ac:dyDescent="0.25">
      <c r="A4525" s="1">
        <v>44963.141261574077</v>
      </c>
      <c r="B4525">
        <v>93</v>
      </c>
      <c r="C4525">
        <f t="shared" si="384"/>
        <v>9.3000000000000007</v>
      </c>
      <c r="D4525">
        <v>7363510</v>
      </c>
      <c r="E4525">
        <f t="shared" si="385"/>
        <v>8636490</v>
      </c>
      <c r="F4525">
        <f>F4524+(B4525-F4524)/35</f>
        <v>91.020149829992846</v>
      </c>
      <c r="G4525">
        <f>E4525-($P$2*E4525^3+$Q$2*E4525^2+$R$2*E4525+$S$2)*F4525^2-($P$3*E4525+$Q$3)*F4525</f>
        <v>8635134.2249643877</v>
      </c>
      <c r="I4525">
        <f t="shared" si="383"/>
        <v>-6.1007725016395398E-3</v>
      </c>
      <c r="J4525">
        <f t="shared" si="386"/>
        <v>15.432452287723791</v>
      </c>
      <c r="K4525">
        <f>E4525-I4524*F4525^2-J4524*F4525</f>
        <v>8635135.8826074991</v>
      </c>
    </row>
    <row r="4526" spans="1:11" x14ac:dyDescent="0.25">
      <c r="A4526" s="1">
        <v>44963.141319444447</v>
      </c>
      <c r="B4526">
        <v>93</v>
      </c>
      <c r="C4526">
        <f t="shared" si="384"/>
        <v>9.3000000000000007</v>
      </c>
      <c r="D4526">
        <v>7363533</v>
      </c>
      <c r="E4526">
        <f t="shared" si="385"/>
        <v>8636467</v>
      </c>
      <c r="F4526">
        <f>F4525+(B4526-F4525)/35</f>
        <v>91.076716977707335</v>
      </c>
      <c r="G4526">
        <f>E4526-($P$2*E4526^3+$Q$2*E4526^2+$R$2*E4526+$S$2)*F4526^2-($P$3*E4526+$Q$3)*F4526</f>
        <v>8635110.441883523</v>
      </c>
      <c r="I4526">
        <f t="shared" si="383"/>
        <v>-6.10092951615826E-3</v>
      </c>
      <c r="J4526">
        <f t="shared" si="386"/>
        <v>15.432147194148044</v>
      </c>
      <c r="K4526">
        <f>E4526-I4525*F4526^2-J4525*F4526</f>
        <v>8635112.0686256867</v>
      </c>
    </row>
    <row r="4527" spans="1:11" x14ac:dyDescent="0.25">
      <c r="A4527" s="1">
        <v>44963.141377314816</v>
      </c>
      <c r="B4527">
        <v>93</v>
      </c>
      <c r="C4527">
        <f t="shared" si="384"/>
        <v>9.3000000000000007</v>
      </c>
      <c r="D4527">
        <v>7363532</v>
      </c>
      <c r="E4527">
        <f t="shared" si="385"/>
        <v>8636468</v>
      </c>
      <c r="F4527">
        <f>F4526+(B4527-F4526)/35</f>
        <v>91.131667921201412</v>
      </c>
      <c r="G4527">
        <f>E4527-($P$2*E4527^3+$Q$2*E4527^2+$R$2*E4527+$S$2)*F4527^2-($P$3*E4527+$Q$3)*F4527</f>
        <v>8635110.6526905242</v>
      </c>
      <c r="I4527">
        <f t="shared" si="383"/>
        <v>-6.1009279197676847E-3</v>
      </c>
      <c r="J4527">
        <f t="shared" si="386"/>
        <v>15.432150296639691</v>
      </c>
      <c r="K4527">
        <f>E4527-I4526*F4527^2-J4526*F4527</f>
        <v>8635112.3107896838</v>
      </c>
    </row>
    <row r="4528" spans="1:11" x14ac:dyDescent="0.25">
      <c r="A4528" s="1">
        <v>44963.141435185185</v>
      </c>
      <c r="B4528">
        <v>93</v>
      </c>
      <c r="C4528">
        <f t="shared" si="384"/>
        <v>9.3000000000000007</v>
      </c>
      <c r="D4528">
        <v>7363520</v>
      </c>
      <c r="E4528">
        <f t="shared" si="385"/>
        <v>8636480</v>
      </c>
      <c r="F4528">
        <f>F4527+(B4528-F4527)/35</f>
        <v>91.18504883773852</v>
      </c>
      <c r="G4528">
        <f>E4528-($P$2*E4528^3+$Q$2*E4528^2+$R$2*E4528+$S$2)*F4528^2-($P$3*E4528+$Q$3)*F4528</f>
        <v>8635121.872578809</v>
      </c>
      <c r="I4528">
        <f t="shared" si="383"/>
        <v>-6.1008538480464836E-3</v>
      </c>
      <c r="J4528">
        <f t="shared" si="386"/>
        <v>15.432294238004289</v>
      </c>
      <c r="K4528">
        <f>E4528-I4527*F4528^2-J4527*F4528</f>
        <v>8635123.5460870191</v>
      </c>
    </row>
    <row r="4529" spans="1:11" x14ac:dyDescent="0.25">
      <c r="A4529" s="1">
        <v>44963.141493055555</v>
      </c>
      <c r="B4529">
        <v>93</v>
      </c>
      <c r="C4529">
        <f t="shared" si="384"/>
        <v>9.3000000000000007</v>
      </c>
      <c r="D4529">
        <v>7363509</v>
      </c>
      <c r="E4529">
        <f t="shared" si="385"/>
        <v>8636491</v>
      </c>
      <c r="F4529">
        <f>F4528+(B4529-F4528)/35</f>
        <v>91.236904585231699</v>
      </c>
      <c r="G4529">
        <f>E4529-($P$2*E4529^3+$Q$2*E4529^2+$R$2*E4529+$S$2)*F4529^2-($P$3*E4529+$Q$3)*F4529</f>
        <v>8635132.1155768465</v>
      </c>
      <c r="I4529">
        <f t="shared" si="383"/>
        <v>-6.1007863025466236E-3</v>
      </c>
      <c r="J4529">
        <f t="shared" si="386"/>
        <v>15.432425475712208</v>
      </c>
      <c r="K4529">
        <f>E4529-I4528*F4529^2-J4528*F4529</f>
        <v>8635133.789804481</v>
      </c>
    </row>
    <row r="4530" spans="1:11" x14ac:dyDescent="0.25">
      <c r="A4530" s="1">
        <v>44963.141550925924</v>
      </c>
      <c r="B4530">
        <v>93</v>
      </c>
      <c r="C4530">
        <f t="shared" si="384"/>
        <v>9.3000000000000007</v>
      </c>
      <c r="D4530">
        <v>7363509</v>
      </c>
      <c r="E4530">
        <f t="shared" si="385"/>
        <v>8636491</v>
      </c>
      <c r="F4530">
        <f>F4529+(B4530-F4529)/35</f>
        <v>91.287278739939367</v>
      </c>
      <c r="G4530">
        <f>E4530-($P$2*E4530^3+$Q$2*E4530^2+$R$2*E4530+$S$2)*F4530^2-($P$3*E4530+$Q$3)*F4530</f>
        <v>8635131.393316105</v>
      </c>
      <c r="I4530">
        <f t="shared" si="383"/>
        <v>-6.1007911417192418E-3</v>
      </c>
      <c r="J4530">
        <f t="shared" si="386"/>
        <v>15.432416074127687</v>
      </c>
      <c r="K4530">
        <f>E4530-I4529*F4530^2-J4529*F4530</f>
        <v>8635133.0559667982</v>
      </c>
    </row>
    <row r="4531" spans="1:11" x14ac:dyDescent="0.25">
      <c r="A4531" s="1">
        <v>44963.141608796293</v>
      </c>
      <c r="B4531">
        <v>93</v>
      </c>
      <c r="C4531">
        <f t="shared" si="384"/>
        <v>9.3000000000000007</v>
      </c>
      <c r="D4531">
        <v>7363491</v>
      </c>
      <c r="E4531">
        <f t="shared" si="385"/>
        <v>8636509</v>
      </c>
      <c r="F4531">
        <f>F4530+(B4531-F4530)/35</f>
        <v>91.336213633083958</v>
      </c>
      <c r="G4531">
        <f>E4531-($P$2*E4531^3+$Q$2*E4531^2+$R$2*E4531+$S$2)*F4531^2-($P$3*E4531+$Q$3)*F4531</f>
        <v>8635148.6696473565</v>
      </c>
      <c r="I4531">
        <f t="shared" si="383"/>
        <v>-6.1006770440386049E-3</v>
      </c>
      <c r="J4531">
        <f t="shared" si="386"/>
        <v>15.432637716639846</v>
      </c>
      <c r="K4531">
        <f>E4531-I4530*F4531^2-J4530*F4531</f>
        <v>8635150.3562024403</v>
      </c>
    </row>
    <row r="4532" spans="1:11" x14ac:dyDescent="0.25">
      <c r="A4532" s="1">
        <v>44963.14166666667</v>
      </c>
      <c r="B4532">
        <v>93</v>
      </c>
      <c r="C4532">
        <f t="shared" si="384"/>
        <v>9.3000000000000007</v>
      </c>
      <c r="D4532">
        <v>7363516</v>
      </c>
      <c r="E4532">
        <f t="shared" si="385"/>
        <v>8636484</v>
      </c>
      <c r="F4532">
        <f>F4531+(B4532-F4531)/35</f>
        <v>91.38375038642441</v>
      </c>
      <c r="G4532">
        <f>E4532-($P$2*E4532^3+$Q$2*E4532^2+$R$2*E4532+$S$2)*F4532^2-($P$3*E4532+$Q$3)*F4532</f>
        <v>8635123.0187881719</v>
      </c>
      <c r="I4532">
        <f t="shared" si="383"/>
        <v>-6.1008465406331425E-3</v>
      </c>
      <c r="J4532">
        <f t="shared" si="386"/>
        <v>15.432308436922796</v>
      </c>
      <c r="K4532">
        <f>E4532-I4531*F4532^2-J4531*F4532</f>
        <v>8635124.6543790773</v>
      </c>
    </row>
    <row r="4533" spans="1:11" x14ac:dyDescent="0.25">
      <c r="A4533" s="1">
        <v>44963.141724537039</v>
      </c>
      <c r="B4533">
        <v>93</v>
      </c>
      <c r="C4533">
        <f t="shared" si="384"/>
        <v>9.3000000000000007</v>
      </c>
      <c r="D4533">
        <v>7363522</v>
      </c>
      <c r="E4533">
        <f t="shared" si="385"/>
        <v>8636478</v>
      </c>
      <c r="F4533">
        <f>F4532+(B4533-F4532)/35</f>
        <v>91.429928946812282</v>
      </c>
      <c r="G4533">
        <f>E4533-($P$2*E4533^3+$Q$2*E4533^2+$R$2*E4533+$S$2)*F4533^2-($P$3*E4533+$Q$3)*F4533</f>
        <v>8635116.364135189</v>
      </c>
      <c r="I4533">
        <f t="shared" si="383"/>
        <v>-6.1008902505435003E-3</v>
      </c>
      <c r="J4533">
        <f t="shared" si="386"/>
        <v>15.432223501187863</v>
      </c>
      <c r="K4533">
        <f>E4533-I4532*F4533^2-J4532*F4533</f>
        <v>8635118.0247473586</v>
      </c>
    </row>
    <row r="4534" spans="1:11" x14ac:dyDescent="0.25">
      <c r="A4534" s="1">
        <v>44963.141782407409</v>
      </c>
      <c r="B4534">
        <v>93</v>
      </c>
      <c r="C4534">
        <f t="shared" si="384"/>
        <v>9.3000000000000007</v>
      </c>
      <c r="D4534">
        <v>7363495</v>
      </c>
      <c r="E4534">
        <f t="shared" si="385"/>
        <v>8636505</v>
      </c>
      <c r="F4534">
        <f>F4533+(B4534-F4533)/35</f>
        <v>91.474788119760504</v>
      </c>
      <c r="G4534">
        <f>E4534-($P$2*E4534^3+$Q$2*E4534^2+$R$2*E4534+$S$2)*F4534^2-($P$3*E4534+$Q$3)*F4534</f>
        <v>8635142.6878972147</v>
      </c>
      <c r="I4534">
        <f t="shared" si="383"/>
        <v>-6.1007163911028783E-3</v>
      </c>
      <c r="J4534">
        <f t="shared" si="386"/>
        <v>15.432561288894803</v>
      </c>
      <c r="K4534">
        <f>E4534-I4533*F4534^2-J4533*F4534</f>
        <v>8635144.3906591609</v>
      </c>
    </row>
    <row r="4535" spans="1:11" x14ac:dyDescent="0.25">
      <c r="A4535" s="1">
        <v>44963.141840277778</v>
      </c>
      <c r="B4535">
        <v>93</v>
      </c>
      <c r="C4535">
        <f t="shared" si="384"/>
        <v>9.3000000000000007</v>
      </c>
      <c r="D4535">
        <v>7363509</v>
      </c>
      <c r="E4535">
        <f t="shared" si="385"/>
        <v>8636491</v>
      </c>
      <c r="F4535">
        <f>F4534+(B4535-F4534)/35</f>
        <v>91.518365602053066</v>
      </c>
      <c r="G4535">
        <f>E4535-($P$2*E4535^3+$Q$2*E4535^2+$R$2*E4535+$S$2)*F4535^2-($P$3*E4535+$Q$3)*F4535</f>
        <v>8635128.080406731</v>
      </c>
      <c r="I4535">
        <f t="shared" si="383"/>
        <v>-6.1008130442417041E-3</v>
      </c>
      <c r="J4535">
        <f t="shared" si="386"/>
        <v>15.432373520315849</v>
      </c>
      <c r="K4535">
        <f>E4535-I4534*F4535^2-J4534*F4535</f>
        <v>8635129.7344425786</v>
      </c>
    </row>
    <row r="4536" spans="1:11" x14ac:dyDescent="0.25">
      <c r="A4536" s="1">
        <v>44963.141898148147</v>
      </c>
      <c r="B4536">
        <v>93</v>
      </c>
      <c r="C4536">
        <f t="shared" si="384"/>
        <v>9.3000000000000007</v>
      </c>
      <c r="D4536">
        <v>7363515</v>
      </c>
      <c r="E4536">
        <f t="shared" si="385"/>
        <v>8636485</v>
      </c>
      <c r="F4536">
        <f>F4535+(B4536-F4535)/35</f>
        <v>91.560698013422979</v>
      </c>
      <c r="G4536">
        <f>E4536-($P$2*E4536^3+$Q$2*E4536^2+$R$2*E4536+$S$2)*F4536^2-($P$3*E4536+$Q$3)*F4536</f>
        <v>8635121.4809677061</v>
      </c>
      <c r="I4536">
        <f t="shared" si="383"/>
        <v>-6.1008564831013246E-3</v>
      </c>
      <c r="J4536">
        <f t="shared" si="386"/>
        <v>15.432289117775426</v>
      </c>
      <c r="K4536">
        <f>E4536-I4535*F4536^2-J4535*F4536</f>
        <v>8635123.1464291867</v>
      </c>
    </row>
    <row r="4537" spans="1:11" x14ac:dyDescent="0.25">
      <c r="A4537" s="1">
        <v>44963.141956018517</v>
      </c>
      <c r="B4537">
        <v>94</v>
      </c>
      <c r="C4537">
        <f t="shared" si="384"/>
        <v>9.4</v>
      </c>
      <c r="D4537">
        <v>7363515</v>
      </c>
      <c r="E4537">
        <f t="shared" si="385"/>
        <v>8636485</v>
      </c>
      <c r="F4537">
        <f>F4536+(B4537-F4536)/35</f>
        <v>91.630392355896603</v>
      </c>
      <c r="G4537">
        <f>E4537-($P$2*E4537^3+$Q$2*E4537^2+$R$2*E4537+$S$2)*F4537^2-($P$3*E4537+$Q$3)*F4537</f>
        <v>8635120.4819846172</v>
      </c>
      <c r="I4537">
        <f t="shared" si="383"/>
        <v>-6.1008630075178871E-3</v>
      </c>
      <c r="J4537">
        <f t="shared" si="386"/>
        <v>15.432276440007215</v>
      </c>
      <c r="K4537">
        <f>E4537-I4536*F4537^2-J4536*F4537</f>
        <v>8635122.1568700299</v>
      </c>
    </row>
    <row r="4538" spans="1:11" x14ac:dyDescent="0.25">
      <c r="A4538" s="1">
        <v>44963.142013888886</v>
      </c>
      <c r="B4538">
        <v>93</v>
      </c>
      <c r="C4538">
        <f t="shared" si="384"/>
        <v>9.3000000000000007</v>
      </c>
      <c r="D4538">
        <v>7363515</v>
      </c>
      <c r="E4538">
        <f t="shared" si="385"/>
        <v>8636485</v>
      </c>
      <c r="F4538">
        <f>F4537+(B4538-F4537)/35</f>
        <v>91.669524002870986</v>
      </c>
      <c r="G4538">
        <f>E4538-($P$2*E4538^3+$Q$2*E4538^2+$R$2*E4538+$S$2)*F4538^2-($P$3*E4538+$Q$3)*F4538</f>
        <v>8635119.9211062994</v>
      </c>
      <c r="I4538">
        <f t="shared" si="383"/>
        <v>-6.1008666925204125E-3</v>
      </c>
      <c r="J4538">
        <f t="shared" si="386"/>
        <v>15.432269279469295</v>
      </c>
      <c r="K4538">
        <f>E4538-I4537*F4538^2-J4537*F4538</f>
        <v>8635121.5979565252</v>
      </c>
    </row>
    <row r="4539" spans="1:11" x14ac:dyDescent="0.25">
      <c r="A4539" s="1">
        <v>44963.142071759263</v>
      </c>
      <c r="B4539">
        <v>93</v>
      </c>
      <c r="C4539">
        <f t="shared" si="384"/>
        <v>9.3000000000000007</v>
      </c>
      <c r="D4539">
        <v>7363509</v>
      </c>
      <c r="E4539">
        <f t="shared" si="385"/>
        <v>8636491</v>
      </c>
      <c r="F4539">
        <f>F4538+(B4539-F4538)/35</f>
        <v>91.70753760278896</v>
      </c>
      <c r="G4539">
        <f>E4539-($P$2*E4539^3+$Q$2*E4539^2+$R$2*E4539+$S$2)*F4539^2-($P$3*E4539+$Q$3)*F4539</f>
        <v>8635125.3688818384</v>
      </c>
      <c r="I4539">
        <f t="shared" si="383"/>
        <v>-6.1008307150558494E-3</v>
      </c>
      <c r="J4539">
        <f t="shared" si="386"/>
        <v>15.432339186606526</v>
      </c>
      <c r="K4539">
        <f>E4539-I4538*F4539^2-J4538*F4539</f>
        <v>8635127.0545358397</v>
      </c>
    </row>
    <row r="4540" spans="1:11" x14ac:dyDescent="0.25">
      <c r="A4540" s="1">
        <v>44963.142129629632</v>
      </c>
      <c r="B4540">
        <v>94</v>
      </c>
      <c r="C4540">
        <f t="shared" si="384"/>
        <v>9.4</v>
      </c>
      <c r="D4540">
        <v>7363496</v>
      </c>
      <c r="E4540">
        <f t="shared" si="385"/>
        <v>8636504</v>
      </c>
      <c r="F4540">
        <f>F4539+(B4540-F4539)/35</f>
        <v>91.77303652842356</v>
      </c>
      <c r="G4540">
        <f>E4540-($P$2*E4540^3+$Q$2*E4540^2+$R$2*E4540+$S$2)*F4540^2-($P$3*E4540+$Q$3)*F4540</f>
        <v>8635137.4141231086</v>
      </c>
      <c r="I4540">
        <f t="shared" si="383"/>
        <v>-6.1007512156336929E-3</v>
      </c>
      <c r="J4540">
        <f t="shared" si="386"/>
        <v>15.432493639907989</v>
      </c>
      <c r="K4540">
        <f>E4540-I4539*F4540^2-J4539*F4540</f>
        <v>8635139.1103390567</v>
      </c>
    </row>
    <row r="4541" spans="1:11" x14ac:dyDescent="0.25">
      <c r="A4541" s="1">
        <v>44963.142187500001</v>
      </c>
      <c r="B4541">
        <v>94</v>
      </c>
      <c r="C4541">
        <f t="shared" si="384"/>
        <v>9.4</v>
      </c>
      <c r="D4541">
        <v>7363485</v>
      </c>
      <c r="E4541">
        <f t="shared" si="385"/>
        <v>8636515</v>
      </c>
      <c r="F4541">
        <f>F4540+(B4541-F4540)/35</f>
        <v>91.836664056182883</v>
      </c>
      <c r="G4541">
        <f>E4541-($P$2*E4541^3+$Q$2*E4541^2+$R$2*E4541+$S$2)*F4541^2-($P$3*E4541+$Q$3)*F4541</f>
        <v>8635147.4886788111</v>
      </c>
      <c r="I4541">
        <f t="shared" si="383"/>
        <v>-6.1006847703310996E-3</v>
      </c>
      <c r="J4541">
        <f t="shared" si="386"/>
        <v>15.432622709645145</v>
      </c>
      <c r="K4541">
        <f>E4541-I4540*F4541^2-J4540*F4541</f>
        <v>8635149.1848362517</v>
      </c>
    </row>
    <row r="4542" spans="1:11" x14ac:dyDescent="0.25">
      <c r="A4542" s="1">
        <v>44963.142245370371</v>
      </c>
      <c r="B4542">
        <v>94</v>
      </c>
      <c r="C4542">
        <f t="shared" si="384"/>
        <v>9.4</v>
      </c>
      <c r="D4542">
        <v>7363486</v>
      </c>
      <c r="E4542">
        <f t="shared" si="385"/>
        <v>8636514</v>
      </c>
      <c r="F4542">
        <f>F4541+(B4542-F4541)/35</f>
        <v>91.898473654577657</v>
      </c>
      <c r="G4542">
        <f>E4542-($P$2*E4542^3+$Q$2*E4542^2+$R$2*E4542+$S$2)*F4542^2-($P$3*E4542+$Q$3)*F4542</f>
        <v>8635145.6041269004</v>
      </c>
      <c r="I4542">
        <f t="shared" ref="I4542:I4605" si="387">$P$2*K4542^3+$Q$2*K4542^2+$R$2*K4542+$S$2</f>
        <v>-6.1006972826689321E-3</v>
      </c>
      <c r="J4542">
        <f t="shared" si="386"/>
        <v>15.432598405978695</v>
      </c>
      <c r="K4542">
        <f>E4542-I4541*F4542^2-J4541*F4542</f>
        <v>8635147.2878213134</v>
      </c>
    </row>
    <row r="4543" spans="1:11" x14ac:dyDescent="0.25">
      <c r="A4543" s="1">
        <v>44963.14230324074</v>
      </c>
      <c r="B4543">
        <v>94</v>
      </c>
      <c r="C4543">
        <f t="shared" si="384"/>
        <v>9.4</v>
      </c>
      <c r="D4543">
        <v>7363512</v>
      </c>
      <c r="E4543">
        <f t="shared" si="385"/>
        <v>8636488</v>
      </c>
      <c r="F4543">
        <f>F4542+(B4543-F4542)/35</f>
        <v>91.958517264446868</v>
      </c>
      <c r="G4543">
        <f>E4543-($P$2*E4543^3+$Q$2*E4543^2+$R$2*E4543+$S$2)*F4543^2-($P$3*E4543+$Q$3)*F4543</f>
        <v>8635118.7758057658</v>
      </c>
      <c r="I4543">
        <f t="shared" si="387"/>
        <v>-6.1008743871582283E-3</v>
      </c>
      <c r="J4543">
        <f t="shared" si="386"/>
        <v>15.432254327429234</v>
      </c>
      <c r="K4543">
        <f>E4543-I4542*F4543^2-J4542*F4543</f>
        <v>8635120.4308798034</v>
      </c>
    </row>
    <row r="4544" spans="1:11" x14ac:dyDescent="0.25">
      <c r="A4544" s="1">
        <v>44963.142361111109</v>
      </c>
      <c r="B4544">
        <v>94</v>
      </c>
      <c r="C4544">
        <f t="shared" si="384"/>
        <v>9.4</v>
      </c>
      <c r="D4544">
        <v>7363512</v>
      </c>
      <c r="E4544">
        <f t="shared" si="385"/>
        <v>8636488</v>
      </c>
      <c r="F4544">
        <f>F4543+(B4544-F4543)/35</f>
        <v>92.016845342605535</v>
      </c>
      <c r="G4544">
        <f>E4544-($P$2*E4544^3+$Q$2*E4544^2+$R$2*E4544+$S$2)*F4544^2-($P$3*E4544+$Q$3)*F4544</f>
        <v>8635117.9400203731</v>
      </c>
      <c r="I4544">
        <f t="shared" si="387"/>
        <v>-6.1008796715995572E-3</v>
      </c>
      <c r="J4544">
        <f t="shared" si="386"/>
        <v>15.432244058639981</v>
      </c>
      <c r="K4544">
        <f>E4544-I4543*F4544^2-J4543*F4544</f>
        <v>8635119.6293527316</v>
      </c>
    </row>
    <row r="4545" spans="1:11" x14ac:dyDescent="0.25">
      <c r="A4545" s="1">
        <v>44963.142418981479</v>
      </c>
      <c r="B4545">
        <v>94</v>
      </c>
      <c r="C4545">
        <f t="shared" si="384"/>
        <v>9.4</v>
      </c>
      <c r="D4545">
        <v>7363507</v>
      </c>
      <c r="E4545">
        <f t="shared" si="385"/>
        <v>8636493</v>
      </c>
      <c r="F4545">
        <f>F4544+(B4545-F4544)/35</f>
        <v>92.073506904245377</v>
      </c>
      <c r="G4545">
        <f>E4545-($P$2*E4545^3+$Q$2*E4545^2+$R$2*E4545+$S$2)*F4545^2-($P$3*E4545+$Q$3)*F4545</f>
        <v>8635122.1219709516</v>
      </c>
      <c r="I4545">
        <f t="shared" si="387"/>
        <v>-6.1008520449092885E-3</v>
      </c>
      <c r="J4545">
        <f t="shared" si="386"/>
        <v>15.432297741671803</v>
      </c>
      <c r="K4545">
        <f>E4545-I4544*F4545^2-J4544*F4545</f>
        <v>8635123.8195646703</v>
      </c>
    </row>
    <row r="4546" spans="1:11" x14ac:dyDescent="0.25">
      <c r="A4546" s="1">
        <v>44963.142476851855</v>
      </c>
      <c r="B4546">
        <v>94</v>
      </c>
      <c r="C4546">
        <f t="shared" si="384"/>
        <v>9.4</v>
      </c>
      <c r="D4546">
        <v>7363491</v>
      </c>
      <c r="E4546">
        <f t="shared" si="385"/>
        <v>8636509</v>
      </c>
      <c r="F4546">
        <f>F4545+(B4546-F4545)/35</f>
        <v>92.128549564124086</v>
      </c>
      <c r="G4546">
        <f>E4546-($P$2*E4546^3+$Q$2*E4546^2+$R$2*E4546+$S$2)*F4546^2-($P$3*E4546+$Q$3)*F4546</f>
        <v>8635137.3135355022</v>
      </c>
      <c r="I4546">
        <f t="shared" si="387"/>
        <v>-6.1007517664961597E-3</v>
      </c>
      <c r="J4546">
        <f t="shared" si="386"/>
        <v>15.432492569764236</v>
      </c>
      <c r="K4546">
        <f>E4546-I4545*F4546^2-J4545*F4546</f>
        <v>8635139.0268093273</v>
      </c>
    </row>
    <row r="4547" spans="1:11" x14ac:dyDescent="0.25">
      <c r="A4547" s="1">
        <v>44963.142534722225</v>
      </c>
      <c r="B4547">
        <v>94</v>
      </c>
      <c r="C4547">
        <f t="shared" ref="C4547:C4610" si="388">B4547/10</f>
        <v>9.4</v>
      </c>
      <c r="D4547">
        <v>7363491</v>
      </c>
      <c r="E4547">
        <f t="shared" ref="E4547:E4610" si="389">16000000-D4547</f>
        <v>8636509</v>
      </c>
      <c r="F4547">
        <f>F4546+(B4547-F4546)/35</f>
        <v>92.182019576577687</v>
      </c>
      <c r="G4547">
        <f>E4547-($P$2*E4547^3+$Q$2*E4547^2+$R$2*E4547+$S$2)*F4547^2-($P$3*E4547+$Q$3)*F4547</f>
        <v>8635136.5474549364</v>
      </c>
      <c r="I4547">
        <f t="shared" si="387"/>
        <v>-6.1007569358864089E-3</v>
      </c>
      <c r="J4547">
        <f t="shared" si="386"/>
        <v>15.432482527413541</v>
      </c>
      <c r="K4547">
        <f>E4547-I4546*F4547^2-J4546*F4547</f>
        <v>8635138.2429568451</v>
      </c>
    </row>
    <row r="4548" spans="1:11" x14ac:dyDescent="0.25">
      <c r="A4548" s="1">
        <v>44963.142592592594</v>
      </c>
      <c r="B4548">
        <v>94</v>
      </c>
      <c r="C4548">
        <f t="shared" si="388"/>
        <v>9.4</v>
      </c>
      <c r="D4548">
        <v>7363491</v>
      </c>
      <c r="E4548">
        <f t="shared" si="389"/>
        <v>8636509</v>
      </c>
      <c r="F4548">
        <f>F4547+(B4548-F4547)/35</f>
        <v>92.233961874389749</v>
      </c>
      <c r="G4548">
        <f>E4548-($P$2*E4548^3+$Q$2*E4548^2+$R$2*E4548+$S$2)*F4548^2-($P$3*E4548+$Q$3)*F4548</f>
        <v>8635135.8032957427</v>
      </c>
      <c r="I4548">
        <f t="shared" si="387"/>
        <v>-6.1007618304600442E-3</v>
      </c>
      <c r="J4548">
        <f t="shared" ref="J4548:J4611" si="390">$P$3*K4548+$Q$3</f>
        <v>15.432473018824808</v>
      </c>
      <c r="K4548">
        <f>E4548-I4547*F4548^2-J4547*F4548</f>
        <v>8635137.5007669814</v>
      </c>
    </row>
    <row r="4549" spans="1:11" x14ac:dyDescent="0.25">
      <c r="A4549" s="1">
        <v>44963.142650462964</v>
      </c>
      <c r="B4549">
        <v>94</v>
      </c>
      <c r="C4549">
        <f t="shared" si="388"/>
        <v>9.4</v>
      </c>
      <c r="D4549">
        <v>7363490</v>
      </c>
      <c r="E4549">
        <f t="shared" si="389"/>
        <v>8636510</v>
      </c>
      <c r="F4549">
        <f>F4548+(B4549-F4548)/35</f>
        <v>92.284420106550044</v>
      </c>
      <c r="G4549">
        <f>E4549-($P$2*E4549^3+$Q$2*E4549^2+$R$2*E4549+$S$2)*F4549^2-($P$3*E4549+$Q$3)*F4549</f>
        <v>8635136.0791900735</v>
      </c>
      <c r="I4549">
        <f t="shared" si="387"/>
        <v>-6.1007599903746268E-3</v>
      </c>
      <c r="J4549">
        <f t="shared" si="390"/>
        <v>15.432476593553588</v>
      </c>
      <c r="K4549">
        <f>E4549-I4548*F4549^2-J4548*F4549</f>
        <v>8635137.7797912974</v>
      </c>
    </row>
    <row r="4550" spans="1:11" x14ac:dyDescent="0.25">
      <c r="A4550" s="1">
        <v>44963.142708333333</v>
      </c>
      <c r="B4550">
        <v>94</v>
      </c>
      <c r="C4550">
        <f t="shared" si="388"/>
        <v>9.4</v>
      </c>
      <c r="D4550">
        <v>7363492</v>
      </c>
      <c r="E4550">
        <f t="shared" si="389"/>
        <v>8636508</v>
      </c>
      <c r="F4550">
        <f>F4549+(B4550-F4549)/35</f>
        <v>92.333436674934333</v>
      </c>
      <c r="G4550">
        <f>E4550-($P$2*E4550^3+$Q$2*E4550^2+$R$2*E4550+$S$2)*F4550^2-($P$3*E4550+$Q$3)*F4550</f>
        <v>8635133.3794870321</v>
      </c>
      <c r="I4550">
        <f t="shared" si="387"/>
        <v>-6.1007778062887041E-3</v>
      </c>
      <c r="J4550">
        <f t="shared" si="390"/>
        <v>15.432441982115179</v>
      </c>
      <c r="K4550">
        <f>E4550-I4549*F4550^2-J4549*F4550</f>
        <v>8635135.0782065038</v>
      </c>
    </row>
    <row r="4551" spans="1:11" x14ac:dyDescent="0.25">
      <c r="A4551" s="1">
        <v>44963.142766203702</v>
      </c>
      <c r="B4551">
        <v>94</v>
      </c>
      <c r="C4551">
        <f t="shared" si="388"/>
        <v>9.4</v>
      </c>
      <c r="D4551">
        <v>7363492</v>
      </c>
      <c r="E4551">
        <f t="shared" si="389"/>
        <v>8636508</v>
      </c>
      <c r="F4551">
        <f>F4550+(B4551-F4550)/35</f>
        <v>92.381052769936204</v>
      </c>
      <c r="G4551">
        <f>E4551-($P$2*E4551^3+$Q$2*E4551^2+$R$2*E4551+$S$2)*F4551^2-($P$3*E4551+$Q$3)*F4551</f>
        <v>8635132.6973950919</v>
      </c>
      <c r="I4551">
        <f t="shared" si="387"/>
        <v>-6.100782276199368E-3</v>
      </c>
      <c r="J4551">
        <f t="shared" si="390"/>
        <v>15.432433298122675</v>
      </c>
      <c r="K4551">
        <f>E4551-I4550*F4551^2-J4550*F4551</f>
        <v>8635134.400380237</v>
      </c>
    </row>
    <row r="4552" spans="1:11" x14ac:dyDescent="0.25">
      <c r="A4552" s="1">
        <v>44963.142824074072</v>
      </c>
      <c r="B4552">
        <v>94</v>
      </c>
      <c r="C4552">
        <f t="shared" si="388"/>
        <v>9.4</v>
      </c>
      <c r="D4552">
        <v>7363494</v>
      </c>
      <c r="E4552">
        <f t="shared" si="389"/>
        <v>8636506</v>
      </c>
      <c r="F4552">
        <f>F4551+(B4552-F4551)/35</f>
        <v>92.427308405080879</v>
      </c>
      <c r="G4552">
        <f>E4552-($P$2*E4552^3+$Q$2*E4552^2+$R$2*E4552+$S$2)*F4552^2-($P$3*E4552+$Q$3)*F4552</f>
        <v>8635130.0373012368</v>
      </c>
      <c r="I4552">
        <f t="shared" si="387"/>
        <v>-6.1007998225548477E-3</v>
      </c>
      <c r="J4552">
        <f t="shared" si="390"/>
        <v>15.432399208629533</v>
      </c>
      <c r="K4552">
        <f>E4552-I4551*F4552^2-J4551*F4552</f>
        <v>8635131.7395357154</v>
      </c>
    </row>
    <row r="4553" spans="1:11" x14ac:dyDescent="0.25">
      <c r="A4553" s="1">
        <v>44963.142881944441</v>
      </c>
      <c r="B4553">
        <v>94</v>
      </c>
      <c r="C4553">
        <f t="shared" si="388"/>
        <v>9.4</v>
      </c>
      <c r="D4553">
        <v>7363487</v>
      </c>
      <c r="E4553">
        <f t="shared" si="389"/>
        <v>8636513</v>
      </c>
      <c r="F4553">
        <f>F4552+(B4553-F4552)/35</f>
        <v>92.47224245065</v>
      </c>
      <c r="G4553">
        <f>E4553-($P$2*E4553^3+$Q$2*E4553^2+$R$2*E4553+$S$2)*F4553^2-($P$3*E4553+$Q$3)*F4553</f>
        <v>8635136.3849851191</v>
      </c>
      <c r="I4553">
        <f t="shared" si="387"/>
        <v>-6.1007578781087091E-3</v>
      </c>
      <c r="J4553">
        <f t="shared" si="390"/>
        <v>15.432480696986744</v>
      </c>
      <c r="K4553">
        <f>E4553-I4552*F4553^2-J4552*F4553</f>
        <v>8635138.1000834648</v>
      </c>
    </row>
    <row r="4554" spans="1:11" x14ac:dyDescent="0.25">
      <c r="A4554" s="1">
        <v>44963.142939814818</v>
      </c>
      <c r="B4554">
        <v>94</v>
      </c>
      <c r="C4554">
        <f t="shared" si="388"/>
        <v>9.4</v>
      </c>
      <c r="D4554">
        <v>7363476</v>
      </c>
      <c r="E4554">
        <f t="shared" si="389"/>
        <v>8636524</v>
      </c>
      <c r="F4554">
        <f>F4553+(B4554-F4553)/35</f>
        <v>92.515892666345721</v>
      </c>
      <c r="G4554">
        <f>E4554-($P$2*E4554^3+$Q$2*E4554^2+$R$2*E4554+$S$2)*F4554^2-($P$3*E4554+$Q$3)*F4554</f>
        <v>8635146.746101452</v>
      </c>
      <c r="I4554">
        <f t="shared" si="387"/>
        <v>-6.1006894996822325E-3</v>
      </c>
      <c r="J4554">
        <f t="shared" si="390"/>
        <v>15.432613523575341</v>
      </c>
      <c r="K4554">
        <f>E4554-I4553*F4554^2-J4553*F4554</f>
        <v>8635148.467820501</v>
      </c>
    </row>
    <row r="4555" spans="1:11" x14ac:dyDescent="0.25">
      <c r="A4555" s="1">
        <v>44963.142997685187</v>
      </c>
      <c r="B4555">
        <v>94</v>
      </c>
      <c r="C4555">
        <f t="shared" si="388"/>
        <v>9.4</v>
      </c>
      <c r="D4555">
        <v>7363467</v>
      </c>
      <c r="E4555">
        <f t="shared" si="389"/>
        <v>8636533</v>
      </c>
      <c r="F4555">
        <f>F4554+(B4555-F4554)/35</f>
        <v>92.558295733021552</v>
      </c>
      <c r="G4555">
        <f>E4555-($P$2*E4555^3+$Q$2*E4555^2+$R$2*E4555+$S$2)*F4555^2-($P$3*E4555+$Q$3)*F4555</f>
        <v>8635155.1275770105</v>
      </c>
      <c r="I4555">
        <f t="shared" si="387"/>
        <v>-6.1006342190594864E-3</v>
      </c>
      <c r="J4555">
        <f t="shared" si="390"/>
        <v>15.432720892055343</v>
      </c>
      <c r="K4555">
        <f>E4555-I4554*F4555^2-J4554*F4555</f>
        <v>8635156.8484329861</v>
      </c>
    </row>
    <row r="4556" spans="1:11" x14ac:dyDescent="0.25">
      <c r="A4556" s="1">
        <v>44963.143055555556</v>
      </c>
      <c r="B4556">
        <v>94</v>
      </c>
      <c r="C4556">
        <f t="shared" si="388"/>
        <v>9.4</v>
      </c>
      <c r="D4556">
        <v>7363466</v>
      </c>
      <c r="E4556">
        <f t="shared" si="389"/>
        <v>8636534</v>
      </c>
      <c r="F4556">
        <f>F4555+(B4556-F4555)/35</f>
        <v>92.599487283506647</v>
      </c>
      <c r="G4556">
        <f>E4556-($P$2*E4556^3+$Q$2*E4556^2+$R$2*E4556+$S$2)*F4556^2-($P$3*E4556+$Q$3)*F4556</f>
        <v>8635155.5363681726</v>
      </c>
      <c r="I4556">
        <f t="shared" si="387"/>
        <v>-6.100631577645288E-3</v>
      </c>
      <c r="J4556">
        <f t="shared" si="390"/>
        <v>15.432726022048897</v>
      </c>
      <c r="K4556">
        <f>E4556-I4555*F4556^2-J4555*F4556</f>
        <v>8635157.248852998</v>
      </c>
    </row>
    <row r="4557" spans="1:11" x14ac:dyDescent="0.25">
      <c r="A4557" s="1">
        <v>44963.143113425926</v>
      </c>
      <c r="B4557">
        <v>94</v>
      </c>
      <c r="C4557">
        <f t="shared" si="388"/>
        <v>9.4</v>
      </c>
      <c r="D4557">
        <v>7363479</v>
      </c>
      <c r="E4557">
        <f t="shared" si="389"/>
        <v>8636521</v>
      </c>
      <c r="F4557">
        <f>F4556+(B4557-F4556)/35</f>
        <v>92.639501932549308</v>
      </c>
      <c r="G4557">
        <f>E4557-($P$2*E4557^3+$Q$2*E4557^2+$R$2*E4557+$S$2)*F4557^2-($P$3*E4557+$Q$3)*F4557</f>
        <v>8635141.9794592112</v>
      </c>
      <c r="I4557">
        <f t="shared" si="387"/>
        <v>-6.1007211043033749E-3</v>
      </c>
      <c r="J4557">
        <f t="shared" si="390"/>
        <v>15.432552133525732</v>
      </c>
      <c r="K4557">
        <f>E4557-I4556*F4557^2-J4556*F4557</f>
        <v>8635143.676039746</v>
      </c>
    </row>
    <row r="4558" spans="1:11" x14ac:dyDescent="0.25">
      <c r="A4558" s="1">
        <v>44963.143171296295</v>
      </c>
      <c r="B4558">
        <v>94</v>
      </c>
      <c r="C4558">
        <f t="shared" si="388"/>
        <v>9.4</v>
      </c>
      <c r="D4558">
        <v>7363479</v>
      </c>
      <c r="E4558">
        <f t="shared" si="389"/>
        <v>8636521</v>
      </c>
      <c r="F4558">
        <f>F4557+(B4558-F4557)/35</f>
        <v>92.678373305905041</v>
      </c>
      <c r="G4558">
        <f>E4558-($P$2*E4558^3+$Q$2*E4558^2+$R$2*E4558+$S$2)*F4558^2-($P$3*E4558+$Q$3)*F4558</f>
        <v>8635141.4227695968</v>
      </c>
      <c r="I4558">
        <f t="shared" si="387"/>
        <v>-6.1007246595607967E-3</v>
      </c>
      <c r="J4558">
        <f t="shared" si="390"/>
        <v>15.432545227337599</v>
      </c>
      <c r="K4558">
        <f>E4558-I4557*F4558^2-J4557*F4558</f>
        <v>8635143.1369794328</v>
      </c>
    </row>
    <row r="4559" spans="1:11" x14ac:dyDescent="0.25">
      <c r="A4559" s="1">
        <v>44963.143229166664</v>
      </c>
      <c r="B4559">
        <v>94</v>
      </c>
      <c r="C4559">
        <f t="shared" si="388"/>
        <v>9.4</v>
      </c>
      <c r="D4559">
        <v>7363469</v>
      </c>
      <c r="E4559">
        <f t="shared" si="389"/>
        <v>8636531</v>
      </c>
      <c r="F4559">
        <f>F4558+(B4559-F4558)/35</f>
        <v>92.716134068593462</v>
      </c>
      <c r="G4559">
        <f>E4559-($P$2*E4559^3+$Q$2*E4559^2+$R$2*E4559+$S$2)*F4559^2-($P$3*E4559+$Q$3)*F4559</f>
        <v>8635150.8695457857</v>
      </c>
      <c r="I4559">
        <f t="shared" si="387"/>
        <v>-6.1006622593993143E-3</v>
      </c>
      <c r="J4559">
        <f t="shared" si="390"/>
        <v>15.432666432558406</v>
      </c>
      <c r="K4559">
        <f>E4559-I4558*F4559^2-J4558*F4559</f>
        <v>8635152.5976143107</v>
      </c>
    </row>
    <row r="4560" spans="1:11" x14ac:dyDescent="0.25">
      <c r="A4560" s="1">
        <v>44963.143287037034</v>
      </c>
      <c r="B4560">
        <v>94</v>
      </c>
      <c r="C4560">
        <f t="shared" si="388"/>
        <v>9.4</v>
      </c>
      <c r="D4560">
        <v>7363461</v>
      </c>
      <c r="E4560">
        <f t="shared" si="389"/>
        <v>8636539</v>
      </c>
      <c r="F4560">
        <f>F4559+(B4560-F4559)/35</f>
        <v>92.75281595234793</v>
      </c>
      <c r="G4560">
        <f>E4560-($P$2*E4560^3+$Q$2*E4560^2+$R$2*E4560+$S$2)*F4560^2-($P$3*E4560+$Q$3)*F4560</f>
        <v>8635158.334271187</v>
      </c>
      <c r="I4560">
        <f t="shared" si="387"/>
        <v>-6.1006130246994417E-3</v>
      </c>
      <c r="J4560">
        <f t="shared" si="390"/>
        <v>15.432762053108718</v>
      </c>
      <c r="K4560">
        <f>E4560-I4559*F4560^2-J4559*F4560</f>
        <v>8635160.0612458885</v>
      </c>
    </row>
    <row r="4561" spans="1:11" x14ac:dyDescent="0.25">
      <c r="A4561" s="1">
        <v>44963.14334490741</v>
      </c>
      <c r="B4561">
        <v>94</v>
      </c>
      <c r="C4561">
        <f t="shared" si="388"/>
        <v>9.4</v>
      </c>
      <c r="D4561">
        <v>7363471</v>
      </c>
      <c r="E4561">
        <f t="shared" si="389"/>
        <v>8636529</v>
      </c>
      <c r="F4561">
        <f>F4560+(B4561-F4560)/35</f>
        <v>92.78844978228085</v>
      </c>
      <c r="G4561">
        <f>E4561-($P$2*E4561^3+$Q$2*E4561^2+$R$2*E4561+$S$2)*F4561^2-($P$3*E4561+$Q$3)*F4561</f>
        <v>8635147.8364544343</v>
      </c>
      <c r="I4561">
        <f t="shared" si="387"/>
        <v>-6.100682412146341E-3</v>
      </c>
      <c r="J4561">
        <f t="shared" si="390"/>
        <v>15.432627290063024</v>
      </c>
      <c r="K4561">
        <f>E4561-I4560*F4561^2-J4560*F4561</f>
        <v>8635149.5423593093</v>
      </c>
    </row>
    <row r="4562" spans="1:11" x14ac:dyDescent="0.25">
      <c r="A4562" s="1">
        <v>44963.14340277778</v>
      </c>
      <c r="B4562">
        <v>94</v>
      </c>
      <c r="C4562">
        <f t="shared" si="388"/>
        <v>9.4</v>
      </c>
      <c r="D4562">
        <v>7363487</v>
      </c>
      <c r="E4562">
        <f t="shared" si="389"/>
        <v>8636513</v>
      </c>
      <c r="F4562">
        <f>F4561+(B4562-F4561)/35</f>
        <v>92.823065502787117</v>
      </c>
      <c r="G4562">
        <f>E4562-($P$2*E4562^3+$Q$2*E4562^2+$R$2*E4562+$S$2)*F4562^2-($P$3*E4562+$Q$3)*F4562</f>
        <v>8635131.3607250061</v>
      </c>
      <c r="I4562">
        <f t="shared" si="387"/>
        <v>-6.1007911121890857E-3</v>
      </c>
      <c r="J4562">
        <f t="shared" si="390"/>
        <v>15.432416131526011</v>
      </c>
      <c r="K4562">
        <f>E4562-I4561*F4562^2-J4561*F4562</f>
        <v>8635133.0604470056</v>
      </c>
    </row>
    <row r="4563" spans="1:11" x14ac:dyDescent="0.25">
      <c r="A4563" s="1">
        <v>44963.143460648149</v>
      </c>
      <c r="B4563">
        <v>94</v>
      </c>
      <c r="C4563">
        <f t="shared" si="388"/>
        <v>9.4</v>
      </c>
      <c r="D4563">
        <v>7363489</v>
      </c>
      <c r="E4563">
        <f t="shared" si="389"/>
        <v>8636511</v>
      </c>
      <c r="F4563">
        <f>F4562+(B4563-F4562)/35</f>
        <v>92.856692202707478</v>
      </c>
      <c r="G4563">
        <f>E4563-($P$2*E4563^3+$Q$2*E4563^2+$R$2*E4563+$S$2)*F4563^2-($P$3*E4563+$Q$3)*F4563</f>
        <v>8635128.8817193564</v>
      </c>
      <c r="I4563">
        <f t="shared" si="387"/>
        <v>-6.1008073358692627E-3</v>
      </c>
      <c r="J4563">
        <f t="shared" si="390"/>
        <v>15.432384611159421</v>
      </c>
      <c r="K4563">
        <f>E4563-I4562*F4563^2-J4562*F4563</f>
        <v>8635130.6001348384</v>
      </c>
    </row>
    <row r="4564" spans="1:11" x14ac:dyDescent="0.25">
      <c r="A4564" s="1">
        <v>44963.143518518518</v>
      </c>
      <c r="B4564">
        <v>94</v>
      </c>
      <c r="C4564">
        <f t="shared" si="388"/>
        <v>9.4</v>
      </c>
      <c r="D4564">
        <v>7363493</v>
      </c>
      <c r="E4564">
        <f t="shared" si="389"/>
        <v>8636507</v>
      </c>
      <c r="F4564">
        <f>F4563+(B4564-F4563)/35</f>
        <v>92.88935813977298</v>
      </c>
      <c r="G4564">
        <f>E4564-($P$2*E4564^3+$Q$2*E4564^2+$R$2*E4564+$S$2)*F4564^2-($P$3*E4564+$Q$3)*F4564</f>
        <v>8635124.418982191</v>
      </c>
      <c r="I4564">
        <f t="shared" si="387"/>
        <v>-6.1008367708623723E-3</v>
      </c>
      <c r="J4564">
        <f t="shared" si="390"/>
        <v>15.432327420105665</v>
      </c>
      <c r="K4564">
        <f>E4564-I4563*F4564^2-J4563*F4564</f>
        <v>8635126.1361053661</v>
      </c>
    </row>
    <row r="4565" spans="1:11" x14ac:dyDescent="0.25">
      <c r="A4565" s="1">
        <v>44963.143576388888</v>
      </c>
      <c r="B4565">
        <v>94</v>
      </c>
      <c r="C4565">
        <f t="shared" si="388"/>
        <v>9.4</v>
      </c>
      <c r="D4565">
        <v>7363493</v>
      </c>
      <c r="E4565">
        <f t="shared" si="389"/>
        <v>8636507</v>
      </c>
      <c r="F4565">
        <f>F4564+(B4565-F4564)/35</f>
        <v>92.921090764350893</v>
      </c>
      <c r="G4565">
        <f>E4565-($P$2*E4565^3+$Q$2*E4565^2+$R$2*E4565+$S$2)*F4565^2-($P$3*E4565+$Q$3)*F4565</f>
        <v>8635123.9646303877</v>
      </c>
      <c r="I4565">
        <f t="shared" si="387"/>
        <v>-6.1008397259101343E-3</v>
      </c>
      <c r="J4565">
        <f t="shared" si="390"/>
        <v>15.432321678364787</v>
      </c>
      <c r="K4565">
        <f>E4565-I4564*F4565^2-J4564*F4565</f>
        <v>8635125.6879356112</v>
      </c>
    </row>
    <row r="4566" spans="1:11" x14ac:dyDescent="0.25">
      <c r="A4566" s="1">
        <v>44963.143634259257</v>
      </c>
      <c r="B4566">
        <v>95</v>
      </c>
      <c r="C4566">
        <f t="shared" si="388"/>
        <v>9.5</v>
      </c>
      <c r="D4566">
        <v>7363490</v>
      </c>
      <c r="E4566">
        <f t="shared" si="389"/>
        <v>8636510</v>
      </c>
      <c r="F4566">
        <f>F4565+(B4566-F4565)/35</f>
        <v>92.980488171083721</v>
      </c>
      <c r="G4566">
        <f>E4566-($P$2*E4566^3+$Q$2*E4566^2+$R$2*E4566+$S$2)*F4566^2-($P$3*E4566+$Q$3)*F4566</f>
        <v>8635126.1104553659</v>
      </c>
      <c r="I4566">
        <f t="shared" si="387"/>
        <v>-6.1008255410683887E-3</v>
      </c>
      <c r="J4566">
        <f t="shared" si="390"/>
        <v>15.432349239620947</v>
      </c>
      <c r="K4566">
        <f>E4566-I4565*F4566^2-J4565*F4566</f>
        <v>8635127.8392206766</v>
      </c>
    </row>
    <row r="4567" spans="1:11" x14ac:dyDescent="0.25">
      <c r="A4567" s="1">
        <v>44963.143692129626</v>
      </c>
      <c r="B4567">
        <v>94</v>
      </c>
      <c r="C4567">
        <f t="shared" si="388"/>
        <v>9.4</v>
      </c>
      <c r="D4567">
        <v>7363470</v>
      </c>
      <c r="E4567">
        <f t="shared" si="389"/>
        <v>8636530</v>
      </c>
      <c r="F4567">
        <f>F4566+(B4567-F4566)/35</f>
        <v>93.009617080481334</v>
      </c>
      <c r="G4567">
        <f>E4567-($P$2*E4567^3+$Q$2*E4567^2+$R$2*E4567+$S$2)*F4567^2-($P$3*E4567+$Q$3)*F4567</f>
        <v>8635145.6684176289</v>
      </c>
      <c r="I4567">
        <f t="shared" si="387"/>
        <v>-6.1006964104564076E-3</v>
      </c>
      <c r="J4567">
        <f t="shared" si="390"/>
        <v>15.432600100162063</v>
      </c>
      <c r="K4567">
        <f>E4567-I4566*F4567^2-J4566*F4567</f>
        <v>8635147.4200602565</v>
      </c>
    </row>
    <row r="4568" spans="1:11" x14ac:dyDescent="0.25">
      <c r="A4568" s="1">
        <v>44963.143750000003</v>
      </c>
      <c r="B4568">
        <v>94</v>
      </c>
      <c r="C4568">
        <f t="shared" si="388"/>
        <v>9.4</v>
      </c>
      <c r="D4568">
        <v>7363472</v>
      </c>
      <c r="E4568">
        <f t="shared" si="389"/>
        <v>8636528</v>
      </c>
      <c r="F4568">
        <f>F4567+(B4568-F4567)/35</f>
        <v>93.037913735324722</v>
      </c>
      <c r="G4568">
        <f>E4568-($P$2*E4568^3+$Q$2*E4568^2+$R$2*E4568+$S$2)*F4568^2-($P$3*E4568+$Q$3)*F4568</f>
        <v>8635143.2657946981</v>
      </c>
      <c r="I4568">
        <f t="shared" si="387"/>
        <v>-6.1007124313405825E-3</v>
      </c>
      <c r="J4568">
        <f t="shared" si="390"/>
        <v>15.432568980654693</v>
      </c>
      <c r="K4568">
        <f>E4568-I4567*F4568^2-J4567*F4568</f>
        <v>8635144.9910370279</v>
      </c>
    </row>
    <row r="4569" spans="1:11" x14ac:dyDescent="0.25">
      <c r="A4569" s="1">
        <v>44963.143807870372</v>
      </c>
      <c r="B4569">
        <v>95</v>
      </c>
      <c r="C4569">
        <f t="shared" si="388"/>
        <v>9.5</v>
      </c>
      <c r="D4569">
        <v>7363485</v>
      </c>
      <c r="E4569">
        <f t="shared" si="389"/>
        <v>8636515</v>
      </c>
      <c r="F4569">
        <f>F4568+(B4569-F4568)/35</f>
        <v>93.093973342886869</v>
      </c>
      <c r="G4569">
        <f>E4569-($P$2*E4569^3+$Q$2*E4569^2+$R$2*E4569+$S$2)*F4569^2-($P$3*E4569+$Q$3)*F4569</f>
        <v>8635129.4794826675</v>
      </c>
      <c r="I4569">
        <f t="shared" si="387"/>
        <v>-6.100803429212931E-3</v>
      </c>
      <c r="J4569">
        <f t="shared" si="390"/>
        <v>15.432392201353309</v>
      </c>
      <c r="K4569">
        <f>E4569-I4568*F4569^2-J4568*F4569</f>
        <v>8635131.1925850026</v>
      </c>
    </row>
    <row r="4570" spans="1:11" x14ac:dyDescent="0.25">
      <c r="A4570" s="1">
        <v>44963.143865740742</v>
      </c>
      <c r="B4570">
        <v>94</v>
      </c>
      <c r="C4570">
        <f t="shared" si="388"/>
        <v>9.4</v>
      </c>
      <c r="D4570">
        <v>7363491</v>
      </c>
      <c r="E4570">
        <f t="shared" si="389"/>
        <v>8636509</v>
      </c>
      <c r="F4570">
        <f>F4569+(B4570-F4569)/35</f>
        <v>93.119859818804386</v>
      </c>
      <c r="G4570">
        <f>E4570-($P$2*E4570^3+$Q$2*E4570^2+$R$2*E4570+$S$2)*F4570^2-($P$3*E4570+$Q$3)*F4570</f>
        <v>8635123.1164058056</v>
      </c>
      <c r="I4570">
        <f t="shared" si="387"/>
        <v>-6.1008453184285827E-3</v>
      </c>
      <c r="J4570">
        <f t="shared" si="390"/>
        <v>15.432310811794224</v>
      </c>
      <c r="K4570">
        <f>E4570-I4569*F4570^2-J4569*F4570</f>
        <v>8635124.8397489097</v>
      </c>
    </row>
    <row r="4571" spans="1:11" x14ac:dyDescent="0.25">
      <c r="A4571" s="1">
        <v>44963.143923611111</v>
      </c>
      <c r="B4571">
        <v>95</v>
      </c>
      <c r="C4571">
        <f t="shared" si="388"/>
        <v>9.5</v>
      </c>
      <c r="D4571">
        <v>7363491</v>
      </c>
      <c r="E4571">
        <f t="shared" si="389"/>
        <v>8636509</v>
      </c>
      <c r="F4571">
        <f>F4570+(B4571-F4570)/35</f>
        <v>93.173578109695683</v>
      </c>
      <c r="G4571">
        <f>E4571-($P$2*E4571^3+$Q$2*E4571^2+$R$2*E4571+$S$2)*F4571^2-($P$3*E4571+$Q$3)*F4571</f>
        <v>8635122.3474169411</v>
      </c>
      <c r="I4571">
        <f t="shared" si="387"/>
        <v>-6.1008503294388561E-3</v>
      </c>
      <c r="J4571">
        <f t="shared" si="390"/>
        <v>15.432301075007842</v>
      </c>
      <c r="K4571">
        <f>E4571-I4570*F4571^2-J4570*F4571</f>
        <v>8635124.0797471516</v>
      </c>
    </row>
    <row r="4572" spans="1:11" x14ac:dyDescent="0.25">
      <c r="A4572" s="1">
        <v>44963.14398148148</v>
      </c>
      <c r="B4572">
        <v>95</v>
      </c>
      <c r="C4572">
        <f t="shared" si="388"/>
        <v>9.5</v>
      </c>
      <c r="D4572">
        <v>7363472</v>
      </c>
      <c r="E4572">
        <f t="shared" si="389"/>
        <v>8636528</v>
      </c>
      <c r="F4572">
        <f>F4571+(B4572-F4571)/35</f>
        <v>93.225761592275802</v>
      </c>
      <c r="G4572">
        <f>E4572-($P$2*E4572^3+$Q$2*E4572^2+$R$2*E4572+$S$2)*F4572^2-($P$3*E4572+$Q$3)*F4572</f>
        <v>8635140.5766280405</v>
      </c>
      <c r="I4572">
        <f t="shared" si="387"/>
        <v>-6.1007299506172785E-3</v>
      </c>
      <c r="J4572">
        <f t="shared" si="390"/>
        <v>15.432534949286378</v>
      </c>
      <c r="K4572">
        <f>E4572-I4571*F4572^2-J4571*F4572</f>
        <v>8635142.33472942</v>
      </c>
    </row>
    <row r="4573" spans="1:11" x14ac:dyDescent="0.25">
      <c r="A4573" s="1">
        <v>44963.14403935185</v>
      </c>
      <c r="B4573">
        <v>94</v>
      </c>
      <c r="C4573">
        <f t="shared" si="388"/>
        <v>9.4</v>
      </c>
      <c r="D4573">
        <v>7363472</v>
      </c>
      <c r="E4573">
        <f t="shared" si="389"/>
        <v>8636528</v>
      </c>
      <c r="F4573">
        <f>F4572+(B4573-F4572)/35</f>
        <v>93.247882689639354</v>
      </c>
      <c r="G4573">
        <f>E4573-($P$2*E4573^3+$Q$2*E4573^2+$R$2*E4573+$S$2)*F4573^2-($P$3*E4573+$Q$3)*F4573</f>
        <v>8635140.2599781565</v>
      </c>
      <c r="I4573">
        <f t="shared" si="387"/>
        <v>-6.1007321868302711E-3</v>
      </c>
      <c r="J4573">
        <f t="shared" si="390"/>
        <v>15.432530605300755</v>
      </c>
      <c r="K4573">
        <f>E4573-I4572*F4573^2-J4572*F4573</f>
        <v>8635141.9956610072</v>
      </c>
    </row>
    <row r="4574" spans="1:11" x14ac:dyDescent="0.25">
      <c r="A4574" s="1">
        <v>44963.144097222219</v>
      </c>
      <c r="B4574">
        <v>94</v>
      </c>
      <c r="C4574">
        <f t="shared" si="388"/>
        <v>9.4</v>
      </c>
      <c r="D4574">
        <v>7363468</v>
      </c>
      <c r="E4574">
        <f t="shared" si="389"/>
        <v>8636532</v>
      </c>
      <c r="F4574">
        <f>F4573+(B4574-F4573)/35</f>
        <v>93.269371755649658</v>
      </c>
      <c r="G4574">
        <f>E4574-($P$2*E4574^3+$Q$2*E4574^2+$R$2*E4574+$S$2)*F4574^2-($P$3*E4574+$Q$3)*F4574</f>
        <v>8635143.9473670851</v>
      </c>
      <c r="I4574">
        <f t="shared" si="387"/>
        <v>-6.1007078285300054E-3</v>
      </c>
      <c r="J4574">
        <f t="shared" si="390"/>
        <v>15.432577921438821</v>
      </c>
      <c r="K4574">
        <f>E4574-I4573*F4574^2-J4573*F4574</f>
        <v>8635145.6889070831</v>
      </c>
    </row>
    <row r="4575" spans="1:11" x14ac:dyDescent="0.25">
      <c r="A4575" s="1">
        <v>44963.144155092596</v>
      </c>
      <c r="B4575">
        <v>95</v>
      </c>
      <c r="C4575">
        <f t="shared" si="388"/>
        <v>9.5</v>
      </c>
      <c r="D4575">
        <v>7363470</v>
      </c>
      <c r="E4575">
        <f t="shared" si="389"/>
        <v>8636530</v>
      </c>
      <c r="F4575">
        <f>F4574+(B4575-F4574)/35</f>
        <v>93.318818276916815</v>
      </c>
      <c r="G4575">
        <f>E4575-($P$2*E4575^3+$Q$2*E4575^2+$R$2*E4575+$S$2)*F4575^2-($P$3*E4575+$Q$3)*F4575</f>
        <v>8635141.2421107106</v>
      </c>
      <c r="I4575">
        <f t="shared" si="387"/>
        <v>-6.1007257115122115E-3</v>
      </c>
      <c r="J4575">
        <f t="shared" si="390"/>
        <v>15.432543183914731</v>
      </c>
      <c r="K4575">
        <f>E4575-I4574*F4575^2-J4574*F4575</f>
        <v>8635142.9774807114</v>
      </c>
    </row>
    <row r="4576" spans="1:11" x14ac:dyDescent="0.25">
      <c r="A4576" s="1">
        <v>44963.144212962965</v>
      </c>
      <c r="B4576">
        <v>95</v>
      </c>
      <c r="C4576">
        <f t="shared" si="388"/>
        <v>9.5</v>
      </c>
      <c r="D4576">
        <v>7363494</v>
      </c>
      <c r="E4576">
        <f t="shared" si="389"/>
        <v>8636506</v>
      </c>
      <c r="F4576">
        <f>F4575+(B4576-F4575)/35</f>
        <v>93.366852040433471</v>
      </c>
      <c r="G4576">
        <f>E4576-($P$2*E4576^3+$Q$2*E4576^2+$R$2*E4576+$S$2)*F4576^2-($P$3*E4576+$Q$3)*F4576</f>
        <v>8635116.5847145077</v>
      </c>
      <c r="I4576">
        <f t="shared" si="387"/>
        <v>-6.1008884734334856E-3</v>
      </c>
      <c r="J4576">
        <f t="shared" si="390"/>
        <v>15.432226954589211</v>
      </c>
      <c r="K4576">
        <f>E4576-I4575*F4576^2-J4575*F4576</f>
        <v>8635118.2943015005</v>
      </c>
    </row>
    <row r="4577" spans="1:11" x14ac:dyDescent="0.25">
      <c r="A4577" s="1">
        <v>44963.144270833334</v>
      </c>
      <c r="B4577">
        <v>95</v>
      </c>
      <c r="C4577">
        <f t="shared" si="388"/>
        <v>9.5</v>
      </c>
      <c r="D4577">
        <v>7363490</v>
      </c>
      <c r="E4577">
        <f t="shared" si="389"/>
        <v>8636510</v>
      </c>
      <c r="F4577">
        <f>F4576+(B4577-F4576)/35</f>
        <v>93.413513410706798</v>
      </c>
      <c r="G4577">
        <f>E4577-($P$2*E4577^3+$Q$2*E4577^2+$R$2*E4577+$S$2)*F4577^2-($P$3*E4577+$Q$3)*F4577</f>
        <v>8635119.9118652847</v>
      </c>
      <c r="I4577">
        <f t="shared" si="387"/>
        <v>-6.1008662944885828E-3</v>
      </c>
      <c r="J4577">
        <f t="shared" si="390"/>
        <v>15.432270052929184</v>
      </c>
      <c r="K4577">
        <f>E4577-I4576*F4577^2-J4576*F4577</f>
        <v>8635121.6583286896</v>
      </c>
    </row>
    <row r="4578" spans="1:11" x14ac:dyDescent="0.25">
      <c r="A4578" s="1">
        <v>44963.144328703704</v>
      </c>
      <c r="B4578">
        <v>95</v>
      </c>
      <c r="C4578">
        <f t="shared" si="388"/>
        <v>9.5</v>
      </c>
      <c r="D4578">
        <v>7363490</v>
      </c>
      <c r="E4578">
        <f t="shared" si="389"/>
        <v>8636510</v>
      </c>
      <c r="F4578">
        <f>F4577+(B4578-F4577)/35</f>
        <v>93.458841598972313</v>
      </c>
      <c r="G4578">
        <f>E4578-($P$2*E4578^3+$Q$2*E4578^2+$R$2*E4578+$S$2)*F4578^2-($P$3*E4578+$Q$3)*F4578</f>
        <v>8635119.2631417532</v>
      </c>
      <c r="I4578">
        <f t="shared" si="387"/>
        <v>-6.1008705935705621E-3</v>
      </c>
      <c r="J4578">
        <f t="shared" si="390"/>
        <v>15.432261699062039</v>
      </c>
      <c r="K4578">
        <f>E4578-I4577*F4578^2-J4577*F4578</f>
        <v>8635121.0062702522</v>
      </c>
    </row>
    <row r="4579" spans="1:11" x14ac:dyDescent="0.25">
      <c r="A4579" s="1">
        <v>44963.144386574073</v>
      </c>
      <c r="B4579">
        <v>95</v>
      </c>
      <c r="C4579">
        <f t="shared" si="388"/>
        <v>9.5</v>
      </c>
      <c r="D4579">
        <v>7363484</v>
      </c>
      <c r="E4579">
        <f t="shared" si="389"/>
        <v>8636516</v>
      </c>
      <c r="F4579">
        <f>F4578+(B4579-F4578)/35</f>
        <v>93.502874696144531</v>
      </c>
      <c r="G4579">
        <f>E4579-($P$2*E4579^3+$Q$2*E4579^2+$R$2*E4579+$S$2)*F4579^2-($P$3*E4579+$Q$3)*F4579</f>
        <v>8635124.6254364792</v>
      </c>
      <c r="I4579">
        <f t="shared" si="387"/>
        <v>-6.1008351773210734E-3</v>
      </c>
      <c r="J4579">
        <f t="shared" si="390"/>
        <v>15.432330516375316</v>
      </c>
      <c r="K4579">
        <f>E4579-I4578*F4579^2-J4578*F4579</f>
        <v>8635126.3777837064</v>
      </c>
    </row>
    <row r="4580" spans="1:11" x14ac:dyDescent="0.25">
      <c r="A4580" s="1">
        <v>44963.144444444442</v>
      </c>
      <c r="B4580">
        <v>95</v>
      </c>
      <c r="C4580">
        <f t="shared" si="388"/>
        <v>9.5</v>
      </c>
      <c r="D4580">
        <v>7363472</v>
      </c>
      <c r="E4580">
        <f t="shared" si="389"/>
        <v>8636528</v>
      </c>
      <c r="F4580">
        <f>F4579+(B4580-F4579)/35</f>
        <v>93.545649704826118</v>
      </c>
      <c r="G4580">
        <f>E4580-($P$2*E4580^3+$Q$2*E4580^2+$R$2*E4580+$S$2)*F4580^2-($P$3*E4580+$Q$3)*F4580</f>
        <v>8635135.9982069284</v>
      </c>
      <c r="I4580">
        <f t="shared" si="387"/>
        <v>-6.1007601226279462E-3</v>
      </c>
      <c r="J4580">
        <f t="shared" si="390"/>
        <v>15.432476336591151</v>
      </c>
      <c r="K4580">
        <f>E4580-I4579*F4580^2-J4579*F4580</f>
        <v>8635137.7597341761</v>
      </c>
    </row>
    <row r="4581" spans="1:11" x14ac:dyDescent="0.25">
      <c r="A4581" s="1">
        <v>44963.144502314812</v>
      </c>
      <c r="B4581">
        <v>95</v>
      </c>
      <c r="C4581">
        <f t="shared" si="388"/>
        <v>9.5</v>
      </c>
      <c r="D4581">
        <v>7363477</v>
      </c>
      <c r="E4581">
        <f t="shared" si="389"/>
        <v>8636523</v>
      </c>
      <c r="F4581">
        <f>F4580+(B4581-F4580)/35</f>
        <v>93.587202570402511</v>
      </c>
      <c r="G4581">
        <f>E4581-($P$2*E4581^3+$Q$2*E4581^2+$R$2*E4581+$S$2)*F4581^2-($P$3*E4581+$Q$3)*F4581</f>
        <v>8635130.4098599851</v>
      </c>
      <c r="I4581">
        <f t="shared" si="387"/>
        <v>-6.1007971052617904E-3</v>
      </c>
      <c r="J4581">
        <f t="shared" si="390"/>
        <v>15.432404487956092</v>
      </c>
      <c r="K4581">
        <f>E4581-I4580*F4581^2-J4580*F4581</f>
        <v>8635132.1516118664</v>
      </c>
    </row>
    <row r="4582" spans="1:11" x14ac:dyDescent="0.25">
      <c r="A4582" s="1">
        <v>44963.144560185188</v>
      </c>
      <c r="B4582">
        <v>95</v>
      </c>
      <c r="C4582">
        <f t="shared" si="388"/>
        <v>9.5</v>
      </c>
      <c r="D4582">
        <v>7363486</v>
      </c>
      <c r="E4582">
        <f t="shared" si="389"/>
        <v>8636514</v>
      </c>
      <c r="F4582">
        <f>F4581+(B4582-F4581)/35</f>
        <v>93.627568211248146</v>
      </c>
      <c r="G4582">
        <f>E4582-($P$2*E4582^3+$Q$2*E4582^2+$R$2*E4582+$S$2)*F4582^2-($P$3*E4582+$Q$3)*F4582</f>
        <v>8635120.8435626086</v>
      </c>
      <c r="I4582">
        <f t="shared" si="387"/>
        <v>-6.1008602056915606E-3</v>
      </c>
      <c r="J4582">
        <f t="shared" si="390"/>
        <v>15.432281884331005</v>
      </c>
      <c r="K4582">
        <f>E4582-I4581*F4582^2-J4581*F4582</f>
        <v>8635122.5818249881</v>
      </c>
    </row>
    <row r="4583" spans="1:11" x14ac:dyDescent="0.25">
      <c r="A4583" s="1">
        <v>44963.144618055558</v>
      </c>
      <c r="B4583">
        <v>95</v>
      </c>
      <c r="C4583">
        <f t="shared" si="388"/>
        <v>9.5</v>
      </c>
      <c r="D4583">
        <v>7363474</v>
      </c>
      <c r="E4583">
        <f t="shared" si="389"/>
        <v>8636526</v>
      </c>
      <c r="F4583">
        <f>F4582+(B4583-F4582)/35</f>
        <v>93.666780548069625</v>
      </c>
      <c r="G4583">
        <f>E4583-($P$2*E4583^3+$Q$2*E4583^2+$R$2*E4583+$S$2)*F4583^2-($P$3*E4583+$Q$3)*F4583</f>
        <v>8635132.2673568204</v>
      </c>
      <c r="I4583">
        <f t="shared" si="387"/>
        <v>-6.1007846953486933E-3</v>
      </c>
      <c r="J4583">
        <f t="shared" si="390"/>
        <v>15.432428598178802</v>
      </c>
      <c r="K4583">
        <f>E4583-I4582*F4583^2-J4582*F4583</f>
        <v>8635134.0335276164</v>
      </c>
    </row>
    <row r="4584" spans="1:11" x14ac:dyDescent="0.25">
      <c r="A4584" s="1">
        <v>44963.144675925927</v>
      </c>
      <c r="B4584">
        <v>95</v>
      </c>
      <c r="C4584">
        <f t="shared" si="388"/>
        <v>9.5</v>
      </c>
      <c r="D4584">
        <v>7363479</v>
      </c>
      <c r="E4584">
        <f t="shared" si="389"/>
        <v>8636521</v>
      </c>
      <c r="F4584">
        <f>F4583+(B4584-F4583)/35</f>
        <v>93.704872532410491</v>
      </c>
      <c r="G4584">
        <f>E4584-($P$2*E4584^3+$Q$2*E4584^2+$R$2*E4584+$S$2)*F4584^2-($P$3*E4584+$Q$3)*F4584</f>
        <v>8635126.7286011185</v>
      </c>
      <c r="I4584">
        <f t="shared" si="387"/>
        <v>-6.1008213500883812E-3</v>
      </c>
      <c r="J4584">
        <f t="shared" si="390"/>
        <v>15.432357382552084</v>
      </c>
      <c r="K4584">
        <f>E4584-I4583*F4584^2-J4583*F4584</f>
        <v>8635128.4748145714</v>
      </c>
    </row>
    <row r="4585" spans="1:11" x14ac:dyDescent="0.25">
      <c r="A4585" s="1">
        <v>44963.144733796296</v>
      </c>
      <c r="B4585">
        <v>95</v>
      </c>
      <c r="C4585">
        <f t="shared" si="388"/>
        <v>9.5</v>
      </c>
      <c r="D4585">
        <v>7363479</v>
      </c>
      <c r="E4585">
        <f t="shared" si="389"/>
        <v>8636521</v>
      </c>
      <c r="F4585">
        <f>F4584+(B4585-F4584)/35</f>
        <v>93.741876174341613</v>
      </c>
      <c r="G4585">
        <f>E4585-($P$2*E4585^3+$Q$2*E4585^2+$R$2*E4585+$S$2)*F4585^2-($P$3*E4585+$Q$3)*F4585</f>
        <v>8635126.1991397608</v>
      </c>
      <c r="I4585">
        <f t="shared" si="387"/>
        <v>-6.1008247903586721E-3</v>
      </c>
      <c r="J4585">
        <f t="shared" si="390"/>
        <v>15.432350698241521</v>
      </c>
      <c r="K4585">
        <f>E4585-I4584*F4585^2-J4584*F4585</f>
        <v>8635127.9530728403</v>
      </c>
    </row>
    <row r="4586" spans="1:11" x14ac:dyDescent="0.25">
      <c r="A4586" s="1">
        <v>44963.144791666666</v>
      </c>
      <c r="B4586">
        <v>95</v>
      </c>
      <c r="C4586">
        <f t="shared" si="388"/>
        <v>9.5</v>
      </c>
      <c r="D4586">
        <v>7363469</v>
      </c>
      <c r="E4586">
        <f t="shared" si="389"/>
        <v>8636531</v>
      </c>
      <c r="F4586">
        <f>F4585+(B4586-F4585)/35</f>
        <v>93.777822569360424</v>
      </c>
      <c r="G4586">
        <f>E4586-($P$2*E4586^3+$Q$2*E4586^2+$R$2*E4586+$S$2)*F4586^2-($P$3*E4586+$Q$3)*F4586</f>
        <v>8635135.672215255</v>
      </c>
      <c r="I4586">
        <f t="shared" si="387"/>
        <v>-6.1007622304316556E-3</v>
      </c>
      <c r="J4586">
        <f t="shared" si="390"/>
        <v>15.432472241791132</v>
      </c>
      <c r="K4586">
        <f>E4586-I4585*F4586^2-J4585*F4586</f>
        <v>8635137.4401158653</v>
      </c>
    </row>
    <row r="4587" spans="1:11" x14ac:dyDescent="0.25">
      <c r="A4587" s="1">
        <v>44963.144849537035</v>
      </c>
      <c r="B4587">
        <v>95</v>
      </c>
      <c r="C4587">
        <f t="shared" si="388"/>
        <v>9.5</v>
      </c>
      <c r="D4587">
        <v>7363450</v>
      </c>
      <c r="E4587">
        <f t="shared" si="389"/>
        <v>8636550</v>
      </c>
      <c r="F4587">
        <f>F4586+(B4587-F4586)/35</f>
        <v>93.812741924521561</v>
      </c>
      <c r="G4587">
        <f>E4587-($P$2*E4587^3+$Q$2*E4587^2+$R$2*E4587+$S$2)*F4587^2-($P$3*E4587+$Q$3)*F4587</f>
        <v>8635154.1486401912</v>
      </c>
      <c r="I4587">
        <f t="shared" si="387"/>
        <v>-6.1006402826464523E-3</v>
      </c>
      <c r="J4587">
        <f t="shared" si="390"/>
        <v>15.432709115771729</v>
      </c>
      <c r="K4587">
        <f>E4587-I4586*F4587^2-J4586*F4587</f>
        <v>8635155.9292389229</v>
      </c>
    </row>
    <row r="4588" spans="1:11" x14ac:dyDescent="0.25">
      <c r="A4588" s="1">
        <v>44963.144907407404</v>
      </c>
      <c r="B4588">
        <v>95</v>
      </c>
      <c r="C4588">
        <f t="shared" si="388"/>
        <v>9.5</v>
      </c>
      <c r="D4588">
        <v>7363459</v>
      </c>
      <c r="E4588">
        <f t="shared" si="389"/>
        <v>8636541</v>
      </c>
      <c r="F4588">
        <f>F4587+(B4588-F4587)/35</f>
        <v>93.846663583820941</v>
      </c>
      <c r="G4588">
        <f>E4588-($P$2*E4588^3+$Q$2*E4588^2+$R$2*E4588+$S$2)*F4588^2-($P$3*E4588+$Q$3)*F4588</f>
        <v>8635144.6746618506</v>
      </c>
      <c r="I4588">
        <f t="shared" si="387"/>
        <v>-6.10070299813259E-3</v>
      </c>
      <c r="J4588">
        <f t="shared" si="390"/>
        <v>15.432587304202897</v>
      </c>
      <c r="K4588">
        <f>E4588-I4587*F4588^2-J4587*F4588</f>
        <v>8635146.4212757424</v>
      </c>
    </row>
    <row r="4589" spans="1:11" x14ac:dyDescent="0.25">
      <c r="A4589" s="1">
        <v>44963.144965277781</v>
      </c>
      <c r="B4589">
        <v>95</v>
      </c>
      <c r="C4589">
        <f t="shared" si="388"/>
        <v>9.5</v>
      </c>
      <c r="D4589">
        <v>7363455</v>
      </c>
      <c r="E4589">
        <f t="shared" si="389"/>
        <v>8636545</v>
      </c>
      <c r="F4589">
        <f>F4588+(B4589-F4588)/35</f>
        <v>93.87961605285463</v>
      </c>
      <c r="G4589">
        <f>E4589-($P$2*E4589^3+$Q$2*E4589^2+$R$2*E4589+$S$2)*F4589^2-($P$3*E4589+$Q$3)*F4589</f>
        <v>8635148.198164532</v>
      </c>
      <c r="I4589">
        <f t="shared" si="387"/>
        <v>-6.1006796411930964E-3</v>
      </c>
      <c r="J4589">
        <f t="shared" si="390"/>
        <v>15.432632672158576</v>
      </c>
      <c r="K4589">
        <f>E4589-I4588*F4589^2-J4588*F4589</f>
        <v>8635149.9624570627</v>
      </c>
    </row>
    <row r="4590" spans="1:11" x14ac:dyDescent="0.25">
      <c r="A4590" s="1">
        <v>44963.14502314815</v>
      </c>
      <c r="B4590">
        <v>95</v>
      </c>
      <c r="C4590">
        <f t="shared" si="388"/>
        <v>9.5</v>
      </c>
      <c r="D4590">
        <v>7363458</v>
      </c>
      <c r="E4590">
        <f t="shared" si="389"/>
        <v>8636542</v>
      </c>
      <c r="F4590">
        <f>F4589+(B4590-F4589)/35</f>
        <v>93.911627022773075</v>
      </c>
      <c r="G4590">
        <f>E4590-($P$2*E4590^3+$Q$2*E4590^2+$R$2*E4590+$S$2)*F4590^2-($P$3*E4590+$Q$3)*F4590</f>
        <v>8635144.7439841479</v>
      </c>
      <c r="I4590">
        <f t="shared" si="387"/>
        <v>-6.1007024745762806E-3</v>
      </c>
      <c r="J4590">
        <f t="shared" si="390"/>
        <v>15.432588321134887</v>
      </c>
      <c r="K4590">
        <f>E4590-I4589*F4590^2-J4589*F4590</f>
        <v>8635146.500652045</v>
      </c>
    </row>
    <row r="4591" spans="1:11" x14ac:dyDescent="0.25">
      <c r="A4591" s="1">
        <v>44963.14508101852</v>
      </c>
      <c r="B4591">
        <v>95</v>
      </c>
      <c r="C4591">
        <f t="shared" si="388"/>
        <v>9.5</v>
      </c>
      <c r="D4591">
        <v>7363458</v>
      </c>
      <c r="E4591">
        <f t="shared" si="389"/>
        <v>8636542</v>
      </c>
      <c r="F4591">
        <f>F4590+(B4591-F4590)/35</f>
        <v>93.942723393550992</v>
      </c>
      <c r="G4591">
        <f>E4591-($P$2*E4591^3+$Q$2*E4591^2+$R$2*E4591+$S$2)*F4591^2-($P$3*E4591+$Q$3)*F4591</f>
        <v>8635144.2991141602</v>
      </c>
      <c r="I4591">
        <f t="shared" si="387"/>
        <v>-6.1007053759638552E-3</v>
      </c>
      <c r="J4591">
        <f t="shared" si="390"/>
        <v>15.432582685428812</v>
      </c>
      <c r="K4591">
        <f>E4591-I4590*F4591^2-J4590*F4591</f>
        <v>8635146.060758803</v>
      </c>
    </row>
    <row r="4592" spans="1:11" x14ac:dyDescent="0.25">
      <c r="A4592" s="1">
        <v>44963.145138888889</v>
      </c>
      <c r="B4592">
        <v>95</v>
      </c>
      <c r="C4592">
        <f t="shared" si="388"/>
        <v>9.5</v>
      </c>
      <c r="D4592">
        <v>7363458</v>
      </c>
      <c r="E4592">
        <f t="shared" si="389"/>
        <v>8636542</v>
      </c>
      <c r="F4592">
        <f>F4591+(B4592-F4591)/35</f>
        <v>93.972931296592392</v>
      </c>
      <c r="G4592">
        <f>E4592-($P$2*E4592^3+$Q$2*E4592^2+$R$2*E4592+$S$2)*F4592^2-($P$3*E4592+$Q$3)*F4592</f>
        <v>8635143.8669660222</v>
      </c>
      <c r="I4592">
        <f t="shared" si="387"/>
        <v>-6.1007082186392836E-3</v>
      </c>
      <c r="J4592">
        <f t="shared" si="390"/>
        <v>15.432577163658323</v>
      </c>
      <c r="K4592">
        <f>E4592-I4591*F4592^2-J4591*F4592</f>
        <v>8635145.6297587678</v>
      </c>
    </row>
    <row r="4593" spans="1:11" x14ac:dyDescent="0.25">
      <c r="A4593" s="1">
        <v>44963.145196759258</v>
      </c>
      <c r="B4593">
        <v>95</v>
      </c>
      <c r="C4593">
        <f t="shared" si="388"/>
        <v>9.5</v>
      </c>
      <c r="D4593">
        <v>7363439</v>
      </c>
      <c r="E4593">
        <f t="shared" si="389"/>
        <v>8636561</v>
      </c>
      <c r="F4593">
        <f>F4592+(B4593-F4592)/35</f>
        <v>94.002276116689757</v>
      </c>
      <c r="G4593">
        <f>E4593-($P$2*E4593^3+$Q$2*E4593^2+$R$2*E4593+$S$2)*F4593^2-($P$3*E4593+$Q$3)*F4593</f>
        <v>8635162.4231626373</v>
      </c>
      <c r="I4593">
        <f t="shared" si="387"/>
        <v>-6.1005856473670406E-3</v>
      </c>
      <c r="J4593">
        <f t="shared" si="390"/>
        <v>15.43281521894987</v>
      </c>
      <c r="K4593">
        <f>E4593-I4592*F4593^2-J4592*F4593</f>
        <v>8635164.2110886741</v>
      </c>
    </row>
    <row r="4594" spans="1:11" x14ac:dyDescent="0.25">
      <c r="A4594" s="1">
        <v>44963.145254629628</v>
      </c>
      <c r="B4594">
        <v>95</v>
      </c>
      <c r="C4594">
        <f t="shared" si="388"/>
        <v>9.5</v>
      </c>
      <c r="D4594">
        <v>7363436</v>
      </c>
      <c r="E4594">
        <f t="shared" si="389"/>
        <v>8636564</v>
      </c>
      <c r="F4594">
        <f>F4593+(B4594-F4593)/35</f>
        <v>94.03078251335576</v>
      </c>
      <c r="G4594">
        <f>E4594-($P$2*E4594^3+$Q$2*E4594^2+$R$2*E4594+$S$2)*F4594^2-($P$3*E4594+$Q$3)*F4594</f>
        <v>8635165.0115759112</v>
      </c>
      <c r="I4594">
        <f t="shared" si="387"/>
        <v>-6.1005686962829486E-3</v>
      </c>
      <c r="J4594">
        <f t="shared" si="390"/>
        <v>15.432848135684651</v>
      </c>
      <c r="K4594">
        <f>E4594-I4593*F4594^2-J4593*F4594</f>
        <v>8635166.7803939153</v>
      </c>
    </row>
    <row r="4595" spans="1:11" x14ac:dyDescent="0.25">
      <c r="A4595" s="1">
        <v>44963.145312499997</v>
      </c>
      <c r="B4595">
        <v>95</v>
      </c>
      <c r="C4595">
        <f t="shared" si="388"/>
        <v>9.5</v>
      </c>
      <c r="D4595">
        <v>7363433</v>
      </c>
      <c r="E4595">
        <f t="shared" si="389"/>
        <v>8636567</v>
      </c>
      <c r="F4595">
        <f>F4594+(B4595-F4594)/35</f>
        <v>94.058474441545599</v>
      </c>
      <c r="G4595">
        <f>E4595-($P$2*E4595^3+$Q$2*E4595^2+$R$2*E4595+$S$2)*F4595^2-($P$3*E4595+$Q$3)*F4595</f>
        <v>8635167.6116475724</v>
      </c>
      <c r="I4595">
        <f t="shared" si="387"/>
        <v>-6.1005515343452998E-3</v>
      </c>
      <c r="J4595">
        <f t="shared" si="390"/>
        <v>15.432881460588604</v>
      </c>
      <c r="K4595">
        <f>E4595-I4594*F4595^2-J4594*F4595</f>
        <v>8635169.3815586716</v>
      </c>
    </row>
    <row r="4596" spans="1:11" x14ac:dyDescent="0.25">
      <c r="A4596" s="1">
        <v>44963.145370370374</v>
      </c>
      <c r="B4596">
        <v>95</v>
      </c>
      <c r="C4596">
        <f t="shared" si="388"/>
        <v>9.5</v>
      </c>
      <c r="D4596">
        <v>7363431</v>
      </c>
      <c r="E4596">
        <f t="shared" si="389"/>
        <v>8636569</v>
      </c>
      <c r="F4596">
        <f>F4595+(B4596-F4595)/35</f>
        <v>94.085375171787149</v>
      </c>
      <c r="G4596">
        <f>E4596-($P$2*E4596^3+$Q$2*E4596^2+$R$2*E4596+$S$2)*F4596^2-($P$3*E4596+$Q$3)*F4596</f>
        <v>8635169.2243090533</v>
      </c>
      <c r="I4596">
        <f t="shared" si="387"/>
        <v>-6.1005408955026041E-3</v>
      </c>
      <c r="J4596">
        <f t="shared" si="390"/>
        <v>15.432902118338077</v>
      </c>
      <c r="K4596">
        <f>E4596-I4595*F4596^2-J4595*F4596</f>
        <v>8635170.9939927235</v>
      </c>
    </row>
    <row r="4597" spans="1:11" x14ac:dyDescent="0.25">
      <c r="A4597" s="1">
        <v>44963.145428240743</v>
      </c>
      <c r="B4597">
        <v>95</v>
      </c>
      <c r="C4597">
        <f t="shared" si="388"/>
        <v>9.5</v>
      </c>
      <c r="D4597">
        <v>7363445</v>
      </c>
      <c r="E4597">
        <f t="shared" si="389"/>
        <v>8636555</v>
      </c>
      <c r="F4597">
        <f>F4596+(B4597-F4596)/35</f>
        <v>94.111507309736083</v>
      </c>
      <c r="G4597">
        <f>E4597-($P$2*E4597^3+$Q$2*E4597^2+$R$2*E4597+$S$2)*F4597^2-($P$3*E4597+$Q$3)*F4597</f>
        <v>8635154.8682182524</v>
      </c>
      <c r="I4597">
        <f t="shared" si="387"/>
        <v>-6.1006357347750395E-3</v>
      </c>
      <c r="J4597">
        <f t="shared" si="390"/>
        <v>15.43271794834493</v>
      </c>
      <c r="K4597">
        <f>E4597-I4596*F4597^2-J4596*F4597</f>
        <v>8635156.6186626088</v>
      </c>
    </row>
    <row r="4598" spans="1:11" x14ac:dyDescent="0.25">
      <c r="A4598" s="1">
        <v>44963.145486111112</v>
      </c>
      <c r="B4598">
        <v>95</v>
      </c>
      <c r="C4598">
        <f t="shared" si="388"/>
        <v>9.5</v>
      </c>
      <c r="D4598">
        <v>7363472</v>
      </c>
      <c r="E4598">
        <f t="shared" si="389"/>
        <v>8636528</v>
      </c>
      <c r="F4598">
        <f>F4597+(B4598-F4597)/35</f>
        <v>94.136892815172189</v>
      </c>
      <c r="G4598">
        <f>E4598-($P$2*E4598^3+$Q$2*E4598^2+$R$2*E4598+$S$2)*F4598^2-($P$3*E4598+$Q$3)*F4598</f>
        <v>8635127.5392798092</v>
      </c>
      <c r="I4598">
        <f t="shared" si="387"/>
        <v>-6.1008160789199906E-3</v>
      </c>
      <c r="J4598">
        <f t="shared" si="390"/>
        <v>15.432367624177374</v>
      </c>
      <c r="K4598">
        <f>E4598-I4597*F4598^2-J4597*F4598</f>
        <v>8635129.2742213681</v>
      </c>
    </row>
    <row r="4599" spans="1:11" x14ac:dyDescent="0.25">
      <c r="A4599" s="1">
        <v>44963.145543981482</v>
      </c>
      <c r="B4599">
        <v>95</v>
      </c>
      <c r="C4599">
        <f t="shared" si="388"/>
        <v>9.5</v>
      </c>
      <c r="D4599">
        <v>7363472</v>
      </c>
      <c r="E4599">
        <f t="shared" si="389"/>
        <v>8636528</v>
      </c>
      <c r="F4599">
        <f>F4598+(B4599-F4598)/35</f>
        <v>94.161553020452985</v>
      </c>
      <c r="G4599">
        <f>E4599-($P$2*E4599^3+$Q$2*E4599^2+$R$2*E4599+$S$2)*F4599^2-($P$3*E4599+$Q$3)*F4599</f>
        <v>8635127.1865582746</v>
      </c>
      <c r="I4599">
        <f t="shared" si="387"/>
        <v>-6.1008181735147105E-3</v>
      </c>
      <c r="J4599">
        <f t="shared" si="390"/>
        <v>15.432363554469475</v>
      </c>
      <c r="K4599">
        <f>E4599-I4598*F4599^2-J4598*F4599</f>
        <v>8635128.9565616157</v>
      </c>
    </row>
    <row r="4600" spans="1:11" x14ac:dyDescent="0.25">
      <c r="A4600" s="1">
        <v>44963.145601851851</v>
      </c>
      <c r="B4600">
        <v>95</v>
      </c>
      <c r="C4600">
        <f t="shared" si="388"/>
        <v>9.5</v>
      </c>
      <c r="D4600">
        <v>7363458</v>
      </c>
      <c r="E4600">
        <f t="shared" si="389"/>
        <v>8636542</v>
      </c>
      <c r="F4600">
        <f>F4599+(B4600-F4599)/35</f>
        <v>94.185508648440049</v>
      </c>
      <c r="G4600">
        <f>E4600-($P$2*E4600^3+$Q$2*E4600^2+$R$2*E4600+$S$2)*F4600^2-($P$3*E4600+$Q$3)*F4600</f>
        <v>8635140.826191904</v>
      </c>
      <c r="I4600">
        <f t="shared" si="387"/>
        <v>-6.1007281034832772E-3</v>
      </c>
      <c r="J4600">
        <f t="shared" si="390"/>
        <v>15.432538537395814</v>
      </c>
      <c r="K4600">
        <f>E4600-I4599*F4600^2-J4599*F4600</f>
        <v>8635142.6147981584</v>
      </c>
    </row>
    <row r="4601" spans="1:11" x14ac:dyDescent="0.25">
      <c r="A4601" s="1">
        <v>44963.14565972222</v>
      </c>
      <c r="B4601">
        <v>95</v>
      </c>
      <c r="C4601">
        <f t="shared" si="388"/>
        <v>9.5</v>
      </c>
      <c r="D4601">
        <v>7363437</v>
      </c>
      <c r="E4601">
        <f t="shared" si="389"/>
        <v>8636563</v>
      </c>
      <c r="F4601">
        <f>F4600+(B4601-F4600)/35</f>
        <v>94.208779829913183</v>
      </c>
      <c r="G4601">
        <f>E4601-($P$2*E4601^3+$Q$2*E4601^2+$R$2*E4601+$S$2)*F4601^2-($P$3*E4601+$Q$3)*F4601</f>
        <v>8635161.4667452071</v>
      </c>
      <c r="I4601">
        <f t="shared" si="387"/>
        <v>-6.1005918881775756E-3</v>
      </c>
      <c r="J4601">
        <f t="shared" si="390"/>
        <v>15.432803099789155</v>
      </c>
      <c r="K4601">
        <f>E4601-I4600*F4601^2-J4600*F4601</f>
        <v>8635163.2651314475</v>
      </c>
    </row>
    <row r="4602" spans="1:11" x14ac:dyDescent="0.25">
      <c r="A4602" s="1">
        <v>44963.14571759259</v>
      </c>
      <c r="B4602">
        <v>95</v>
      </c>
      <c r="C4602">
        <f t="shared" si="388"/>
        <v>9.5</v>
      </c>
      <c r="D4602">
        <v>7363465</v>
      </c>
      <c r="E4602">
        <f t="shared" si="389"/>
        <v>8636535</v>
      </c>
      <c r="F4602">
        <f>F4601+(B4602-F4601)/35</f>
        <v>94.231386120487088</v>
      </c>
      <c r="G4602">
        <f>E4602-($P$2*E4602^3+$Q$2*E4602^2+$R$2*E4602+$S$2)*F4602^2-($P$3*E4602+$Q$3)*F4602</f>
        <v>8635133.1788875517</v>
      </c>
      <c r="I4602">
        <f t="shared" si="387"/>
        <v>-6.1007788752434067E-3</v>
      </c>
      <c r="J4602">
        <f t="shared" si="390"/>
        <v>15.432439905386119</v>
      </c>
      <c r="K4602">
        <f>E4602-I4601*F4602^2-J4601*F4602</f>
        <v>8635134.9161080793</v>
      </c>
    </row>
    <row r="4603" spans="1:11" x14ac:dyDescent="0.25">
      <c r="A4603" s="1">
        <v>44963.145775462966</v>
      </c>
      <c r="B4603">
        <v>95</v>
      </c>
      <c r="C4603">
        <f t="shared" si="388"/>
        <v>9.5</v>
      </c>
      <c r="D4603">
        <v>7363463</v>
      </c>
      <c r="E4603">
        <f t="shared" si="389"/>
        <v>8636537</v>
      </c>
      <c r="F4603">
        <f>F4602+(B4603-F4602)/35</f>
        <v>94.253346517044605</v>
      </c>
      <c r="G4603">
        <f>E4603-($P$2*E4603^3+$Q$2*E4603^2+$R$2*E4603+$S$2)*F4603^2-($P$3*E4603+$Q$3)*F4603</f>
        <v>8635134.8622701354</v>
      </c>
      <c r="I4603">
        <f t="shared" si="387"/>
        <v>-6.1007675178643694E-3</v>
      </c>
      <c r="J4603">
        <f t="shared" si="390"/>
        <v>15.432461969847694</v>
      </c>
      <c r="K4603">
        <f>E4603-I4602*F4603^2-J4602*F4603</f>
        <v>8635136.6383425947</v>
      </c>
    </row>
    <row r="4604" spans="1:11" x14ac:dyDescent="0.25">
      <c r="A4604" s="1">
        <v>44963.145833333336</v>
      </c>
      <c r="B4604">
        <v>95</v>
      </c>
      <c r="C4604">
        <f t="shared" si="388"/>
        <v>9.5</v>
      </c>
      <c r="D4604">
        <v>7363451</v>
      </c>
      <c r="E4604">
        <f t="shared" si="389"/>
        <v>8636549</v>
      </c>
      <c r="F4604">
        <f>F4603+(B4604-F4603)/35</f>
        <v>94.274679473700473</v>
      </c>
      <c r="G4604">
        <f>E4604-($P$2*E4604^3+$Q$2*E4604^2+$R$2*E4604+$S$2)*F4604^2-($P$3*E4604+$Q$3)*F4604</f>
        <v>8635146.5419542342</v>
      </c>
      <c r="I4604">
        <f t="shared" si="387"/>
        <v>-6.1006903989593297E-3</v>
      </c>
      <c r="J4604">
        <f t="shared" si="390"/>
        <v>15.432611776824757</v>
      </c>
      <c r="K4604">
        <f>E4604-I4603*F4604^2-J4603*F4604</f>
        <v>8635148.3314784411</v>
      </c>
    </row>
    <row r="4605" spans="1:11" x14ac:dyDescent="0.25">
      <c r="A4605" s="1">
        <v>44963.145891203705</v>
      </c>
      <c r="B4605">
        <v>95</v>
      </c>
      <c r="C4605">
        <f t="shared" si="388"/>
        <v>9.5</v>
      </c>
      <c r="D4605">
        <v>7363457</v>
      </c>
      <c r="E4605">
        <f t="shared" si="389"/>
        <v>8636543</v>
      </c>
      <c r="F4605">
        <f>F4604+(B4605-F4604)/35</f>
        <v>94.295402917309033</v>
      </c>
      <c r="G4605">
        <f>E4605-($P$2*E4605^3+$Q$2*E4605^2+$R$2*E4605+$S$2)*F4605^2-($P$3*E4605+$Q$3)*F4605</f>
        <v>8635140.2531771995</v>
      </c>
      <c r="I4605">
        <f t="shared" si="387"/>
        <v>-6.1007320217356664E-3</v>
      </c>
      <c r="J4605">
        <f t="shared" si="390"/>
        <v>15.432530926006265</v>
      </c>
      <c r="K4605">
        <f>E4605-I4604*F4605^2-J4604*F4605</f>
        <v>8635142.0206935741</v>
      </c>
    </row>
    <row r="4606" spans="1:11" x14ac:dyDescent="0.25">
      <c r="A4606" s="1">
        <v>44963.145949074074</v>
      </c>
      <c r="B4606">
        <v>95</v>
      </c>
      <c r="C4606">
        <f t="shared" si="388"/>
        <v>9.5</v>
      </c>
      <c r="D4606">
        <v>7363457</v>
      </c>
      <c r="E4606">
        <f t="shared" si="389"/>
        <v>8636543</v>
      </c>
      <c r="F4606">
        <f>F4605+(B4606-F4605)/35</f>
        <v>94.315534262528772</v>
      </c>
      <c r="G4606">
        <f>E4606-($P$2*E4606^3+$Q$2*E4606^2+$R$2*E4606+$S$2)*F4606^2-($P$3*E4606+$Q$3)*F4606</f>
        <v>8635139.9652672336</v>
      </c>
      <c r="I4606">
        <f t="shared" ref="I4606:I4669" si="391">$P$2*K4606^3+$Q$2*K4606^2+$R$2*K4606+$S$2</f>
        <v>-6.1007338652103726E-3</v>
      </c>
      <c r="J4606">
        <f t="shared" si="390"/>
        <v>15.432527344936972</v>
      </c>
      <c r="K4606">
        <f>E4606-I4605*F4606^2-J4605*F4606</f>
        <v>8635141.7411743514</v>
      </c>
    </row>
    <row r="4607" spans="1:11" x14ac:dyDescent="0.25">
      <c r="A4607" s="1">
        <v>44963.146006944444</v>
      </c>
      <c r="B4607">
        <v>95</v>
      </c>
      <c r="C4607">
        <f t="shared" si="388"/>
        <v>9.5</v>
      </c>
      <c r="D4607">
        <v>7363457</v>
      </c>
      <c r="E4607">
        <f t="shared" si="389"/>
        <v>8636543</v>
      </c>
      <c r="F4607">
        <f>F4606+(B4607-F4606)/35</f>
        <v>94.335090426456517</v>
      </c>
      <c r="G4607">
        <f>E4607-($P$2*E4607^3+$Q$2*E4607^2+$R$2*E4607+$S$2)*F4607^2-($P$3*E4607+$Q$3)*F4607</f>
        <v>8635139.6855879948</v>
      </c>
      <c r="I4607">
        <f t="shared" si="391"/>
        <v>-6.1007357048552535E-3</v>
      </c>
      <c r="J4607">
        <f t="shared" si="390"/>
        <v>15.432523771294115</v>
      </c>
      <c r="K4607">
        <f>E4607-I4606*F4607^2-J4606*F4607</f>
        <v>8635141.462234797</v>
      </c>
    </row>
    <row r="4608" spans="1:11" x14ac:dyDescent="0.25">
      <c r="A4608" s="1">
        <v>44963.146064814813</v>
      </c>
      <c r="B4608">
        <v>96</v>
      </c>
      <c r="C4608">
        <f t="shared" si="388"/>
        <v>9.6</v>
      </c>
      <c r="D4608">
        <v>7363453</v>
      </c>
      <c r="E4608">
        <f t="shared" si="389"/>
        <v>8636547</v>
      </c>
      <c r="F4608">
        <f>F4607+(B4608-F4607)/35</f>
        <v>94.382659271414909</v>
      </c>
      <c r="G4608">
        <f>E4608-($P$2*E4608^3+$Q$2*E4608^2+$R$2*E4608+$S$2)*F4608^2-($P$3*E4608+$Q$3)*F4608</f>
        <v>8635143.0002327226</v>
      </c>
      <c r="I4608">
        <f t="shared" si="391"/>
        <v>-6.1007138017856732E-3</v>
      </c>
      <c r="J4608">
        <f t="shared" si="390"/>
        <v>15.432566318556255</v>
      </c>
      <c r="K4608">
        <f>E4608-I4607*F4608^2-J4607*F4608</f>
        <v>8635144.7832477819</v>
      </c>
    </row>
    <row r="4609" spans="1:11" x14ac:dyDescent="0.25">
      <c r="A4609" s="1">
        <v>44963.146122685182</v>
      </c>
      <c r="B4609">
        <v>95</v>
      </c>
      <c r="C4609">
        <f t="shared" si="388"/>
        <v>9.5</v>
      </c>
      <c r="D4609">
        <v>7363442</v>
      </c>
      <c r="E4609">
        <f t="shared" si="389"/>
        <v>8636558</v>
      </c>
      <c r="F4609">
        <f>F4608+(B4609-F4608)/35</f>
        <v>94.400297577945906</v>
      </c>
      <c r="G4609">
        <f>E4609-($P$2*E4609^3+$Q$2*E4609^2+$R$2*E4609+$S$2)*F4609^2-($P$3*E4609+$Q$3)*F4609</f>
        <v>8635153.7340307161</v>
      </c>
      <c r="I4609">
        <f t="shared" si="391"/>
        <v>-6.1006429350811686E-3</v>
      </c>
      <c r="J4609">
        <f t="shared" si="390"/>
        <v>15.43270396435635</v>
      </c>
      <c r="K4609">
        <f>E4609-I4608*F4609^2-J4608*F4609</f>
        <v>8635155.5271468367</v>
      </c>
    </row>
    <row r="4610" spans="1:11" x14ac:dyDescent="0.25">
      <c r="A4610" s="1">
        <v>44963.146180555559</v>
      </c>
      <c r="B4610">
        <v>96</v>
      </c>
      <c r="C4610">
        <f t="shared" si="388"/>
        <v>9.6</v>
      </c>
      <c r="D4610">
        <v>7363445</v>
      </c>
      <c r="E4610">
        <f t="shared" si="389"/>
        <v>8636555</v>
      </c>
      <c r="F4610">
        <f>F4609+(B4610-F4609)/35</f>
        <v>94.446003361433171</v>
      </c>
      <c r="G4610">
        <f>E4610-($P$2*E4610^3+$Q$2*E4610^2+$R$2*E4610+$S$2)*F4610^2-($P$3*E4610+$Q$3)*F4610</f>
        <v>8635150.0842321292</v>
      </c>
      <c r="I4610">
        <f t="shared" si="391"/>
        <v>-6.100667119497416E-3</v>
      </c>
      <c r="J4610">
        <f t="shared" si="390"/>
        <v>15.432656993025503</v>
      </c>
      <c r="K4610">
        <f>E4610-I4609*F4610^2-J4609*F4610</f>
        <v>8635151.8608145788</v>
      </c>
    </row>
    <row r="4611" spans="1:11" x14ac:dyDescent="0.25">
      <c r="A4611" s="1">
        <v>44963.146238425928</v>
      </c>
      <c r="B4611">
        <v>96</v>
      </c>
      <c r="C4611">
        <f t="shared" ref="C4611:C4674" si="392">B4611/10</f>
        <v>9.6</v>
      </c>
      <c r="D4611">
        <v>7363458</v>
      </c>
      <c r="E4611">
        <f t="shared" ref="E4611:E4674" si="393">16000000-D4611</f>
        <v>8636542</v>
      </c>
      <c r="F4611">
        <f>F4610+(B4611-F4610)/35</f>
        <v>94.490403265392217</v>
      </c>
      <c r="G4611">
        <f>E4611-($P$2*E4611^3+$Q$2*E4611^2+$R$2*E4611+$S$2)*F4611^2-($P$3*E4611+$Q$3)*F4611</f>
        <v>8635136.4658433013</v>
      </c>
      <c r="I4611">
        <f t="shared" si="391"/>
        <v>-6.1007570118576382E-3</v>
      </c>
      <c r="J4611">
        <f t="shared" si="390"/>
        <v>15.432482379802252</v>
      </c>
      <c r="K4611">
        <f>E4611-I4610*F4611^2-J4610*F4611</f>
        <v>8635138.2314350922</v>
      </c>
    </row>
    <row r="4612" spans="1:11" x14ac:dyDescent="0.25">
      <c r="A4612" s="1">
        <v>44963.146296296298</v>
      </c>
      <c r="B4612">
        <v>96</v>
      </c>
      <c r="C4612">
        <f t="shared" si="392"/>
        <v>9.6</v>
      </c>
      <c r="D4612">
        <v>7363467</v>
      </c>
      <c r="E4612">
        <f t="shared" si="393"/>
        <v>8636533</v>
      </c>
      <c r="F4612">
        <f>F4611+(B4612-F4611)/35</f>
        <v>94.533534600666727</v>
      </c>
      <c r="G4612">
        <f>E4612-($P$2*E4612^3+$Q$2*E4612^2+$R$2*E4612+$S$2)*F4612^2-($P$3*E4612+$Q$3)*F4612</f>
        <v>8635126.8605481274</v>
      </c>
      <c r="I4612">
        <f t="shared" si="391"/>
        <v>-6.1008203080206158E-3</v>
      </c>
      <c r="J4612">
        <f t="shared" ref="J4612:J4675" si="394">$P$3*K4612+$Q$3</f>
        <v>15.432359407253301</v>
      </c>
      <c r="K4612">
        <f>E4612-I4611*F4612^2-J4611*F4612</f>
        <v>8635128.6328519788</v>
      </c>
    </row>
    <row r="4613" spans="1:11" x14ac:dyDescent="0.25">
      <c r="A4613" s="1">
        <v>44963.146354166667</v>
      </c>
      <c r="B4613">
        <v>96</v>
      </c>
      <c r="C4613">
        <f t="shared" si="392"/>
        <v>9.6</v>
      </c>
      <c r="D4613">
        <v>7363467</v>
      </c>
      <c r="E4613">
        <f t="shared" si="393"/>
        <v>8636533</v>
      </c>
      <c r="F4613">
        <f>F4612+(B4613-F4612)/35</f>
        <v>94.575433612076253</v>
      </c>
      <c r="G4613">
        <f>E4613-($P$2*E4613^3+$Q$2*E4613^2+$R$2*E4613+$S$2)*F4613^2-($P$3*E4613+$Q$3)*F4613</f>
        <v>8635126.2614592388</v>
      </c>
      <c r="I4613">
        <f t="shared" si="391"/>
        <v>-6.1008241724564982E-3</v>
      </c>
      <c r="J4613">
        <f t="shared" si="394"/>
        <v>15.432351898796526</v>
      </c>
      <c r="K4613">
        <f>E4613-I4612*F4613^2-J4612*F4613</f>
        <v>8635128.0467817783</v>
      </c>
    </row>
    <row r="4614" spans="1:11" x14ac:dyDescent="0.25">
      <c r="A4614" s="1">
        <v>44963.146412037036</v>
      </c>
      <c r="B4614">
        <v>96</v>
      </c>
      <c r="C4614">
        <f t="shared" si="392"/>
        <v>9.6</v>
      </c>
      <c r="D4614">
        <v>7363458</v>
      </c>
      <c r="E4614">
        <f t="shared" si="393"/>
        <v>8636542</v>
      </c>
      <c r="F4614">
        <f>F4613+(B4614-F4613)/35</f>
        <v>94.616135508874081</v>
      </c>
      <c r="G4614">
        <f>E4614-($P$2*E4614^3+$Q$2*E4614^2+$R$2*E4614+$S$2)*F4614^2-($P$3*E4614+$Q$3)*F4614</f>
        <v>8635134.6680553947</v>
      </c>
      <c r="I4614">
        <f t="shared" si="391"/>
        <v>-6.1007686518905757E-3</v>
      </c>
      <c r="J4614">
        <f t="shared" si="394"/>
        <v>15.43245976673829</v>
      </c>
      <c r="K4614">
        <f>E4614-I4613*F4614^2-J4613*F4614</f>
        <v>8635136.4663795922</v>
      </c>
    </row>
    <row r="4615" spans="1:11" x14ac:dyDescent="0.25">
      <c r="A4615" s="1">
        <v>44963.146469907406</v>
      </c>
      <c r="B4615">
        <v>96</v>
      </c>
      <c r="C4615">
        <f t="shared" si="392"/>
        <v>9.6</v>
      </c>
      <c r="D4615">
        <v>7363456</v>
      </c>
      <c r="E4615">
        <f t="shared" si="393"/>
        <v>8636544</v>
      </c>
      <c r="F4615">
        <f>F4614+(B4615-F4614)/35</f>
        <v>94.655674494334818</v>
      </c>
      <c r="G4615">
        <f>E4615-($P$2*E4615^3+$Q$2*E4615^2+$R$2*E4615+$S$2)*F4615^2-($P$3*E4615+$Q$3)*F4615</f>
        <v>8635136.1001992431</v>
      </c>
      <c r="I4615">
        <f t="shared" si="391"/>
        <v>-6.1007592560002877E-3</v>
      </c>
      <c r="J4615">
        <f t="shared" si="394"/>
        <v>15.432478020210098</v>
      </c>
      <c r="K4615">
        <f>E4615-I4614*F4615^2-J4614*F4615</f>
        <v>8635137.8911485169</v>
      </c>
    </row>
    <row r="4616" spans="1:11" x14ac:dyDescent="0.25">
      <c r="A4616" s="1">
        <v>44963.146527777775</v>
      </c>
      <c r="B4616">
        <v>96</v>
      </c>
      <c r="C4616">
        <f t="shared" si="392"/>
        <v>9.6</v>
      </c>
      <c r="D4616">
        <v>7363462</v>
      </c>
      <c r="E4616">
        <f t="shared" si="393"/>
        <v>8636538</v>
      </c>
      <c r="F4616">
        <f>F4615+(B4616-F4615)/35</f>
        <v>94.694083794496677</v>
      </c>
      <c r="G4616">
        <f>E4616-($P$2*E4616^3+$Q$2*E4616^2+$R$2*E4616+$S$2)*F4616^2-($P$3*E4616+$Q$3)*F4616</f>
        <v>8635129.5586994756</v>
      </c>
      <c r="I4616">
        <f t="shared" si="391"/>
        <v>-6.1008024508382164E-3</v>
      </c>
      <c r="J4616">
        <f t="shared" si="394"/>
        <v>15.432394102205393</v>
      </c>
      <c r="K4616">
        <f>E4616-I4615*F4616^2-J4615*F4616</f>
        <v>8635131.3409554064</v>
      </c>
    </row>
    <row r="4617" spans="1:11" x14ac:dyDescent="0.25">
      <c r="A4617" s="1">
        <v>44963.146585648145</v>
      </c>
      <c r="B4617">
        <v>96</v>
      </c>
      <c r="C4617">
        <f t="shared" si="392"/>
        <v>9.6</v>
      </c>
      <c r="D4617">
        <v>7363458</v>
      </c>
      <c r="E4617">
        <f t="shared" si="393"/>
        <v>8636542</v>
      </c>
      <c r="F4617">
        <f>F4616+(B4617-F4616)/35</f>
        <v>94.731395686082493</v>
      </c>
      <c r="G4617">
        <f>E4617-($P$2*E4617^3+$Q$2*E4617^2+$R$2*E4617+$S$2)*F4617^2-($P$3*E4617+$Q$3)*F4617</f>
        <v>8635133.0201719813</v>
      </c>
      <c r="I4617">
        <f t="shared" si="391"/>
        <v>-6.1007795314580449E-3</v>
      </c>
      <c r="J4617">
        <f t="shared" si="394"/>
        <v>15.432438630494872</v>
      </c>
      <c r="K4617">
        <f>E4617-I4616*F4617^2-J4616*F4617</f>
        <v>8635134.8165968489</v>
      </c>
    </row>
    <row r="4618" spans="1:11" x14ac:dyDescent="0.25">
      <c r="A4618" s="1">
        <v>44963.146643518521</v>
      </c>
      <c r="B4618">
        <v>96</v>
      </c>
      <c r="C4618">
        <f t="shared" si="392"/>
        <v>9.6</v>
      </c>
      <c r="D4618">
        <v>7363456</v>
      </c>
      <c r="E4618">
        <f t="shared" si="393"/>
        <v>8636544</v>
      </c>
      <c r="F4618">
        <f>F4617+(B4618-F4617)/35</f>
        <v>94.767641523622999</v>
      </c>
      <c r="G4618">
        <f>E4618-($P$2*E4618^3+$Q$2*E4618^2+$R$2*E4618+$S$2)*F4618^2-($P$3*E4618+$Q$3)*F4618</f>
        <v>8635134.499446746</v>
      </c>
      <c r="I4618">
        <f t="shared" si="391"/>
        <v>-6.1007697839698949E-3</v>
      </c>
      <c r="J4618">
        <f t="shared" si="394"/>
        <v>15.432457567449347</v>
      </c>
      <c r="K4618">
        <f>E4618-I4617*F4618^2-J4617*F4618</f>
        <v>8635136.2947147954</v>
      </c>
    </row>
    <row r="4619" spans="1:11" x14ac:dyDescent="0.25">
      <c r="A4619" s="1">
        <v>44963.146701388891</v>
      </c>
      <c r="B4619">
        <v>96</v>
      </c>
      <c r="C4619">
        <f t="shared" si="392"/>
        <v>9.6</v>
      </c>
      <c r="D4619">
        <v>7363451</v>
      </c>
      <c r="E4619">
        <f t="shared" si="393"/>
        <v>8636549</v>
      </c>
      <c r="F4619">
        <f>F4618+(B4619-F4618)/35</f>
        <v>94.802851765805201</v>
      </c>
      <c r="G4619">
        <f>E4619-($P$2*E4619^3+$Q$2*E4619^2+$R$2*E4619+$S$2)*F4619^2-($P$3*E4619+$Q$3)*F4619</f>
        <v>8635138.9897145368</v>
      </c>
      <c r="I4619">
        <f t="shared" si="391"/>
        <v>-6.1007401371639958E-3</v>
      </c>
      <c r="J4619">
        <f t="shared" si="394"/>
        <v>15.432515161161433</v>
      </c>
      <c r="K4619">
        <f>E4619-I4618*F4619^2-J4618*F4619</f>
        <v>8635140.7901736349</v>
      </c>
    </row>
    <row r="4620" spans="1:11" x14ac:dyDescent="0.25">
      <c r="A4620" s="1">
        <v>44963.14675925926</v>
      </c>
      <c r="B4620">
        <v>96</v>
      </c>
      <c r="C4620">
        <f t="shared" si="392"/>
        <v>9.6</v>
      </c>
      <c r="D4620">
        <v>7363451</v>
      </c>
      <c r="E4620">
        <f t="shared" si="393"/>
        <v>8636549</v>
      </c>
      <c r="F4620">
        <f>F4619+(B4620-F4619)/35</f>
        <v>94.837056001067907</v>
      </c>
      <c r="G4620">
        <f>E4620-($P$2*E4620^3+$Q$2*E4620^2+$R$2*E4620+$S$2)*F4620^2-($P$3*E4620+$Q$3)*F4620</f>
        <v>8635138.5007515606</v>
      </c>
      <c r="I4620">
        <f t="shared" si="391"/>
        <v>-6.1007433951800749E-3</v>
      </c>
      <c r="J4620">
        <f t="shared" si="394"/>
        <v>15.432508832117534</v>
      </c>
      <c r="K4620">
        <f>E4620-I4619*F4620^2-J4619*F4620</f>
        <v>8635140.2961621303</v>
      </c>
    </row>
    <row r="4621" spans="1:11" x14ac:dyDescent="0.25">
      <c r="A4621" s="1">
        <v>44963.146817129629</v>
      </c>
      <c r="B4621">
        <v>96</v>
      </c>
      <c r="C4621">
        <f t="shared" si="392"/>
        <v>9.6</v>
      </c>
      <c r="D4621">
        <v>7363450</v>
      </c>
      <c r="E4621">
        <f t="shared" si="393"/>
        <v>8636550</v>
      </c>
      <c r="F4621">
        <f>F4620+(B4621-F4620)/35</f>
        <v>94.870282972465972</v>
      </c>
      <c r="G4621">
        <f>E4621-($P$2*E4621^3+$Q$2*E4621^2+$R$2*E4621+$S$2)*F4621^2-($P$3*E4621+$Q$3)*F4621</f>
        <v>8635139.0244965367</v>
      </c>
      <c r="I4621">
        <f t="shared" si="391"/>
        <v>-6.1007399241717053E-3</v>
      </c>
      <c r="J4621">
        <f t="shared" si="394"/>
        <v>15.432515574947331</v>
      </c>
      <c r="K4621">
        <f>E4621-I4620*F4621^2-J4620*F4621</f>
        <v>8635140.8224715609</v>
      </c>
    </row>
    <row r="4622" spans="1:11" x14ac:dyDescent="0.25">
      <c r="A4622" s="1">
        <v>44963.146874999999</v>
      </c>
      <c r="B4622">
        <v>96</v>
      </c>
      <c r="C4622">
        <f t="shared" si="392"/>
        <v>9.6</v>
      </c>
      <c r="D4622">
        <v>7363434</v>
      </c>
      <c r="E4622">
        <f t="shared" si="393"/>
        <v>8636566</v>
      </c>
      <c r="F4622">
        <f>F4621+(B4622-F4621)/35</f>
        <v>94.902560601824092</v>
      </c>
      <c r="G4622">
        <f>E4622-($P$2*E4622^3+$Q$2*E4622^2+$R$2*E4622+$S$2)*F4622^2-($P$3*E4622+$Q$3)*F4622</f>
        <v>8635154.5426764023</v>
      </c>
      <c r="I4622">
        <f t="shared" si="391"/>
        <v>-6.1006374342014169E-3</v>
      </c>
      <c r="J4622">
        <f t="shared" si="394"/>
        <v>15.432714647871251</v>
      </c>
      <c r="K4622">
        <f>E4622-I4621*F4622^2-J4621*F4622</f>
        <v>8635156.3610451873</v>
      </c>
    </row>
    <row r="4623" spans="1:11" x14ac:dyDescent="0.25">
      <c r="A4623" s="1">
        <v>44963.146932870368</v>
      </c>
      <c r="B4623">
        <v>96</v>
      </c>
      <c r="C4623">
        <f t="shared" si="392"/>
        <v>9.6</v>
      </c>
      <c r="D4623">
        <v>7363428</v>
      </c>
      <c r="E4623">
        <f t="shared" si="393"/>
        <v>8636572</v>
      </c>
      <c r="F4623">
        <f>F4622+(B4623-F4622)/35</f>
        <v>94.933916013200545</v>
      </c>
      <c r="G4623">
        <f>E4623-($P$2*E4623^3+$Q$2*E4623^2+$R$2*E4623+$S$2)*F4623^2-($P$3*E4623+$Q$3)*F4623</f>
        <v>8635160.08680664</v>
      </c>
      <c r="I4623">
        <f t="shared" si="391"/>
        <v>-6.1006009362216673E-3</v>
      </c>
      <c r="J4623">
        <f t="shared" si="394"/>
        <v>15.432785528933437</v>
      </c>
      <c r="K4623">
        <f>E4623-I4622*F4623^2-J4622*F4623</f>
        <v>8635161.8936439045</v>
      </c>
    </row>
    <row r="4624" spans="1:11" x14ac:dyDescent="0.25">
      <c r="A4624" s="1">
        <v>44963.146990740737</v>
      </c>
      <c r="B4624">
        <v>96</v>
      </c>
      <c r="C4624">
        <f t="shared" si="392"/>
        <v>9.6</v>
      </c>
      <c r="D4624">
        <v>7363438</v>
      </c>
      <c r="E4624">
        <f t="shared" si="393"/>
        <v>8636562</v>
      </c>
      <c r="F4624">
        <f>F4623+(B4624-F4623)/35</f>
        <v>94.964375555680533</v>
      </c>
      <c r="G4624">
        <f>E4624-($P$2*E4624^3+$Q$2*E4624^2+$R$2*E4624+$S$2)*F4624^2-($P$3*E4624+$Q$3)*F4624</f>
        <v>8635149.6641876455</v>
      </c>
      <c r="I4624">
        <f t="shared" si="391"/>
        <v>-6.1006698174210783E-3</v>
      </c>
      <c r="J4624">
        <f t="shared" si="394"/>
        <v>15.432651752891019</v>
      </c>
      <c r="K4624">
        <f>E4624-I4623*F4624^2-J4623*F4624</f>
        <v>8635151.4517975524</v>
      </c>
    </row>
    <row r="4625" spans="1:11" x14ac:dyDescent="0.25">
      <c r="A4625" s="1">
        <v>44963.147048611114</v>
      </c>
      <c r="B4625">
        <v>96</v>
      </c>
      <c r="C4625">
        <f t="shared" si="392"/>
        <v>9.6</v>
      </c>
      <c r="D4625">
        <v>7363434</v>
      </c>
      <c r="E4625">
        <f t="shared" si="393"/>
        <v>8636566</v>
      </c>
      <c r="F4625">
        <f>F4624+(B4625-F4624)/35</f>
        <v>94.993964825518233</v>
      </c>
      <c r="G4625">
        <f>E4625-($P$2*E4625^3+$Q$2*E4625^2+$R$2*E4625+$S$2)*F4625^2-($P$3*E4625+$Q$3)*F4625</f>
        <v>8635153.2361381054</v>
      </c>
      <c r="I4625">
        <f t="shared" si="391"/>
        <v>-6.1006461302568482E-3</v>
      </c>
      <c r="J4625">
        <f t="shared" si="394"/>
        <v>15.432697758773045</v>
      </c>
      <c r="K4625">
        <f>E4625-I4624*F4625^2-J4624*F4625</f>
        <v>8635155.04277201</v>
      </c>
    </row>
    <row r="4626" spans="1:11" x14ac:dyDescent="0.25">
      <c r="A4626" s="1">
        <v>44963.147106481483</v>
      </c>
      <c r="B4626">
        <v>96</v>
      </c>
      <c r="C4626">
        <f t="shared" si="392"/>
        <v>9.6</v>
      </c>
      <c r="D4626">
        <v>7363450</v>
      </c>
      <c r="E4626">
        <f t="shared" si="393"/>
        <v>8636550</v>
      </c>
      <c r="F4626">
        <f>F4625+(B4626-F4625)/35</f>
        <v>95.022708687646286</v>
      </c>
      <c r="G4626">
        <f>E4626-($P$2*E4626^3+$Q$2*E4626^2+$R$2*E4626+$S$2)*F4626^2-($P$3*E4626+$Q$3)*F4626</f>
        <v>8635136.8457439039</v>
      </c>
      <c r="I4626">
        <f t="shared" si="391"/>
        <v>-6.1007543971740574E-3</v>
      </c>
      <c r="J4626">
        <f t="shared" si="394"/>
        <v>15.432487459294379</v>
      </c>
      <c r="K4626">
        <f>E4626-I4625*F4626^2-J4625*F4626</f>
        <v>8635138.627913231</v>
      </c>
    </row>
    <row r="4627" spans="1:11" x14ac:dyDescent="0.25">
      <c r="A4627" s="1">
        <v>44963.147164351853</v>
      </c>
      <c r="B4627">
        <v>96</v>
      </c>
      <c r="C4627">
        <f t="shared" si="392"/>
        <v>9.6</v>
      </c>
      <c r="D4627">
        <v>7363450</v>
      </c>
      <c r="E4627">
        <f t="shared" si="393"/>
        <v>8636550</v>
      </c>
      <c r="F4627">
        <f>F4626+(B4627-F4626)/35</f>
        <v>95.050631296570671</v>
      </c>
      <c r="G4627">
        <f>E4627-($P$2*E4627^3+$Q$2*E4627^2+$R$2*E4627+$S$2)*F4627^2-($P$3*E4627+$Q$3)*F4627</f>
        <v>8635136.4466525689</v>
      </c>
      <c r="I4627">
        <f t="shared" si="391"/>
        <v>-6.1007568872142315E-3</v>
      </c>
      <c r="J4627">
        <f t="shared" si="394"/>
        <v>15.432482621971303</v>
      </c>
      <c r="K4627">
        <f>E4627-I4626*F4627^2-J4626*F4627</f>
        <v>8635138.2503375206</v>
      </c>
    </row>
    <row r="4628" spans="1:11" x14ac:dyDescent="0.25">
      <c r="A4628" s="1">
        <v>44963.147222222222</v>
      </c>
      <c r="B4628">
        <v>96</v>
      </c>
      <c r="C4628">
        <f t="shared" si="392"/>
        <v>9.6</v>
      </c>
      <c r="D4628">
        <v>7363450</v>
      </c>
      <c r="E4628">
        <f t="shared" si="393"/>
        <v>8636550</v>
      </c>
      <c r="F4628">
        <f>F4627+(B4628-F4627)/35</f>
        <v>95.077756116668652</v>
      </c>
      <c r="G4628">
        <f>E4628-($P$2*E4628^3+$Q$2*E4628^2+$R$2*E4628+$S$2)*F4628^2-($P$3*E4628+$Q$3)*F4628</f>
        <v>8635136.0589729398</v>
      </c>
      <c r="I4628">
        <f t="shared" si="391"/>
        <v>-6.100759437117631E-3</v>
      </c>
      <c r="J4628">
        <f t="shared" si="394"/>
        <v>15.432477668287447</v>
      </c>
      <c r="K4628">
        <f>E4628-I4627*F4628^2-J4627*F4628</f>
        <v>8635137.8636793066</v>
      </c>
    </row>
    <row r="4629" spans="1:11" x14ac:dyDescent="0.25">
      <c r="A4629" s="1">
        <v>44963.147280092591</v>
      </c>
      <c r="B4629">
        <v>96</v>
      </c>
      <c r="C4629">
        <f t="shared" si="392"/>
        <v>9.6</v>
      </c>
      <c r="D4629">
        <v>7363436</v>
      </c>
      <c r="E4629">
        <f t="shared" si="393"/>
        <v>8636564</v>
      </c>
      <c r="F4629">
        <f>F4628+(B4629-F4628)/35</f>
        <v>95.104105941906695</v>
      </c>
      <c r="G4629">
        <f>E4629-($P$2*E4629^3+$Q$2*E4629^2+$R$2*E4629+$S$2)*F4629^2-($P$3*E4629+$Q$3)*F4629</f>
        <v>8635149.664467331</v>
      </c>
      <c r="I4629">
        <f t="shared" si="391"/>
        <v>-6.1006695779397546E-3</v>
      </c>
      <c r="J4629">
        <f t="shared" si="394"/>
        <v>15.432652218016045</v>
      </c>
      <c r="K4629">
        <f>E4629-I4628*F4629^2-J4628*F4629</f>
        <v>8635151.4881027378</v>
      </c>
    </row>
    <row r="4630" spans="1:11" x14ac:dyDescent="0.25">
      <c r="A4630" s="1">
        <v>44963.147337962961</v>
      </c>
      <c r="B4630">
        <v>96</v>
      </c>
      <c r="C4630">
        <f t="shared" si="392"/>
        <v>9.6</v>
      </c>
      <c r="D4630">
        <v>7363451</v>
      </c>
      <c r="E4630">
        <f t="shared" si="393"/>
        <v>8636549</v>
      </c>
      <c r="F4630">
        <f>F4629+(B4630-F4629)/35</f>
        <v>95.129702914995079</v>
      </c>
      <c r="G4630">
        <f>E4630-($P$2*E4630^3+$Q$2*E4630^2+$R$2*E4630+$S$2)*F4630^2-($P$3*E4630+$Q$3)*F4630</f>
        <v>8635134.3178316299</v>
      </c>
      <c r="I4630">
        <f t="shared" si="391"/>
        <v>-6.100771032649277E-3</v>
      </c>
      <c r="J4630">
        <f t="shared" si="394"/>
        <v>15.432455141614881</v>
      </c>
      <c r="K4630">
        <f>E4630-I4629*F4630^2-J4629*F4630</f>
        <v>8635136.1053670589</v>
      </c>
    </row>
    <row r="4631" spans="1:11" x14ac:dyDescent="0.25">
      <c r="A4631" s="1">
        <v>44963.14739583333</v>
      </c>
      <c r="B4631">
        <v>96</v>
      </c>
      <c r="C4631">
        <f t="shared" si="392"/>
        <v>9.6</v>
      </c>
      <c r="D4631">
        <v>7363454</v>
      </c>
      <c r="E4631">
        <f t="shared" si="393"/>
        <v>8636546</v>
      </c>
      <c r="F4631">
        <f>F4630+(B4631-F4630)/35</f>
        <v>95.154568545995218</v>
      </c>
      <c r="G4631">
        <f>E4631-($P$2*E4631^3+$Q$2*E4631^2+$R$2*E4631+$S$2)*F4631^2-($P$3*E4631+$Q$3)*F4631</f>
        <v>8635130.966305472</v>
      </c>
      <c r="I4631">
        <f t="shared" si="391"/>
        <v>-6.1007930263912158E-3</v>
      </c>
      <c r="J4631">
        <f t="shared" si="394"/>
        <v>15.432412412521685</v>
      </c>
      <c r="K4631">
        <f>E4631-I4630*F4631^2-J4630*F4631</f>
        <v>8635132.7701613083</v>
      </c>
    </row>
    <row r="4632" spans="1:11" x14ac:dyDescent="0.25">
      <c r="A4632" s="1">
        <v>44963.147453703707</v>
      </c>
      <c r="B4632">
        <v>96</v>
      </c>
      <c r="C4632">
        <f t="shared" si="392"/>
        <v>9.6</v>
      </c>
      <c r="D4632">
        <v>7363437</v>
      </c>
      <c r="E4632">
        <f t="shared" si="393"/>
        <v>8636563</v>
      </c>
      <c r="F4632">
        <f>F4631+(B4632-F4631)/35</f>
        <v>95.178723730395362</v>
      </c>
      <c r="G4632">
        <f>E4632-($P$2*E4632^3+$Q$2*E4632^2+$R$2*E4632+$S$2)*F4632^2-($P$3*E4632+$Q$3)*F4632</f>
        <v>8635147.5993336085</v>
      </c>
      <c r="I4632">
        <f t="shared" si="391"/>
        <v>-6.1006831552319341E-3</v>
      </c>
      <c r="J4632">
        <f t="shared" si="394"/>
        <v>15.432625846752444</v>
      </c>
      <c r="K4632">
        <f>E4632-I4631*F4632^2-J4631*F4632</f>
        <v>8635149.4297021627</v>
      </c>
    </row>
    <row r="4633" spans="1:11" x14ac:dyDescent="0.25">
      <c r="A4633" s="1">
        <v>44963.147511574076</v>
      </c>
      <c r="B4633">
        <v>96</v>
      </c>
      <c r="C4633">
        <f t="shared" si="392"/>
        <v>9.6</v>
      </c>
      <c r="D4633">
        <v>7363426</v>
      </c>
      <c r="E4633">
        <f t="shared" si="393"/>
        <v>8636574</v>
      </c>
      <c r="F4633">
        <f>F4632+(B4633-F4632)/35</f>
        <v>95.202188766669778</v>
      </c>
      <c r="G4633">
        <f>E4633-($P$2*E4633^3+$Q$2*E4633^2+$R$2*E4633+$S$2)*F4633^2-($P$3*E4633+$Q$3)*F4633</f>
        <v>8635158.2499046344</v>
      </c>
      <c r="I4633">
        <f t="shared" si="391"/>
        <v>-6.1006129437259915E-3</v>
      </c>
      <c r="J4633">
        <f t="shared" si="394"/>
        <v>15.432762210344407</v>
      </c>
      <c r="K4633">
        <f>E4633-I4632*F4633^2-J4632*F4633</f>
        <v>8635160.0735188704</v>
      </c>
    </row>
    <row r="4634" spans="1:11" x14ac:dyDescent="0.25">
      <c r="A4634" s="1">
        <v>44963.147569444445</v>
      </c>
      <c r="B4634">
        <v>96</v>
      </c>
      <c r="C4634">
        <f t="shared" si="392"/>
        <v>9.6</v>
      </c>
      <c r="D4634">
        <v>7363426</v>
      </c>
      <c r="E4634">
        <f t="shared" si="393"/>
        <v>8636574</v>
      </c>
      <c r="F4634">
        <f>F4633+(B4634-F4633)/35</f>
        <v>95.224983373336357</v>
      </c>
      <c r="G4634">
        <f>E4634-($P$2*E4634^3+$Q$2*E4634^2+$R$2*E4634+$S$2)*F4634^2-($P$3*E4634+$Q$3)*F4634</f>
        <v>8635157.9241480604</v>
      </c>
      <c r="I4634">
        <f t="shared" si="391"/>
        <v>-6.1006151795766073E-3</v>
      </c>
      <c r="J4634">
        <f t="shared" si="394"/>
        <v>15.432757868244693</v>
      </c>
      <c r="K4634">
        <f>E4634-I4633*F4634^2-J4633*F4634</f>
        <v>8635159.7345976606</v>
      </c>
    </row>
    <row r="4635" spans="1:11" x14ac:dyDescent="0.25">
      <c r="A4635" s="1">
        <v>44963.147627314815</v>
      </c>
      <c r="B4635">
        <v>96</v>
      </c>
      <c r="C4635">
        <f t="shared" si="392"/>
        <v>9.6</v>
      </c>
      <c r="D4635">
        <v>7363453</v>
      </c>
      <c r="E4635">
        <f t="shared" si="393"/>
        <v>8636547</v>
      </c>
      <c r="F4635">
        <f>F4634+(B4635-F4634)/35</f>
        <v>95.247126705526753</v>
      </c>
      <c r="G4635">
        <f>E4635-($P$2*E4635^3+$Q$2*E4635^2+$R$2*E4635+$S$2)*F4635^2-($P$3*E4635+$Q$3)*F4635</f>
        <v>8635130.6423022691</v>
      </c>
      <c r="I4635">
        <f t="shared" si="391"/>
        <v>-6.1007953418368288E-3</v>
      </c>
      <c r="J4635">
        <f t="shared" si="394"/>
        <v>15.432407913981848</v>
      </c>
      <c r="K4635">
        <f>E4635-I4634*F4635^2-J4634*F4635</f>
        <v>8635132.4190292154</v>
      </c>
    </row>
    <row r="4636" spans="1:11" x14ac:dyDescent="0.25">
      <c r="A4636" s="1">
        <v>44963.147685185184</v>
      </c>
      <c r="B4636">
        <v>96</v>
      </c>
      <c r="C4636">
        <f t="shared" si="392"/>
        <v>9.6</v>
      </c>
      <c r="D4636">
        <v>7363459</v>
      </c>
      <c r="E4636">
        <f t="shared" si="393"/>
        <v>8636541</v>
      </c>
      <c r="F4636">
        <f>F4635+(B4636-F4635)/35</f>
        <v>95.26863737108313</v>
      </c>
      <c r="G4636">
        <f>E4636-($P$2*E4636^3+$Q$2*E4636^2+$R$2*E4636+$S$2)*F4636^2-($P$3*E4636+$Q$3)*F4636</f>
        <v>8635124.3426042628</v>
      </c>
      <c r="I4636">
        <f t="shared" si="391"/>
        <v>-6.1008366987778118E-3</v>
      </c>
      <c r="J4636">
        <f t="shared" si="394"/>
        <v>15.432327560146632</v>
      </c>
      <c r="K4636">
        <f>E4636-I4635*F4636^2-J4635*F4636</f>
        <v>8635126.147036219</v>
      </c>
    </row>
    <row r="4637" spans="1:11" x14ac:dyDescent="0.25">
      <c r="A4637" s="1">
        <v>44963.147743055553</v>
      </c>
      <c r="B4637">
        <v>96</v>
      </c>
      <c r="C4637">
        <f t="shared" si="392"/>
        <v>9.6</v>
      </c>
      <c r="D4637">
        <v>7363450</v>
      </c>
      <c r="E4637">
        <f t="shared" si="393"/>
        <v>8636550</v>
      </c>
      <c r="F4637">
        <f>F4636+(B4637-F4636)/35</f>
        <v>95.289533446195037</v>
      </c>
      <c r="G4637">
        <f>E4637-($P$2*E4637^3+$Q$2*E4637^2+$R$2*E4637+$S$2)*F4637^2-($P$3*E4637+$Q$3)*F4637</f>
        <v>8635133.0324681774</v>
      </c>
      <c r="I4637">
        <f t="shared" si="391"/>
        <v>-6.1007792658003268E-3</v>
      </c>
      <c r="J4637">
        <f t="shared" si="394"/>
        <v>15.432439146644356</v>
      </c>
      <c r="K4637">
        <f>E4637-I4636*F4637^2-J4636*F4637</f>
        <v>8635134.8568847328</v>
      </c>
    </row>
    <row r="4638" spans="1:11" x14ac:dyDescent="0.25">
      <c r="A4638" s="1">
        <v>44963.147800925923</v>
      </c>
      <c r="B4638">
        <v>96</v>
      </c>
      <c r="C4638">
        <f t="shared" si="392"/>
        <v>9.6</v>
      </c>
      <c r="D4638">
        <v>7363450</v>
      </c>
      <c r="E4638">
        <f t="shared" si="393"/>
        <v>8636550</v>
      </c>
      <c r="F4638">
        <f>F4637+(B4638-F4637)/35</f>
        <v>95.309832490589471</v>
      </c>
      <c r="G4638">
        <f>E4638-($P$2*E4638^3+$Q$2*E4638^2+$R$2*E4638+$S$2)*F4638^2-($P$3*E4638+$Q$3)*F4638</f>
        <v>8635132.7424037158</v>
      </c>
      <c r="I4638">
        <f t="shared" si="391"/>
        <v>-6.1007812494935365E-3</v>
      </c>
      <c r="J4638">
        <f t="shared" si="394"/>
        <v>15.432435292750398</v>
      </c>
      <c r="K4638">
        <f>E4638-I4637*F4638^2-J4637*F4638</f>
        <v>8635134.5560702682</v>
      </c>
    </row>
    <row r="4639" spans="1:11" x14ac:dyDescent="0.25">
      <c r="A4639" s="1">
        <v>44963.147858796299</v>
      </c>
      <c r="B4639">
        <v>96</v>
      </c>
      <c r="C4639">
        <f t="shared" si="392"/>
        <v>9.6</v>
      </c>
      <c r="D4639">
        <v>7363449</v>
      </c>
      <c r="E4639">
        <f t="shared" si="393"/>
        <v>8636551</v>
      </c>
      <c r="F4639">
        <f>F4638+(B4639-F4638)/35</f>
        <v>95.329551562286909</v>
      </c>
      <c r="G4639">
        <f>E4639-($P$2*E4639^3+$Q$2*E4639^2+$R$2*E4639+$S$2)*F4639^2-($P$3*E4639+$Q$3)*F4639</f>
        <v>8635133.4593490772</v>
      </c>
      <c r="I4639">
        <f t="shared" si="391"/>
        <v>-6.1007765080418608E-3</v>
      </c>
      <c r="J4639">
        <f t="shared" si="394"/>
        <v>15.432444504321992</v>
      </c>
      <c r="K4639">
        <f>E4639-I4638*F4639^2-J4638*F4639</f>
        <v>8635135.2750765532</v>
      </c>
    </row>
    <row r="4640" spans="1:11" x14ac:dyDescent="0.25">
      <c r="A4640" s="1">
        <v>44963.147916666669</v>
      </c>
      <c r="B4640">
        <v>96</v>
      </c>
      <c r="C4640">
        <f t="shared" si="392"/>
        <v>9.6</v>
      </c>
      <c r="D4640">
        <v>7363447</v>
      </c>
      <c r="E4640">
        <f t="shared" si="393"/>
        <v>8636553</v>
      </c>
      <c r="F4640">
        <f>F4639+(B4640-F4639)/35</f>
        <v>95.348707231935848</v>
      </c>
      <c r="G4640">
        <f>E4640-($P$2*E4640^3+$Q$2*E4640^2+$R$2*E4640+$S$2)*F4640^2-($P$3*E4640+$Q$3)*F4640</f>
        <v>8635135.1830662563</v>
      </c>
      <c r="I4640">
        <f t="shared" si="391"/>
        <v>-6.1007651274564978E-3</v>
      </c>
      <c r="J4640">
        <f t="shared" si="394"/>
        <v>15.432466613738782</v>
      </c>
      <c r="K4640">
        <f>E4640-I4639*F4640^2-J4639*F4640</f>
        <v>8635137.0008200333</v>
      </c>
    </row>
    <row r="4641" spans="1:11" x14ac:dyDescent="0.25">
      <c r="A4641" s="1">
        <v>44963.147974537038</v>
      </c>
      <c r="B4641">
        <v>96</v>
      </c>
      <c r="C4641">
        <f t="shared" si="392"/>
        <v>9.6</v>
      </c>
      <c r="D4641">
        <v>7363447</v>
      </c>
      <c r="E4641">
        <f t="shared" si="393"/>
        <v>8636553</v>
      </c>
      <c r="F4641">
        <f>F4640+(B4641-F4640)/35</f>
        <v>95.367315596737683</v>
      </c>
      <c r="G4641">
        <f>E4641-($P$2*E4641^3+$Q$2*E4641^2+$R$2*E4641+$S$2)*F4641^2-($P$3*E4641+$Q$3)*F4641</f>
        <v>8635134.9171732999</v>
      </c>
      <c r="I4641">
        <f t="shared" si="391"/>
        <v>-6.1007668930628256E-3</v>
      </c>
      <c r="J4641">
        <f t="shared" si="394"/>
        <v>15.432463183663245</v>
      </c>
      <c r="K4641">
        <f>E4641-I4640*F4641^2-J4640*F4641</f>
        <v>8635136.7330865804</v>
      </c>
    </row>
    <row r="4642" spans="1:11" x14ac:dyDescent="0.25">
      <c r="A4642" s="1">
        <v>44963.148032407407</v>
      </c>
      <c r="B4642">
        <v>96</v>
      </c>
      <c r="C4642">
        <f t="shared" si="392"/>
        <v>9.6</v>
      </c>
      <c r="D4642">
        <v>7363442</v>
      </c>
      <c r="E4642">
        <f t="shared" si="393"/>
        <v>8636558</v>
      </c>
      <c r="F4642">
        <f>F4641+(B4642-F4641)/35</f>
        <v>95.385392293973752</v>
      </c>
      <c r="G4642">
        <f>E4642-($P$2*E4642^3+$Q$2*E4642^2+$R$2*E4642+$S$2)*F4642^2-($P$3*E4642+$Q$3)*F4642</f>
        <v>8635139.6524646804</v>
      </c>
      <c r="I4642">
        <f t="shared" si="391"/>
        <v>-6.1007356173803373E-3</v>
      </c>
      <c r="J4642">
        <f t="shared" si="394"/>
        <v>15.432523941220254</v>
      </c>
      <c r="K4642">
        <f>E4642-I4641*F4642^2-J4641*F4642</f>
        <v>8635141.475498328</v>
      </c>
    </row>
    <row r="4643" spans="1:11" x14ac:dyDescent="0.25">
      <c r="A4643" s="1">
        <v>44963.148090277777</v>
      </c>
      <c r="B4643">
        <v>96</v>
      </c>
      <c r="C4643">
        <f t="shared" si="392"/>
        <v>9.6</v>
      </c>
      <c r="D4643">
        <v>7363428</v>
      </c>
      <c r="E4643">
        <f t="shared" si="393"/>
        <v>8636572</v>
      </c>
      <c r="F4643">
        <f>F4642+(B4643-F4642)/35</f>
        <v>95.402952514145923</v>
      </c>
      <c r="G4643">
        <f>E4643-($P$2*E4643^3+$Q$2*E4643^2+$R$2*E4643+$S$2)*F4643^2-($P$3*E4643+$Q$3)*F4643</f>
        <v>8635153.3835848533</v>
      </c>
      <c r="I4643">
        <f t="shared" si="391"/>
        <v>-6.1006449686971109E-3</v>
      </c>
      <c r="J4643">
        <f t="shared" si="394"/>
        <v>15.43270001471798</v>
      </c>
      <c r="K4643">
        <f>E4643-I4642*F4643^2-J4642*F4643</f>
        <v>8635155.2188590728</v>
      </c>
    </row>
    <row r="4644" spans="1:11" x14ac:dyDescent="0.25">
      <c r="A4644" s="1">
        <v>44963.148148148146</v>
      </c>
      <c r="B4644">
        <v>96</v>
      </c>
      <c r="C4644">
        <f t="shared" si="392"/>
        <v>9.6</v>
      </c>
      <c r="D4644">
        <v>7363445</v>
      </c>
      <c r="E4644">
        <f t="shared" si="393"/>
        <v>8636555</v>
      </c>
      <c r="F4644">
        <f>F4643+(B4644-F4643)/35</f>
        <v>95.420011013741757</v>
      </c>
      <c r="G4644">
        <f>E4644-($P$2*E4644^3+$Q$2*E4644^2+$R$2*E4644+$S$2)*F4644^2-($P$3*E4644+$Q$3)*F4644</f>
        <v>8635136.1616693214</v>
      </c>
      <c r="I4644">
        <f t="shared" si="391"/>
        <v>-6.100758816202756E-3</v>
      </c>
      <c r="J4644">
        <f t="shared" si="394"/>
        <v>15.43247887457774</v>
      </c>
      <c r="K4644">
        <f>E4644-I4643*F4644^2-J4643*F4644</f>
        <v>8635137.9578359108</v>
      </c>
    </row>
    <row r="4645" spans="1:11" x14ac:dyDescent="0.25">
      <c r="A4645" s="1">
        <v>44963.148206018515</v>
      </c>
      <c r="B4645">
        <v>96</v>
      </c>
      <c r="C4645">
        <f t="shared" si="392"/>
        <v>9.6</v>
      </c>
      <c r="D4645">
        <v>7363464</v>
      </c>
      <c r="E4645">
        <f t="shared" si="393"/>
        <v>8636536</v>
      </c>
      <c r="F4645">
        <f>F4644+(B4645-F4644)/35</f>
        <v>95.43658212763485</v>
      </c>
      <c r="G4645">
        <f>E4645-($P$2*E4645^3+$Q$2*E4645^2+$R$2*E4645+$S$2)*F4645^2-($P$3*E4645+$Q$3)*F4645</f>
        <v>8635116.949296942</v>
      </c>
      <c r="I4645">
        <f t="shared" si="391"/>
        <v>-6.1008855117137273E-3</v>
      </c>
      <c r="J4645">
        <f t="shared" si="394"/>
        <v>15.432232709961241</v>
      </c>
      <c r="K4645">
        <f>E4645-I4644*F4645^2-J4644*F4645</f>
        <v>8635118.7435352299</v>
      </c>
    </row>
    <row r="4646" spans="1:11" x14ac:dyDescent="0.25">
      <c r="A4646" s="1">
        <v>44963.148263888892</v>
      </c>
      <c r="B4646">
        <v>96</v>
      </c>
      <c r="C4646">
        <f t="shared" si="392"/>
        <v>9.6</v>
      </c>
      <c r="D4646">
        <v>7363460</v>
      </c>
      <c r="E4646">
        <f t="shared" si="393"/>
        <v>8636540</v>
      </c>
      <c r="F4646">
        <f>F4645+(B4646-F4645)/35</f>
        <v>95.452679781130996</v>
      </c>
      <c r="G4646">
        <f>E4646-($P$2*E4646^3+$Q$2*E4646^2+$R$2*E4646+$S$2)*F4646^2-($P$3*E4646+$Q$3)*F4646</f>
        <v>8635120.7141630743</v>
      </c>
      <c r="I4646">
        <f t="shared" si="391"/>
        <v>-6.1008604913084241E-3</v>
      </c>
      <c r="J4646">
        <f t="shared" si="394"/>
        <v>15.432281329358517</v>
      </c>
      <c r="K4646">
        <f>E4646-I4645*F4646^2-J4645*F4646</f>
        <v>8635122.5385067873</v>
      </c>
    </row>
    <row r="4647" spans="1:11" x14ac:dyDescent="0.25">
      <c r="A4647" s="1">
        <v>44963.148321759261</v>
      </c>
      <c r="B4647">
        <v>96</v>
      </c>
      <c r="C4647">
        <f t="shared" si="392"/>
        <v>9.6</v>
      </c>
      <c r="D4647">
        <v>7363460</v>
      </c>
      <c r="E4647">
        <f t="shared" si="393"/>
        <v>8636540</v>
      </c>
      <c r="F4647">
        <f>F4646+(B4647-F4646)/35</f>
        <v>95.468317501670114</v>
      </c>
      <c r="G4647">
        <f>E4647-($P$2*E4647^3+$Q$2*E4647^2+$R$2*E4647+$S$2)*F4647^2-($P$3*E4647+$Q$3)*F4647</f>
        <v>8635120.4907397311</v>
      </c>
      <c r="I4647">
        <f t="shared" si="391"/>
        <v>-6.1008619944260545E-3</v>
      </c>
      <c r="J4647">
        <f t="shared" si="394"/>
        <v>15.43227840858583</v>
      </c>
      <c r="K4647">
        <f>E4647-I4646*F4647^2-J4646*F4647</f>
        <v>8635122.3105268069</v>
      </c>
    </row>
    <row r="4648" spans="1:11" x14ac:dyDescent="0.25">
      <c r="A4648" s="1">
        <v>44963.148379629631</v>
      </c>
      <c r="B4648">
        <v>96</v>
      </c>
      <c r="C4648">
        <f t="shared" si="392"/>
        <v>9.6</v>
      </c>
      <c r="D4648">
        <v>7363459</v>
      </c>
      <c r="E4648">
        <f t="shared" si="393"/>
        <v>8636541</v>
      </c>
      <c r="F4648">
        <f>F4647+(B4648-F4647)/35</f>
        <v>95.483508430193822</v>
      </c>
      <c r="G4648">
        <f>E4648-($P$2*E4648^3+$Q$2*E4648^2+$R$2*E4648+$S$2)*F4648^2-($P$3*E4648+$Q$3)*F4648</f>
        <v>8635121.2724180669</v>
      </c>
      <c r="I4648">
        <f t="shared" si="391"/>
        <v>-6.1008568282332476E-3</v>
      </c>
      <c r="J4648">
        <f t="shared" si="394"/>
        <v>15.432288447175168</v>
      </c>
      <c r="K4648">
        <f>E4648-I4647*F4648^2-J4647*F4648</f>
        <v>8635123.0940856971</v>
      </c>
    </row>
    <row r="4649" spans="1:11" x14ac:dyDescent="0.25">
      <c r="A4649" s="1">
        <v>44963.1484375</v>
      </c>
      <c r="B4649">
        <v>96</v>
      </c>
      <c r="C4649">
        <f t="shared" si="392"/>
        <v>9.6</v>
      </c>
      <c r="D4649">
        <v>7363444</v>
      </c>
      <c r="E4649">
        <f t="shared" si="393"/>
        <v>8636556</v>
      </c>
      <c r="F4649">
        <f>F4648+(B4649-F4648)/35</f>
        <v>95.498265332188282</v>
      </c>
      <c r="G4649">
        <f>E4649-($P$2*E4649^3+$Q$2*E4649^2+$R$2*E4649+$S$2)*F4649^2-($P$3*E4649+$Q$3)*F4649</f>
        <v>8635136.0423109271</v>
      </c>
      <c r="I4649">
        <f t="shared" si="391"/>
        <v>-6.1007593127442306E-3</v>
      </c>
      <c r="J4649">
        <f t="shared" si="394"/>
        <v>15.432477909939109</v>
      </c>
      <c r="K4649">
        <f>E4649-I4648*F4649^2-J4648*F4649</f>
        <v>8635137.8825413492</v>
      </c>
    </row>
    <row r="4650" spans="1:11" x14ac:dyDescent="0.25">
      <c r="A4650" s="1">
        <v>44963.148495370369</v>
      </c>
      <c r="B4650">
        <v>96</v>
      </c>
      <c r="C4650">
        <f t="shared" si="392"/>
        <v>9.6</v>
      </c>
      <c r="D4650">
        <v>7363442</v>
      </c>
      <c r="E4650">
        <f t="shared" si="393"/>
        <v>8636558</v>
      </c>
      <c r="F4650">
        <f>F4649+(B4650-F4649)/35</f>
        <v>95.512600608411475</v>
      </c>
      <c r="G4650">
        <f>E4650-($P$2*E4650^3+$Q$2*E4650^2+$R$2*E4650+$S$2)*F4650^2-($P$3*E4650+$Q$3)*F4650</f>
        <v>8635137.8349305745</v>
      </c>
      <c r="I4650">
        <f t="shared" si="391"/>
        <v>-6.1007475970313862E-3</v>
      </c>
      <c r="J4650">
        <f t="shared" si="394"/>
        <v>15.43250066954171</v>
      </c>
      <c r="K4650">
        <f>E4650-I4649*F4650^2-J4649*F4650</f>
        <v>8635139.6590348762</v>
      </c>
    </row>
    <row r="4651" spans="1:11" x14ac:dyDescent="0.25">
      <c r="A4651" s="1">
        <v>44963.148553240739</v>
      </c>
      <c r="B4651">
        <v>96</v>
      </c>
      <c r="C4651">
        <f t="shared" si="392"/>
        <v>9.6</v>
      </c>
      <c r="D4651">
        <v>7363441</v>
      </c>
      <c r="E4651">
        <f t="shared" si="393"/>
        <v>8636559</v>
      </c>
      <c r="F4651">
        <f>F4650+(B4651-F4650)/35</f>
        <v>95.526526305314007</v>
      </c>
      <c r="G4651">
        <f>E4651-($P$2*E4651^3+$Q$2*E4651^2+$R$2*E4651+$S$2)*F4651^2-($P$3*E4651+$Q$3)*F4651</f>
        <v>8635138.6346888691</v>
      </c>
      <c r="I4651">
        <f t="shared" si="391"/>
        <v>-6.1007423273551353E-3</v>
      </c>
      <c r="J4651">
        <f t="shared" si="394"/>
        <v>15.432510906481966</v>
      </c>
      <c r="K4651">
        <f>E4651-I4650*F4651^2-J4650*F4651</f>
        <v>8635140.4580759853</v>
      </c>
    </row>
    <row r="4652" spans="1:11" x14ac:dyDescent="0.25">
      <c r="A4652" s="1">
        <v>44963.148611111108</v>
      </c>
      <c r="B4652">
        <v>96</v>
      </c>
      <c r="C4652">
        <f t="shared" si="392"/>
        <v>9.6</v>
      </c>
      <c r="D4652">
        <v>7363458</v>
      </c>
      <c r="E4652">
        <f t="shared" si="393"/>
        <v>8636542</v>
      </c>
      <c r="F4652">
        <f>F4651+(B4652-F4651)/35</f>
        <v>95.540054125162172</v>
      </c>
      <c r="G4652">
        <f>E4652-($P$2*E4652^3+$Q$2*E4652^2+$R$2*E4652+$S$2)*F4652^2-($P$3*E4652+$Q$3)*F4652</f>
        <v>8635121.4632726125</v>
      </c>
      <c r="I4652">
        <f t="shared" si="391"/>
        <v>-6.1008557076078773E-3</v>
      </c>
      <c r="J4652">
        <f t="shared" si="394"/>
        <v>15.432290624683887</v>
      </c>
      <c r="K4652">
        <f>E4652-I4651*F4652^2-J4651*F4652</f>
        <v>8635123.2640504465</v>
      </c>
    </row>
    <row r="4653" spans="1:11" x14ac:dyDescent="0.25">
      <c r="A4653" s="1">
        <v>44963.148668981485</v>
      </c>
      <c r="B4653">
        <v>96</v>
      </c>
      <c r="C4653">
        <f t="shared" si="392"/>
        <v>9.6</v>
      </c>
      <c r="D4653">
        <v>7363452</v>
      </c>
      <c r="E4653">
        <f t="shared" si="393"/>
        <v>8636548</v>
      </c>
      <c r="F4653">
        <f>F4652+(B4653-F4652)/35</f>
        <v>95.553195435871828</v>
      </c>
      <c r="G4653">
        <f>E4653-($P$2*E4653^3+$Q$2*E4653^2+$R$2*E4653+$S$2)*F4653^2-($P$3*E4653+$Q$3)*F4653</f>
        <v>8635127.2678159364</v>
      </c>
      <c r="I4653">
        <f t="shared" si="391"/>
        <v>-6.1008172366072699E-3</v>
      </c>
      <c r="J4653">
        <f t="shared" si="394"/>
        <v>15.432365374853916</v>
      </c>
      <c r="K4653">
        <f>E4653-I4652*F4653^2-J4652*F4653</f>
        <v>8635129.0986511428</v>
      </c>
    </row>
    <row r="4654" spans="1:11" x14ac:dyDescent="0.25">
      <c r="A4654" s="1">
        <v>44963.148726851854</v>
      </c>
      <c r="B4654">
        <v>96</v>
      </c>
      <c r="C4654">
        <f t="shared" si="392"/>
        <v>9.6</v>
      </c>
      <c r="D4654">
        <v>7363452</v>
      </c>
      <c r="E4654">
        <f t="shared" si="393"/>
        <v>8636548</v>
      </c>
      <c r="F4654">
        <f>F4653+(B4654-F4653)/35</f>
        <v>95.565961280561211</v>
      </c>
      <c r="G4654">
        <f>E4654-($P$2*E4654^3+$Q$2*E4654^2+$R$2*E4654+$S$2)*F4654^2-($P$3*E4654+$Q$3)*F4654</f>
        <v>8635127.08543838</v>
      </c>
      <c r="I4654">
        <f t="shared" si="391"/>
        <v>-6.1008184869209003E-3</v>
      </c>
      <c r="J4654">
        <f t="shared" si="394"/>
        <v>15.432362945578831</v>
      </c>
      <c r="K4654">
        <f>E4654-I4653*F4654^2-J4653*F4654</f>
        <v>8635128.9090348501</v>
      </c>
    </row>
    <row r="4655" spans="1:11" x14ac:dyDescent="0.25">
      <c r="A4655" s="1">
        <v>44963.148784722223</v>
      </c>
      <c r="B4655">
        <v>97</v>
      </c>
      <c r="C4655">
        <f t="shared" si="392"/>
        <v>9.6999999999999993</v>
      </c>
      <c r="D4655">
        <v>7363445</v>
      </c>
      <c r="E4655">
        <f t="shared" si="393"/>
        <v>8636555</v>
      </c>
      <c r="F4655">
        <f>F4654+(B4655-F4654)/35</f>
        <v>95.606933815402314</v>
      </c>
      <c r="G4655">
        <f>E4655-($P$2*E4655^3+$Q$2*E4655^2+$R$2*E4655+$S$2)*F4655^2-($P$3*E4655+$Q$3)*F4655</f>
        <v>8635133.4910979383</v>
      </c>
      <c r="I4655">
        <f t="shared" si="391"/>
        <v>-6.100776180389289E-3</v>
      </c>
      <c r="J4655">
        <f t="shared" si="394"/>
        <v>15.432445140870186</v>
      </c>
      <c r="K4655">
        <f>E4655-I4654*F4655^2-J4654*F4655</f>
        <v>8635135.324762119</v>
      </c>
    </row>
    <row r="4656" spans="1:11" x14ac:dyDescent="0.25">
      <c r="A4656" s="1">
        <v>44963.148842592593</v>
      </c>
      <c r="B4656">
        <v>97</v>
      </c>
      <c r="C4656">
        <f t="shared" si="392"/>
        <v>9.6999999999999993</v>
      </c>
      <c r="D4656">
        <v>7363455</v>
      </c>
      <c r="E4656">
        <f t="shared" si="393"/>
        <v>8636545</v>
      </c>
      <c r="F4656">
        <f>F4655+(B4656-F4655)/35</f>
        <v>95.646735706390814</v>
      </c>
      <c r="G4656">
        <f>E4656-($P$2*E4656^3+$Q$2*E4656^2+$R$2*E4656+$S$2)*F4656^2-($P$3*E4656+$Q$3)*F4656</f>
        <v>8635122.9353722446</v>
      </c>
      <c r="I4656">
        <f t="shared" si="391"/>
        <v>-6.1008459186453479E-3</v>
      </c>
      <c r="J4656">
        <f t="shared" si="394"/>
        <v>15.43230964553797</v>
      </c>
      <c r="K4656">
        <f>E4656-I4655*F4656^2-J4655*F4656</f>
        <v>8635124.7487171497</v>
      </c>
    </row>
    <row r="4657" spans="1:11" x14ac:dyDescent="0.25">
      <c r="A4657" s="1">
        <v>44963.148900462962</v>
      </c>
      <c r="B4657">
        <v>97</v>
      </c>
      <c r="C4657">
        <f t="shared" si="392"/>
        <v>9.6999999999999993</v>
      </c>
      <c r="D4657">
        <v>7363446</v>
      </c>
      <c r="E4657">
        <f t="shared" si="393"/>
        <v>8636554</v>
      </c>
      <c r="F4657">
        <f>F4656+(B4657-F4656)/35</f>
        <v>95.685400400493933</v>
      </c>
      <c r="G4657">
        <f>E4657-($P$2*E4657^3+$Q$2*E4657^2+$R$2*E4657+$S$2)*F4657^2-($P$3*E4657+$Q$3)*F4657</f>
        <v>8635131.3714580089</v>
      </c>
      <c r="I4657">
        <f t="shared" si="391"/>
        <v>-6.1007901209535476E-3</v>
      </c>
      <c r="J4657">
        <f t="shared" si="394"/>
        <v>15.432418057292821</v>
      </c>
      <c r="K4657">
        <f>E4657-I4656*F4657^2-J4656*F4657</f>
        <v>8635133.2107621208</v>
      </c>
    </row>
    <row r="4658" spans="1:11" x14ac:dyDescent="0.25">
      <c r="A4658" s="1">
        <v>44963.148958333331</v>
      </c>
      <c r="B4658">
        <v>97</v>
      </c>
      <c r="C4658">
        <f t="shared" si="392"/>
        <v>9.6999999999999993</v>
      </c>
      <c r="D4658">
        <v>7363453</v>
      </c>
      <c r="E4658">
        <f t="shared" si="393"/>
        <v>8636547</v>
      </c>
      <c r="F4658">
        <f>F4657+(B4658-F4657)/35</f>
        <v>95.722960389051252</v>
      </c>
      <c r="G4658">
        <f>E4658-($P$2*E4658^3+$Q$2*E4658^2+$R$2*E4658+$S$2)*F4658^2-($P$3*E4658+$Q$3)*F4658</f>
        <v>8635123.8439417686</v>
      </c>
      <c r="I4658">
        <f t="shared" si="391"/>
        <v>-6.1008398830750821E-3</v>
      </c>
      <c r="J4658">
        <f t="shared" si="394"/>
        <v>15.432321372952728</v>
      </c>
      <c r="K4658">
        <f>E4658-I4657*F4658^2-J4657*F4658</f>
        <v>8635125.6640967708</v>
      </c>
    </row>
    <row r="4659" spans="1:11" x14ac:dyDescent="0.25">
      <c r="A4659" s="1">
        <v>44963.149016203701</v>
      </c>
      <c r="B4659">
        <v>97</v>
      </c>
      <c r="C4659">
        <f t="shared" si="392"/>
        <v>9.6999999999999993</v>
      </c>
      <c r="D4659">
        <v>7363446</v>
      </c>
      <c r="E4659">
        <f t="shared" si="393"/>
        <v>8636554</v>
      </c>
      <c r="F4659">
        <f>F4658+(B4659-F4658)/35</f>
        <v>95.759447235078355</v>
      </c>
      <c r="G4659">
        <f>E4659-($P$2*E4659^3+$Q$2*E4659^2+$R$2*E4659+$S$2)*F4659^2-($P$3*E4659+$Q$3)*F4659</f>
        <v>8635130.3137383144</v>
      </c>
      <c r="I4659">
        <f t="shared" si="391"/>
        <v>-6.1007970937723144E-3</v>
      </c>
      <c r="J4659">
        <f t="shared" si="394"/>
        <v>15.432404510287967</v>
      </c>
      <c r="K4659">
        <f>E4659-I4658*F4659^2-J4658*F4659</f>
        <v>8635132.1533549745</v>
      </c>
    </row>
    <row r="4660" spans="1:11" x14ac:dyDescent="0.25">
      <c r="A4660" s="1">
        <v>44963.149074074077</v>
      </c>
      <c r="B4660">
        <v>97</v>
      </c>
      <c r="C4660">
        <f t="shared" si="392"/>
        <v>9.6999999999999993</v>
      </c>
      <c r="D4660">
        <v>7363445</v>
      </c>
      <c r="E4660">
        <f t="shared" si="393"/>
        <v>8636555</v>
      </c>
      <c r="F4660">
        <f>F4659+(B4660-F4659)/35</f>
        <v>95.794891599790404</v>
      </c>
      <c r="G4660">
        <f>E4660-($P$2*E4660^3+$Q$2*E4660^2+$R$2*E4660+$S$2)*F4660^2-($P$3*E4660+$Q$3)*F4660</f>
        <v>8635130.8061689306</v>
      </c>
      <c r="I4660">
        <f t="shared" si="391"/>
        <v>-6.1007938884785062E-3</v>
      </c>
      <c r="J4660">
        <f t="shared" si="394"/>
        <v>15.432410737667993</v>
      </c>
      <c r="K4660">
        <f>E4660-I4659*F4660^2-J4659*F4660</f>
        <v>8635132.6394311376</v>
      </c>
    </row>
    <row r="4661" spans="1:11" x14ac:dyDescent="0.25">
      <c r="A4661" s="1">
        <v>44963.149131944447</v>
      </c>
      <c r="B4661">
        <v>97</v>
      </c>
      <c r="C4661">
        <f t="shared" si="392"/>
        <v>9.6999999999999993</v>
      </c>
      <c r="D4661">
        <v>7363445</v>
      </c>
      <c r="E4661">
        <f t="shared" si="393"/>
        <v>8636555</v>
      </c>
      <c r="F4661">
        <f>F4660+(B4661-F4660)/35</f>
        <v>95.829323268367816</v>
      </c>
      <c r="G4661">
        <f>E4661-($P$2*E4661^3+$Q$2*E4661^2+$R$2*E4661+$S$2)*F4661^2-($P$3*E4661+$Q$3)*F4661</f>
        <v>8635130.3143679705</v>
      </c>
      <c r="I4661">
        <f t="shared" si="391"/>
        <v>-6.1007971311042297E-3</v>
      </c>
      <c r="J4661">
        <f t="shared" si="394"/>
        <v>15.432404437764802</v>
      </c>
      <c r="K4661">
        <f>E4661-I4660*F4661^2-J4660*F4661</f>
        <v>8635132.1476942021</v>
      </c>
    </row>
    <row r="4662" spans="1:11" x14ac:dyDescent="0.25">
      <c r="A4662" s="1">
        <v>44963.149189814816</v>
      </c>
      <c r="B4662">
        <v>97</v>
      </c>
      <c r="C4662">
        <f t="shared" si="392"/>
        <v>9.6999999999999993</v>
      </c>
      <c r="D4662">
        <v>7363447</v>
      </c>
      <c r="E4662">
        <f t="shared" si="393"/>
        <v>8636553</v>
      </c>
      <c r="F4662">
        <f>F4661+(B4662-F4661)/35</f>
        <v>95.86277117498588</v>
      </c>
      <c r="G4662">
        <f>E4662-($P$2*E4662^3+$Q$2*E4662^2+$R$2*E4662+$S$2)*F4662^2-($P$3*E4662+$Q$3)*F4662</f>
        <v>8635127.8392124139</v>
      </c>
      <c r="I4662">
        <f t="shared" si="391"/>
        <v>-6.1008134608542264E-3</v>
      </c>
      <c r="J4662">
        <f t="shared" si="394"/>
        <v>15.43237271088293</v>
      </c>
      <c r="K4662">
        <f>E4662-I4661*F4662^2-J4661*F4662</f>
        <v>8635129.6712625492</v>
      </c>
    </row>
    <row r="4663" spans="1:11" x14ac:dyDescent="0.25">
      <c r="A4663" s="1">
        <v>44963.149247685185</v>
      </c>
      <c r="B4663">
        <v>97</v>
      </c>
      <c r="C4663">
        <f t="shared" si="392"/>
        <v>9.6999999999999993</v>
      </c>
      <c r="D4663">
        <v>7363431</v>
      </c>
      <c r="E4663">
        <f t="shared" si="393"/>
        <v>8636569</v>
      </c>
      <c r="F4663">
        <f>F4662+(B4663-F4662)/35</f>
        <v>95.895263427129137</v>
      </c>
      <c r="G4663">
        <f>E4663-($P$2*E4663^3+$Q$2*E4663^2+$R$2*E4663+$S$2)*F4663^2-($P$3*E4663+$Q$3)*F4663</f>
        <v>8635143.3544919193</v>
      </c>
      <c r="I4663">
        <f t="shared" si="391"/>
        <v>-6.1007109803483672E-3</v>
      </c>
      <c r="J4663">
        <f t="shared" si="394"/>
        <v>15.432571799146828</v>
      </c>
      <c r="K4663">
        <f>E4663-I4662*F4663^2-J4662*F4663</f>
        <v>8635145.2110335324</v>
      </c>
    </row>
    <row r="4664" spans="1:11" x14ac:dyDescent="0.25">
      <c r="A4664" s="1">
        <v>44963.149305555555</v>
      </c>
      <c r="B4664">
        <v>97</v>
      </c>
      <c r="C4664">
        <f t="shared" si="392"/>
        <v>9.6999999999999993</v>
      </c>
      <c r="D4664">
        <v>7363421</v>
      </c>
      <c r="E4664">
        <f t="shared" si="393"/>
        <v>8636579</v>
      </c>
      <c r="F4664">
        <f>F4663+(B4664-F4663)/35</f>
        <v>95.926827329211164</v>
      </c>
      <c r="G4664">
        <f>E4664-($P$2*E4664^3+$Q$2*E4664^2+$R$2*E4664+$S$2)*F4664^2-($P$3*E4664+$Q$3)*F4664</f>
        <v>8635152.8907743897</v>
      </c>
      <c r="I4664">
        <f t="shared" si="391"/>
        <v>-6.1006481220431397E-3</v>
      </c>
      <c r="J4664">
        <f t="shared" si="394"/>
        <v>15.432693890369649</v>
      </c>
      <c r="K4664">
        <f>E4664-I4663*F4664^2-J4663*F4664</f>
        <v>8635154.7408250161</v>
      </c>
    </row>
    <row r="4665" spans="1:11" x14ac:dyDescent="0.25">
      <c r="A4665" s="1">
        <v>44963.149363425924</v>
      </c>
      <c r="B4665">
        <v>97</v>
      </c>
      <c r="C4665">
        <f t="shared" si="392"/>
        <v>9.6999999999999993</v>
      </c>
      <c r="D4665">
        <v>7363428</v>
      </c>
      <c r="E4665">
        <f t="shared" si="393"/>
        <v>8636572</v>
      </c>
      <c r="F4665">
        <f>F4664+(B4665-F4664)/35</f>
        <v>95.957489405519411</v>
      </c>
      <c r="G4665">
        <f>E4665-($P$2*E4665^3+$Q$2*E4665^2+$R$2*E4665+$S$2)*F4665^2-($P$3*E4665+$Q$3)*F4665</f>
        <v>8635145.4618940931</v>
      </c>
      <c r="I4665">
        <f t="shared" si="391"/>
        <v>-6.1006972601802545E-3</v>
      </c>
      <c r="J4665">
        <f t="shared" si="394"/>
        <v>15.432598449648353</v>
      </c>
      <c r="K4665">
        <f>E4665-I4664*F4665^2-J4664*F4665</f>
        <v>8635147.2912299354</v>
      </c>
    </row>
    <row r="4666" spans="1:11" x14ac:dyDescent="0.25">
      <c r="A4666" s="1">
        <v>44963.149421296293</v>
      </c>
      <c r="B4666">
        <v>96</v>
      </c>
      <c r="C4666">
        <f t="shared" si="392"/>
        <v>9.6</v>
      </c>
      <c r="D4666">
        <v>7363438</v>
      </c>
      <c r="E4666">
        <f t="shared" si="393"/>
        <v>8636562</v>
      </c>
      <c r="F4666">
        <f>F4665+(B4666-F4665)/35</f>
        <v>95.958703993933142</v>
      </c>
      <c r="G4666">
        <f>E4666-($P$2*E4666^3+$Q$2*E4666^2+$R$2*E4666+$S$2)*F4666^2-($P$3*E4666+$Q$3)*F4666</f>
        <v>8635135.4574617613</v>
      </c>
      <c r="I4666">
        <f t="shared" si="391"/>
        <v>-6.1007632631415731E-3</v>
      </c>
      <c r="J4666">
        <f t="shared" si="394"/>
        <v>15.432470235538503</v>
      </c>
      <c r="K4666">
        <f>E4666-I4665*F4666^2-J4665*F4666</f>
        <v>8635137.2835184559</v>
      </c>
    </row>
    <row r="4667" spans="1:11" x14ac:dyDescent="0.25">
      <c r="A4667" s="1">
        <v>44963.14947916667</v>
      </c>
      <c r="B4667">
        <v>96</v>
      </c>
      <c r="C4667">
        <f t="shared" si="392"/>
        <v>9.6</v>
      </c>
      <c r="D4667">
        <v>7363442</v>
      </c>
      <c r="E4667">
        <f t="shared" si="393"/>
        <v>8636558</v>
      </c>
      <c r="F4667">
        <f>F4666+(B4667-F4666)/35</f>
        <v>95.959883879820765</v>
      </c>
      <c r="G4667">
        <f>E4667-($P$2*E4667^3+$Q$2*E4667^2+$R$2*E4667+$S$2)*F4667^2-($P$3*E4667+$Q$3)*F4667</f>
        <v>8635131.4457767252</v>
      </c>
      <c r="I4667">
        <f t="shared" si="391"/>
        <v>-6.1007896669806883E-3</v>
      </c>
      <c r="J4667">
        <f t="shared" si="394"/>
        <v>15.432418939242098</v>
      </c>
      <c r="K4667">
        <f>E4667-I4666*F4667^2-J4666*F4667</f>
        <v>8635133.2796023898</v>
      </c>
    </row>
    <row r="4668" spans="1:11" x14ac:dyDescent="0.25">
      <c r="A4668" s="1">
        <v>44963.149537037039</v>
      </c>
      <c r="B4668">
        <v>97</v>
      </c>
      <c r="C4668">
        <f t="shared" si="392"/>
        <v>9.6999999999999993</v>
      </c>
      <c r="D4668">
        <v>7363442</v>
      </c>
      <c r="E4668">
        <f t="shared" si="393"/>
        <v>8636558</v>
      </c>
      <c r="F4668">
        <f>F4667+(B4668-F4667)/35</f>
        <v>95.989601483254461</v>
      </c>
      <c r="G4668">
        <f>E4668-($P$2*E4668^3+$Q$2*E4668^2+$R$2*E4668+$S$2)*F4668^2-($P$3*E4668+$Q$3)*F4668</f>
        <v>8635131.02136622</v>
      </c>
      <c r="I4668">
        <f t="shared" si="391"/>
        <v>-6.1007924276879066E-3</v>
      </c>
      <c r="J4668">
        <f t="shared" si="394"/>
        <v>15.432413575715245</v>
      </c>
      <c r="K4668">
        <f>E4668-I4667*F4668^2-J4667*F4668</f>
        <v>8635132.8609540109</v>
      </c>
    </row>
    <row r="4669" spans="1:11" x14ac:dyDescent="0.25">
      <c r="A4669" s="1">
        <v>44963.149594907409</v>
      </c>
      <c r="B4669">
        <v>97</v>
      </c>
      <c r="C4669">
        <f t="shared" si="392"/>
        <v>9.6999999999999993</v>
      </c>
      <c r="D4669">
        <v>7363455</v>
      </c>
      <c r="E4669">
        <f t="shared" si="393"/>
        <v>8636545</v>
      </c>
      <c r="F4669">
        <f>F4668+(B4669-F4668)/35</f>
        <v>96.018470012304334</v>
      </c>
      <c r="G4669">
        <f>E4669-($P$2*E4669^3+$Q$2*E4669^2+$R$2*E4669+$S$2)*F4669^2-($P$3*E4669+$Q$3)*F4669</f>
        <v>8635117.6258913167</v>
      </c>
      <c r="I4669">
        <f t="shared" si="391"/>
        <v>-6.1008808553850713E-3</v>
      </c>
      <c r="J4669">
        <f t="shared" si="394"/>
        <v>15.432241758292562</v>
      </c>
      <c r="K4669">
        <f>E4669-I4668*F4669^2-J4668*F4669</f>
        <v>8635119.4497998469</v>
      </c>
    </row>
    <row r="4670" spans="1:11" x14ac:dyDescent="0.25">
      <c r="A4670" s="1">
        <v>44963.149652777778</v>
      </c>
      <c r="B4670">
        <v>97</v>
      </c>
      <c r="C4670">
        <f t="shared" si="392"/>
        <v>9.6999999999999993</v>
      </c>
      <c r="D4670">
        <v>7363437</v>
      </c>
      <c r="E4670">
        <f t="shared" si="393"/>
        <v>8636563</v>
      </c>
      <c r="F4670">
        <f>F4669+(B4670-F4669)/35</f>
        <v>96.046513726238501</v>
      </c>
      <c r="G4670">
        <f>E4670-($P$2*E4670^3+$Q$2*E4670^2+$R$2*E4670+$S$2)*F4670^2-($P$3*E4670+$Q$3)*F4670</f>
        <v>8635135.2021435462</v>
      </c>
      <c r="I4670">
        <f t="shared" ref="I4670:I4733" si="395">$P$2*K4670^3+$Q$2*K4670^2+$R$2*K4670+$S$2</f>
        <v>-6.1007646897124346E-3</v>
      </c>
      <c r="J4670">
        <f t="shared" si="394"/>
        <v>15.432467464117096</v>
      </c>
      <c r="K4670">
        <f>E4670-I4669*F4670^2-J4669*F4670</f>
        <v>8635137.0671960413</v>
      </c>
    </row>
    <row r="4671" spans="1:11" x14ac:dyDescent="0.25">
      <c r="A4671" s="1">
        <v>44963.149710648147</v>
      </c>
      <c r="B4671">
        <v>97</v>
      </c>
      <c r="C4671">
        <f t="shared" si="392"/>
        <v>9.6999999999999993</v>
      </c>
      <c r="D4671">
        <v>7363424</v>
      </c>
      <c r="E4671">
        <f t="shared" si="393"/>
        <v>8636576</v>
      </c>
      <c r="F4671">
        <f>F4670+(B4671-F4670)/35</f>
        <v>96.073756191203117</v>
      </c>
      <c r="G4671">
        <f>E4671-($P$2*E4671^3+$Q$2*E4671^2+$R$2*E4671+$S$2)*F4671^2-($P$3*E4671+$Q$3)*F4671</f>
        <v>8635147.7962983884</v>
      </c>
      <c r="I4671">
        <f t="shared" si="395"/>
        <v>-6.1006816628506044E-3</v>
      </c>
      <c r="J4671">
        <f t="shared" si="394"/>
        <v>15.432628745437128</v>
      </c>
      <c r="K4671">
        <f>E4671-I4670*F4671^2-J4670*F4671</f>
        <v>8635149.6559580714</v>
      </c>
    </row>
    <row r="4672" spans="1:11" x14ac:dyDescent="0.25">
      <c r="A4672" s="1">
        <v>44963.149768518517</v>
      </c>
      <c r="B4672">
        <v>97</v>
      </c>
      <c r="C4672">
        <f t="shared" si="392"/>
        <v>9.6999999999999993</v>
      </c>
      <c r="D4672">
        <v>7363452</v>
      </c>
      <c r="E4672">
        <f t="shared" si="393"/>
        <v>8636548</v>
      </c>
      <c r="F4672">
        <f>F4671+(B4672-F4671)/35</f>
        <v>96.100220300025882</v>
      </c>
      <c r="G4672">
        <f>E4672-($P$2*E4672^3+$Q$2*E4672^2+$R$2*E4672+$S$2)*F4672^2-($P$3*E4672+$Q$3)*F4672</f>
        <v>8635119.4545976128</v>
      </c>
      <c r="I4672">
        <f t="shared" si="395"/>
        <v>-6.1008689054844467E-3</v>
      </c>
      <c r="J4672">
        <f t="shared" si="394"/>
        <v>15.432264979353633</v>
      </c>
      <c r="K4672">
        <f>E4672-I4671*F4672^2-J4671*F4672</f>
        <v>8635121.2623123676</v>
      </c>
    </row>
    <row r="4673" spans="1:11" x14ac:dyDescent="0.25">
      <c r="A4673" s="1">
        <v>44963.149826388886</v>
      </c>
      <c r="B4673">
        <v>97</v>
      </c>
      <c r="C4673">
        <f t="shared" si="392"/>
        <v>9.6999999999999993</v>
      </c>
      <c r="D4673">
        <v>7363455</v>
      </c>
      <c r="E4673">
        <f t="shared" si="393"/>
        <v>8636545</v>
      </c>
      <c r="F4673">
        <f>F4672+(B4673-F4672)/35</f>
        <v>96.125928291453718</v>
      </c>
      <c r="G4673">
        <f>E4673-($P$2*E4673^3+$Q$2*E4673^2+$R$2*E4673+$S$2)*F4673^2-($P$3*E4673+$Q$3)*F4673</f>
        <v>8635116.0913784262</v>
      </c>
      <c r="I4673">
        <f t="shared" si="395"/>
        <v>-6.100890859265462E-3</v>
      </c>
      <c r="J4673">
        <f t="shared" si="394"/>
        <v>15.432222318282058</v>
      </c>
      <c r="K4673">
        <f>E4673-I4672*F4673^2-J4672*F4673</f>
        <v>8635117.9324160237</v>
      </c>
    </row>
    <row r="4674" spans="1:11" x14ac:dyDescent="0.25">
      <c r="A4674" s="1">
        <v>44963.149884259263</v>
      </c>
      <c r="B4674">
        <v>97</v>
      </c>
      <c r="C4674">
        <f t="shared" si="392"/>
        <v>9.6999999999999993</v>
      </c>
      <c r="D4674">
        <v>7363450</v>
      </c>
      <c r="E4674">
        <f t="shared" si="393"/>
        <v>8636550</v>
      </c>
      <c r="F4674">
        <f>F4673+(B4674-F4673)/35</f>
        <v>96.150901768840754</v>
      </c>
      <c r="G4674">
        <f>E4674-($P$2*E4674^3+$Q$2*E4674^2+$R$2*E4674+$S$2)*F4674^2-($P$3*E4674+$Q$3)*F4674</f>
        <v>8635120.7283047158</v>
      </c>
      <c r="I4674">
        <f t="shared" si="395"/>
        <v>-6.1008602136496393E-3</v>
      </c>
      <c r="J4674">
        <f t="shared" si="394"/>
        <v>15.432281868878491</v>
      </c>
      <c r="K4674">
        <f>E4674-I4673*F4674^2-J4673*F4674</f>
        <v>8635122.5806188472</v>
      </c>
    </row>
    <row r="4675" spans="1:11" x14ac:dyDescent="0.25">
      <c r="A4675" s="1">
        <v>44963.149942129632</v>
      </c>
      <c r="B4675">
        <v>97</v>
      </c>
      <c r="C4675">
        <f t="shared" ref="C4675:C4738" si="396">B4675/10</f>
        <v>9.6999999999999993</v>
      </c>
      <c r="D4675">
        <v>7363450</v>
      </c>
      <c r="E4675">
        <f t="shared" ref="E4675:E4738" si="397">16000000-D4675</f>
        <v>8636550</v>
      </c>
      <c r="F4675">
        <f>F4674+(B4675-F4674)/35</f>
        <v>96.175161718302448</v>
      </c>
      <c r="G4675">
        <f>E4675-($P$2*E4675^3+$Q$2*E4675^2+$R$2*E4675+$S$2)*F4675^2-($P$3*E4675+$Q$3)*F4675</f>
        <v>8635120.3818958178</v>
      </c>
      <c r="I4675">
        <f t="shared" si="395"/>
        <v>-6.1008625340051026E-3</v>
      </c>
      <c r="J4675">
        <f t="shared" si="394"/>
        <v>15.432277360115989</v>
      </c>
      <c r="K4675">
        <f>E4675-I4674*F4675^2-J4674*F4675</f>
        <v>8635122.2286888268</v>
      </c>
    </row>
    <row r="4676" spans="1:11" x14ac:dyDescent="0.25">
      <c r="A4676" s="1">
        <v>44963.15</v>
      </c>
      <c r="B4676">
        <v>97</v>
      </c>
      <c r="C4676">
        <f t="shared" si="396"/>
        <v>9.6999999999999993</v>
      </c>
      <c r="D4676">
        <v>7363451</v>
      </c>
      <c r="E4676">
        <f t="shared" si="397"/>
        <v>8636549</v>
      </c>
      <c r="F4676">
        <f>F4675+(B4676-F4675)/35</f>
        <v>96.198728526350948</v>
      </c>
      <c r="G4676">
        <f>E4676-($P$2*E4676^3+$Q$2*E4676^2+$R$2*E4676+$S$2)*F4676^2-($P$3*E4676+$Q$3)*F4676</f>
        <v>8635119.046685975</v>
      </c>
      <c r="I4676">
        <f t="shared" si="395"/>
        <v>-6.1008713396262237E-3</v>
      </c>
      <c r="J4676">
        <f t="shared" ref="J4676:J4739" si="398">$P$3*K4676+$Q$3</f>
        <v>15.432260249350833</v>
      </c>
      <c r="K4676">
        <f>E4676-I4675*F4676^2-J4675*F4676</f>
        <v>8635120.893113507</v>
      </c>
    </row>
    <row r="4677" spans="1:11" x14ac:dyDescent="0.25">
      <c r="A4677" s="1">
        <v>44963.150057870371</v>
      </c>
      <c r="B4677">
        <v>97</v>
      </c>
      <c r="C4677">
        <f t="shared" si="396"/>
        <v>9.6999999999999993</v>
      </c>
      <c r="D4677">
        <v>7363429</v>
      </c>
      <c r="E4677">
        <f t="shared" si="397"/>
        <v>8636571</v>
      </c>
      <c r="F4677">
        <f>F4676+(B4677-F4676)/35</f>
        <v>96.221621997026631</v>
      </c>
      <c r="G4677">
        <f>E4677-($P$2*E4677^3+$Q$2*E4677^2+$R$2*E4677+$S$2)*F4677^2-($P$3*E4677+$Q$3)*F4677</f>
        <v>8635140.6913097799</v>
      </c>
      <c r="I4677">
        <f t="shared" si="395"/>
        <v>-6.100728409371925E-3</v>
      </c>
      <c r="J4677">
        <f t="shared" si="398"/>
        <v>15.43253794320016</v>
      </c>
      <c r="K4677">
        <f>E4677-I4676*F4677^2-J4676*F4677</f>
        <v>8635142.568418406</v>
      </c>
    </row>
    <row r="4678" spans="1:11" x14ac:dyDescent="0.25">
      <c r="A4678" s="1">
        <v>44963.15011574074</v>
      </c>
      <c r="B4678">
        <v>97</v>
      </c>
      <c r="C4678">
        <f t="shared" si="396"/>
        <v>9.6999999999999993</v>
      </c>
      <c r="D4678">
        <v>7363431</v>
      </c>
      <c r="E4678">
        <f t="shared" si="397"/>
        <v>8636569</v>
      </c>
      <c r="F4678">
        <f>F4677+(B4678-F4677)/35</f>
        <v>96.243861368540152</v>
      </c>
      <c r="G4678">
        <f>E4678-($P$2*E4678^3+$Q$2*E4678^2+$R$2*E4678+$S$2)*F4678^2-($P$3*E4678+$Q$3)*F4678</f>
        <v>8635138.3763559982</v>
      </c>
      <c r="I4678">
        <f t="shared" si="395"/>
        <v>-6.1007438758622357E-3</v>
      </c>
      <c r="J4678">
        <f t="shared" si="398"/>
        <v>15.4325078983601</v>
      </c>
      <c r="K4678">
        <f>E4678-I4677*F4678^2-J4677*F4678</f>
        <v>8635140.2232779916</v>
      </c>
    </row>
    <row r="4679" spans="1:11" x14ac:dyDescent="0.25">
      <c r="A4679" s="1">
        <v>44963.150173611109</v>
      </c>
      <c r="B4679">
        <v>97</v>
      </c>
      <c r="C4679">
        <f t="shared" si="396"/>
        <v>9.6999999999999993</v>
      </c>
      <c r="D4679">
        <v>7363428</v>
      </c>
      <c r="E4679">
        <f t="shared" si="397"/>
        <v>8636572</v>
      </c>
      <c r="F4679">
        <f>F4678+(B4679-F4678)/35</f>
        <v>96.26546532943901</v>
      </c>
      <c r="G4679">
        <f>E4679-($P$2*E4679^3+$Q$2*E4679^2+$R$2*E4679+$S$2)*F4679^2-($P$3*E4679+$Q$3)*F4679</f>
        <v>8635141.0640031397</v>
      </c>
      <c r="I4679">
        <f t="shared" si="395"/>
        <v>-6.1007261019199177E-3</v>
      </c>
      <c r="J4679">
        <f t="shared" si="398"/>
        <v>15.432542425493239</v>
      </c>
      <c r="K4679">
        <f>E4679-I4678*F4679^2-J4678*F4679</f>
        <v>8635142.9182823636</v>
      </c>
    </row>
    <row r="4680" spans="1:11" x14ac:dyDescent="0.25">
      <c r="A4680" s="1">
        <v>44963.150231481479</v>
      </c>
      <c r="B4680">
        <v>97</v>
      </c>
      <c r="C4680">
        <f t="shared" si="396"/>
        <v>9.6999999999999993</v>
      </c>
      <c r="D4680">
        <v>7363402</v>
      </c>
      <c r="E4680">
        <f t="shared" si="397"/>
        <v>8636598</v>
      </c>
      <c r="F4680">
        <f>F4679+(B4680-F4679)/35</f>
        <v>96.286452034312177</v>
      </c>
      <c r="G4680">
        <f>E4680-($P$2*E4680^3+$Q$2*E4680^2+$R$2*E4680+$S$2)*F4680^2-($P$3*E4680+$Q$3)*F4680</f>
        <v>8635166.7306577321</v>
      </c>
      <c r="I4680">
        <f t="shared" si="395"/>
        <v>-6.1005565882439328E-3</v>
      </c>
      <c r="J4680">
        <f t="shared" si="398"/>
        <v>15.432871647086401</v>
      </c>
      <c r="K4680">
        <f>E4680-I4679*F4680^2-J4679*F4680</f>
        <v>8635168.6155688856</v>
      </c>
    </row>
    <row r="4681" spans="1:11" x14ac:dyDescent="0.25">
      <c r="A4681" s="1">
        <v>44963.150289351855</v>
      </c>
      <c r="B4681">
        <v>97</v>
      </c>
      <c r="C4681">
        <f t="shared" si="396"/>
        <v>9.6999999999999993</v>
      </c>
      <c r="D4681">
        <v>7363396</v>
      </c>
      <c r="E4681">
        <f t="shared" si="397"/>
        <v>8636604</v>
      </c>
      <c r="F4681">
        <f>F4680+(B4681-F4680)/35</f>
        <v>96.306839119046117</v>
      </c>
      <c r="G4681">
        <f>E4681-($P$2*E4681^3+$Q$2*E4681^2+$R$2*E4681+$S$2)*F4681^2-($P$3*E4681+$Q$3)*F4681</f>
        <v>8635172.4317908175</v>
      </c>
      <c r="I4681">
        <f t="shared" si="395"/>
        <v>-6.1005191369289946E-3</v>
      </c>
      <c r="J4681">
        <f t="shared" si="398"/>
        <v>15.432944365990821</v>
      </c>
      <c r="K4681">
        <f>E4681-I4680*F4681^2-J4680*F4681</f>
        <v>8635174.2916197926</v>
      </c>
    </row>
    <row r="4682" spans="1:11" x14ac:dyDescent="0.25">
      <c r="A4682" s="1">
        <v>44963.150347222225</v>
      </c>
      <c r="B4682">
        <v>97</v>
      </c>
      <c r="C4682">
        <f t="shared" si="396"/>
        <v>9.6999999999999993</v>
      </c>
      <c r="D4682">
        <v>7363396</v>
      </c>
      <c r="E4682">
        <f t="shared" si="397"/>
        <v>8636604</v>
      </c>
      <c r="F4682">
        <f>F4681+(B4682-F4681)/35</f>
        <v>96.326643715644806</v>
      </c>
      <c r="G4682">
        <f>E4682-($P$2*E4682^3+$Q$2*E4682^2+$R$2*E4682+$S$2)*F4682^2-($P$3*E4682+$Q$3)*F4682</f>
        <v>8635172.1490220968</v>
      </c>
      <c r="I4682">
        <f t="shared" si="395"/>
        <v>-6.1005210486158035E-3</v>
      </c>
      <c r="J4682">
        <f t="shared" si="398"/>
        <v>15.43294065423045</v>
      </c>
      <c r="K4682">
        <f>E4682-I4681*F4682^2-J4681*F4682</f>
        <v>8635174.0018995199</v>
      </c>
    </row>
    <row r="4683" spans="1:11" x14ac:dyDescent="0.25">
      <c r="A4683" s="1">
        <v>44963.150405092594</v>
      </c>
      <c r="B4683">
        <v>97</v>
      </c>
      <c r="C4683">
        <f t="shared" si="396"/>
        <v>9.6999999999999993</v>
      </c>
      <c r="D4683">
        <v>7363418</v>
      </c>
      <c r="E4683">
        <f t="shared" si="397"/>
        <v>8636582</v>
      </c>
      <c r="F4683">
        <f>F4682+(B4683-F4682)/35</f>
        <v>96.345882466626378</v>
      </c>
      <c r="G4683">
        <f>E4683-($P$2*E4683^3+$Q$2*E4683^2+$R$2*E4683+$S$2)*F4683^2-($P$3*E4683+$Q$3)*F4683</f>
        <v>8635149.9028690848</v>
      </c>
      <c r="I4683">
        <f t="shared" si="395"/>
        <v>-6.1006679957102961E-3</v>
      </c>
      <c r="J4683">
        <f t="shared" si="398"/>
        <v>15.432655291180097</v>
      </c>
      <c r="K4683">
        <f>E4683-I4682*F4683^2-J4682*F4683</f>
        <v>8635151.7279775776</v>
      </c>
    </row>
    <row r="4684" spans="1:11" x14ac:dyDescent="0.25">
      <c r="A4684" s="1">
        <v>44963.150462962964</v>
      </c>
      <c r="B4684">
        <v>97</v>
      </c>
      <c r="C4684">
        <f t="shared" si="396"/>
        <v>9.6999999999999993</v>
      </c>
      <c r="D4684">
        <v>7363447</v>
      </c>
      <c r="E4684">
        <f t="shared" si="397"/>
        <v>8636553</v>
      </c>
      <c r="F4684">
        <f>F4683+(B4684-F4683)/35</f>
        <v>96.36457153900848</v>
      </c>
      <c r="G4684">
        <f>E4684-($P$2*E4684^3+$Q$2*E4684^2+$R$2*E4684+$S$2)*F4684^2-($P$3*E4684+$Q$3)*F4684</f>
        <v>8635120.6736596655</v>
      </c>
      <c r="I4684">
        <f t="shared" si="395"/>
        <v>-6.1008608085799665E-3</v>
      </c>
      <c r="J4684">
        <f t="shared" si="398"/>
        <v>15.432280712847344</v>
      </c>
      <c r="K4684">
        <f>E4684-I4683*F4684^2-J4683*F4684</f>
        <v>8635122.4903852046</v>
      </c>
    </row>
    <row r="4685" spans="1:11" x14ac:dyDescent="0.25">
      <c r="A4685" s="1">
        <v>44963.150520833333</v>
      </c>
      <c r="B4685">
        <v>97</v>
      </c>
      <c r="C4685">
        <f t="shared" si="396"/>
        <v>9.6999999999999993</v>
      </c>
      <c r="D4685">
        <v>7363448</v>
      </c>
      <c r="E4685">
        <f t="shared" si="397"/>
        <v>8636552</v>
      </c>
      <c r="F4685">
        <f>F4684+(B4685-F4684)/35</f>
        <v>96.382726637893953</v>
      </c>
      <c r="G4685">
        <f>E4685-($P$2*E4685^3+$Q$2*E4685^2+$R$2*E4685+$S$2)*F4685^2-($P$3*E4685+$Q$3)*F4685</f>
        <v>8635119.4157654066</v>
      </c>
      <c r="I4685">
        <f t="shared" si="395"/>
        <v>-6.1008688584252013E-3</v>
      </c>
      <c r="J4685">
        <f t="shared" si="398"/>
        <v>15.432265070749111</v>
      </c>
      <c r="K4685">
        <f>E4685-I4684*F4685^2-J4684*F4685</f>
        <v>8635121.2694462128</v>
      </c>
    </row>
    <row r="4686" spans="1:11" x14ac:dyDescent="0.25">
      <c r="A4686" s="1">
        <v>44963.150578703702</v>
      </c>
      <c r="B4686">
        <v>97</v>
      </c>
      <c r="C4686">
        <f t="shared" si="396"/>
        <v>9.6999999999999993</v>
      </c>
      <c r="D4686">
        <v>7363445</v>
      </c>
      <c r="E4686">
        <f t="shared" si="397"/>
        <v>8636555</v>
      </c>
      <c r="F4686">
        <f>F4685+(B4686-F4685)/35</f>
        <v>96.400363019668404</v>
      </c>
      <c r="G4686">
        <f>E4686-($P$2*E4686^3+$Q$2*E4686^2+$R$2*E4686+$S$2)*F4686^2-($P$3*E4686+$Q$3)*F4686</f>
        <v>8635122.1600903999</v>
      </c>
      <c r="I4686">
        <f t="shared" si="395"/>
        <v>-6.1008507259856515E-3</v>
      </c>
      <c r="J4686">
        <f t="shared" si="398"/>
        <v>15.432300304459304</v>
      </c>
      <c r="K4686">
        <f>E4686-I4685*F4686^2-J4685*F4686</f>
        <v>8635124.0196022317</v>
      </c>
    </row>
    <row r="4687" spans="1:11" x14ac:dyDescent="0.25">
      <c r="A4687" s="1">
        <v>44963.150636574072</v>
      </c>
      <c r="B4687">
        <v>97</v>
      </c>
      <c r="C4687">
        <f t="shared" si="396"/>
        <v>9.6999999999999993</v>
      </c>
      <c r="D4687">
        <v>7363445</v>
      </c>
      <c r="E4687">
        <f t="shared" si="397"/>
        <v>8636555</v>
      </c>
      <c r="F4687">
        <f>F4686+(B4687-F4686)/35</f>
        <v>96.417495504820735</v>
      </c>
      <c r="G4687">
        <f>E4687-($P$2*E4687^3+$Q$2*E4687^2+$R$2*E4687+$S$2)*F4687^2-($P$3*E4687+$Q$3)*F4687</f>
        <v>8635121.9155049957</v>
      </c>
      <c r="I4687">
        <f t="shared" si="395"/>
        <v>-6.1008523598644615E-3</v>
      </c>
      <c r="J4687">
        <f t="shared" si="398"/>
        <v>15.432297129699634</v>
      </c>
      <c r="K4687">
        <f>E4687-I4686*F4687^2-J4686*F4687</f>
        <v>8635123.7717973776</v>
      </c>
    </row>
    <row r="4688" spans="1:11" x14ac:dyDescent="0.25">
      <c r="A4688" s="1">
        <v>44963.150694444441</v>
      </c>
      <c r="B4688">
        <v>97</v>
      </c>
      <c r="C4688">
        <f t="shared" si="396"/>
        <v>9.6999999999999993</v>
      </c>
      <c r="D4688">
        <v>7363443</v>
      </c>
      <c r="E4688">
        <f t="shared" si="397"/>
        <v>8636557</v>
      </c>
      <c r="F4688">
        <f>F4687+(B4688-F4687)/35</f>
        <v>96.434138490397288</v>
      </c>
      <c r="G4688">
        <f>E4688-($P$2*E4688^3+$Q$2*E4688^2+$R$2*E4688+$S$2)*F4688^2-($P$3*E4688+$Q$3)*F4688</f>
        <v>8635123.6753149293</v>
      </c>
      <c r="I4688">
        <f t="shared" si="395"/>
        <v>-6.1008407352005634E-3</v>
      </c>
      <c r="J4688">
        <f t="shared" si="398"/>
        <v>15.432319717239878</v>
      </c>
      <c r="K4688">
        <f>E4688-I4687*F4688^2-J4687*F4688</f>
        <v>8635125.5348606315</v>
      </c>
    </row>
    <row r="4689" spans="1:11" x14ac:dyDescent="0.25">
      <c r="A4689" s="1">
        <v>44963.150752314818</v>
      </c>
      <c r="B4689">
        <v>97</v>
      </c>
      <c r="C4689">
        <f t="shared" si="396"/>
        <v>9.6999999999999993</v>
      </c>
      <c r="D4689">
        <v>7363443</v>
      </c>
      <c r="E4689">
        <f t="shared" si="397"/>
        <v>8636557</v>
      </c>
      <c r="F4689">
        <f>F4688+(B4689-F4688)/35</f>
        <v>96.450305962100217</v>
      </c>
      <c r="G4689">
        <f>E4689-($P$2*E4689^3+$Q$2*E4689^2+$R$2*E4689+$S$2)*F4689^2-($P$3*E4689+$Q$3)*F4689</f>
        <v>8635123.4445122723</v>
      </c>
      <c r="I4689">
        <f t="shared" si="395"/>
        <v>-6.10084226993024E-3</v>
      </c>
      <c r="J4689">
        <f t="shared" si="398"/>
        <v>15.432316735193027</v>
      </c>
      <c r="K4689">
        <f>E4689-I4688*F4689^2-J4688*F4689</f>
        <v>8635125.3020979147</v>
      </c>
    </row>
    <row r="4690" spans="1:11" x14ac:dyDescent="0.25">
      <c r="A4690" s="1">
        <v>44963.150810185187</v>
      </c>
      <c r="B4690">
        <v>97</v>
      </c>
      <c r="C4690">
        <f t="shared" si="396"/>
        <v>9.6999999999999993</v>
      </c>
      <c r="D4690">
        <v>7363442</v>
      </c>
      <c r="E4690">
        <f t="shared" si="397"/>
        <v>8636558</v>
      </c>
      <c r="F4690">
        <f>F4689+(B4690-F4689)/35</f>
        <v>96.466011506040203</v>
      </c>
      <c r="G4690">
        <f>E4690-($P$2*E4690^3+$Q$2*E4690^2+$R$2*E4690+$S$2)*F4690^2-($P$3*E4690+$Q$3)*F4690</f>
        <v>8635124.2190084569</v>
      </c>
      <c r="I4690">
        <f t="shared" si="395"/>
        <v>-6.100837150604832E-3</v>
      </c>
      <c r="J4690">
        <f t="shared" si="398"/>
        <v>15.432326682240742</v>
      </c>
      <c r="K4690">
        <f>E4690-I4689*F4690^2-J4689*F4690</f>
        <v>8635126.0785115547</v>
      </c>
    </row>
    <row r="4691" spans="1:11" x14ac:dyDescent="0.25">
      <c r="A4691" s="1">
        <v>44963.150868055556</v>
      </c>
      <c r="B4691">
        <v>97</v>
      </c>
      <c r="C4691">
        <f t="shared" si="396"/>
        <v>9.6999999999999993</v>
      </c>
      <c r="D4691">
        <v>7363438</v>
      </c>
      <c r="E4691">
        <f t="shared" si="397"/>
        <v>8636562</v>
      </c>
      <c r="F4691">
        <f>F4690+(B4691-F4690)/35</f>
        <v>96.481268320153347</v>
      </c>
      <c r="G4691">
        <f>E4691-($P$2*E4691^3+$Q$2*E4691^2+$R$2*E4691+$S$2)*F4691^2-($P$3*E4691+$Q$3)*F4691</f>
        <v>8635127.9960165769</v>
      </c>
      <c r="I4691">
        <f t="shared" si="395"/>
        <v>-6.1008122162320433E-3</v>
      </c>
      <c r="J4691">
        <f t="shared" si="398"/>
        <v>15.432375129098929</v>
      </c>
      <c r="K4691">
        <f>E4691-I4690*F4691^2-J4690*F4691</f>
        <v>8635129.8600156289</v>
      </c>
    </row>
    <row r="4692" spans="1:11" x14ac:dyDescent="0.25">
      <c r="A4692" s="1">
        <v>44963.150925925926</v>
      </c>
      <c r="B4692">
        <v>97</v>
      </c>
      <c r="C4692">
        <f t="shared" si="396"/>
        <v>9.6999999999999993</v>
      </c>
      <c r="D4692">
        <v>7363426</v>
      </c>
      <c r="E4692">
        <f t="shared" si="397"/>
        <v>8636574</v>
      </c>
      <c r="F4692">
        <f>F4691+(B4692-F4691)/35</f>
        <v>96.496089225291826</v>
      </c>
      <c r="G4692">
        <f>E4692-($P$2*E4692^3+$Q$2*E4692^2+$R$2*E4692+$S$2)*F4692^2-($P$3*E4692+$Q$3)*F4692</f>
        <v>8635139.768856423</v>
      </c>
      <c r="I4692">
        <f t="shared" si="395"/>
        <v>-6.1007345071715235E-3</v>
      </c>
      <c r="J4692">
        <f t="shared" si="398"/>
        <v>15.432526097889649</v>
      </c>
      <c r="K4692">
        <f>E4692-I4691*F4692^2-J4691*F4692</f>
        <v>8635141.6438364703</v>
      </c>
    </row>
    <row r="4693" spans="1:11" x14ac:dyDescent="0.25">
      <c r="A4693" s="1">
        <v>44963.150983796295</v>
      </c>
      <c r="B4693">
        <v>97</v>
      </c>
      <c r="C4693">
        <f t="shared" si="396"/>
        <v>9.6999999999999993</v>
      </c>
      <c r="D4693">
        <v>7363418</v>
      </c>
      <c r="E4693">
        <f t="shared" si="397"/>
        <v>8636582</v>
      </c>
      <c r="F4693">
        <f>F4692+(B4693-F4692)/35</f>
        <v>96.510486675997768</v>
      </c>
      <c r="G4693">
        <f>E4693-($P$2*E4693^3+$Q$2*E4693^2+$R$2*E4693+$S$2)*F4693^2-($P$3*E4693+$Q$3)*F4693</f>
        <v>8635147.5529356338</v>
      </c>
      <c r="I4693">
        <f t="shared" si="395"/>
        <v>-6.10068319739554E-3</v>
      </c>
      <c r="J4693">
        <f t="shared" si="398"/>
        <v>15.432625764842257</v>
      </c>
      <c r="K4693">
        <f>E4693-I4692*F4693^2-J4692*F4693</f>
        <v>8635149.4233086891</v>
      </c>
    </row>
    <row r="4694" spans="1:11" x14ac:dyDescent="0.25">
      <c r="A4694" s="1">
        <v>44963.151041666664</v>
      </c>
      <c r="B4694">
        <v>97</v>
      </c>
      <c r="C4694">
        <f t="shared" si="396"/>
        <v>9.6999999999999993</v>
      </c>
      <c r="D4694">
        <v>7363420</v>
      </c>
      <c r="E4694">
        <f t="shared" si="397"/>
        <v>8636580</v>
      </c>
      <c r="F4694">
        <f>F4693+(B4694-F4693)/35</f>
        <v>96.524472770969254</v>
      </c>
      <c r="G4694">
        <f>E4694-($P$2*E4694^3+$Q$2*E4694^2+$R$2*E4694+$S$2)*F4694^2-($P$3*E4694+$Q$3)*F4694</f>
        <v>8635145.3558804765</v>
      </c>
      <c r="I4694">
        <f t="shared" si="395"/>
        <v>-6.1006977706270504E-3</v>
      </c>
      <c r="J4694">
        <f t="shared" si="398"/>
        <v>15.43259745816934</v>
      </c>
      <c r="K4694">
        <f>E4694-I4693*F4694^2-J4693*F4694</f>
        <v>8635147.2138403561</v>
      </c>
    </row>
    <row r="4695" spans="1:11" x14ac:dyDescent="0.25">
      <c r="A4695" s="1">
        <v>44963.151099537034</v>
      </c>
      <c r="B4695">
        <v>97</v>
      </c>
      <c r="C4695">
        <f t="shared" si="396"/>
        <v>9.6999999999999993</v>
      </c>
      <c r="D4695">
        <v>7363414</v>
      </c>
      <c r="E4695">
        <f t="shared" si="397"/>
        <v>8636586</v>
      </c>
      <c r="F4695">
        <f>F4694+(B4695-F4694)/35</f>
        <v>96.538059263227282</v>
      </c>
      <c r="G4695">
        <f>E4695-($P$2*E4695^3+$Q$2*E4695^2+$R$2*E4695+$S$2)*F4695^2-($P$3*E4695+$Q$3)*F4695</f>
        <v>8635151.1541358698</v>
      </c>
      <c r="I4695">
        <f t="shared" si="395"/>
        <v>-6.1006594532173608E-3</v>
      </c>
      <c r="J4695">
        <f t="shared" si="398"/>
        <v>15.43267188286103</v>
      </c>
      <c r="K4695">
        <f>E4695-I4694*F4695^2-J4694*F4695</f>
        <v>8635153.0230359454</v>
      </c>
    </row>
    <row r="4696" spans="1:11" x14ac:dyDescent="0.25">
      <c r="A4696" s="1">
        <v>44963.15115740741</v>
      </c>
      <c r="B4696">
        <v>97</v>
      </c>
      <c r="C4696">
        <f t="shared" si="396"/>
        <v>9.6999999999999993</v>
      </c>
      <c r="D4696">
        <v>7363414</v>
      </c>
      <c r="E4696">
        <f t="shared" si="397"/>
        <v>8636586</v>
      </c>
      <c r="F4696">
        <f>F4695+(B4696-F4695)/35</f>
        <v>96.551257569992217</v>
      </c>
      <c r="G4696">
        <f>E4696-($P$2*E4696^3+$Q$2*E4696^2+$R$2*E4696+$S$2)*F4696^2-($P$3*E4696+$Q$3)*F4696</f>
        <v>8635150.9657313153</v>
      </c>
      <c r="I4696">
        <f t="shared" si="395"/>
        <v>-6.1006607439821892E-3</v>
      </c>
      <c r="J4696">
        <f t="shared" si="398"/>
        <v>15.432669375902904</v>
      </c>
      <c r="K4696">
        <f>E4696-I4695*F4696^2-J4695*F4696</f>
        <v>8635152.827356128</v>
      </c>
    </row>
    <row r="4697" spans="1:11" x14ac:dyDescent="0.25">
      <c r="A4697" s="1">
        <v>44963.15121527778</v>
      </c>
      <c r="B4697">
        <v>97</v>
      </c>
      <c r="C4697">
        <f t="shared" si="396"/>
        <v>9.6999999999999993</v>
      </c>
      <c r="D4697">
        <v>7363412</v>
      </c>
      <c r="E4697">
        <f t="shared" si="397"/>
        <v>8636588</v>
      </c>
      <c r="F4697">
        <f>F4696+(B4697-F4696)/35</f>
        <v>96.564078782278159</v>
      </c>
      <c r="G4697">
        <f>E4697-($P$2*E4697^3+$Q$2*E4697^2+$R$2*E4697+$S$2)*F4697^2-($P$3*E4697+$Q$3)*F4697</f>
        <v>8635152.7801118139</v>
      </c>
      <c r="I4697">
        <f t="shared" si="395"/>
        <v>-6.1006487551296118E-3</v>
      </c>
      <c r="J4697">
        <f t="shared" si="398"/>
        <v>15.432692660779509</v>
      </c>
      <c r="K4697">
        <f>E4697-I4696*F4697^2-J4696*F4697</f>
        <v>8635154.6448497493</v>
      </c>
    </row>
    <row r="4698" spans="1:11" x14ac:dyDescent="0.25">
      <c r="A4698" s="1">
        <v>44963.151273148149</v>
      </c>
      <c r="B4698">
        <v>97</v>
      </c>
      <c r="C4698">
        <f t="shared" si="396"/>
        <v>9.6999999999999993</v>
      </c>
      <c r="D4698">
        <v>7363406</v>
      </c>
      <c r="E4698">
        <f t="shared" si="397"/>
        <v>8636594</v>
      </c>
      <c r="F4698">
        <f>F4697+(B4698-F4697)/35</f>
        <v>96.576533674213067</v>
      </c>
      <c r="G4698">
        <f>E4698-($P$2*E4698^3+$Q$2*E4698^2+$R$2*E4698+$S$2)*F4698^2-($P$3*E4698+$Q$3)*F4698</f>
        <v>8635158.5945219938</v>
      </c>
      <c r="I4698">
        <f t="shared" si="395"/>
        <v>-6.1006103614431595E-3</v>
      </c>
      <c r="J4698">
        <f t="shared" si="398"/>
        <v>15.432767225206646</v>
      </c>
      <c r="K4698">
        <f>E4698-I4697*F4698^2-J4697*F4698</f>
        <v>8635160.4649523441</v>
      </c>
    </row>
    <row r="4699" spans="1:11" x14ac:dyDescent="0.25">
      <c r="A4699" s="1">
        <v>44963.151331018518</v>
      </c>
      <c r="B4699">
        <v>97</v>
      </c>
      <c r="C4699">
        <f t="shared" si="396"/>
        <v>9.6999999999999993</v>
      </c>
      <c r="D4699">
        <v>7363394</v>
      </c>
      <c r="E4699">
        <f t="shared" si="397"/>
        <v>8636606</v>
      </c>
      <c r="F4699">
        <f>F4698+(B4699-F4698)/35</f>
        <v>96.588632712092689</v>
      </c>
      <c r="G4699">
        <f>E4699-($P$2*E4699^3+$Q$2*E4699^2+$R$2*E4699+$S$2)*F4699^2-($P$3*E4699+$Q$3)*F4699</f>
        <v>8635170.406209508</v>
      </c>
      <c r="I4699">
        <f t="shared" si="395"/>
        <v>-6.1005323777081344E-3</v>
      </c>
      <c r="J4699">
        <f t="shared" si="398"/>
        <v>15.432918657211914</v>
      </c>
      <c r="K4699">
        <f>E4699-I4698*F4699^2-J4698*F4699</f>
        <v>8635172.2849292494</v>
      </c>
    </row>
    <row r="4700" spans="1:11" x14ac:dyDescent="0.25">
      <c r="A4700" s="1">
        <v>44963.151388888888</v>
      </c>
      <c r="B4700">
        <v>97</v>
      </c>
      <c r="C4700">
        <f t="shared" si="396"/>
        <v>9.6999999999999993</v>
      </c>
      <c r="D4700">
        <v>7363425</v>
      </c>
      <c r="E4700">
        <f t="shared" si="397"/>
        <v>8636575</v>
      </c>
      <c r="F4700">
        <f>F4699+(B4700-F4699)/35</f>
        <v>96.600386063175762</v>
      </c>
      <c r="G4700">
        <f>E4700-($P$2*E4700^3+$Q$2*E4700^2+$R$2*E4700+$S$2)*F4700^2-($P$3*E4700+$Q$3)*F4700</f>
        <v>8635139.2787508667</v>
      </c>
      <c r="I4700">
        <f t="shared" si="395"/>
        <v>-6.1007380803985711E-3</v>
      </c>
      <c r="J4700">
        <f t="shared" si="398"/>
        <v>15.432519156628842</v>
      </c>
      <c r="K4700">
        <f>E4700-I4699*F4700^2-J4699*F4700</f>
        <v>8635141.1020385697</v>
      </c>
    </row>
    <row r="4701" spans="1:11" x14ac:dyDescent="0.25">
      <c r="A4701" s="1">
        <v>44963.151446759257</v>
      </c>
      <c r="B4701">
        <v>97</v>
      </c>
      <c r="C4701">
        <f t="shared" si="396"/>
        <v>9.6999999999999993</v>
      </c>
      <c r="D4701">
        <v>7363421</v>
      </c>
      <c r="E4701">
        <f t="shared" si="397"/>
        <v>8636579</v>
      </c>
      <c r="F4701">
        <f>F4700+(B4701-F4700)/35</f>
        <v>96.611803604227887</v>
      </c>
      <c r="G4701">
        <f>E4701-($P$2*E4701^3+$Q$2*E4701^2+$R$2*E4701+$S$2)*F4701^2-($P$3*E4701+$Q$3)*F4701</f>
        <v>8635143.1105742957</v>
      </c>
      <c r="I4701">
        <f t="shared" si="395"/>
        <v>-6.1007125054004518E-3</v>
      </c>
      <c r="J4701">
        <f t="shared" si="398"/>
        <v>15.432568836779296</v>
      </c>
      <c r="K4701">
        <f>E4701-I4700*F4701^2-J4700*F4701</f>
        <v>8635144.9798068795</v>
      </c>
    </row>
    <row r="4702" spans="1:11" x14ac:dyDescent="0.25">
      <c r="A4702" s="1">
        <v>44963.151504629626</v>
      </c>
      <c r="B4702">
        <v>98</v>
      </c>
      <c r="C4702">
        <f t="shared" si="396"/>
        <v>9.8000000000000007</v>
      </c>
      <c r="D4702">
        <v>7363409</v>
      </c>
      <c r="E4702">
        <f t="shared" si="397"/>
        <v>8636591</v>
      </c>
      <c r="F4702">
        <f>F4701+(B4702-F4701)/35</f>
        <v>96.65146635839281</v>
      </c>
      <c r="G4702">
        <f>E4702-($P$2*E4702^3+$Q$2*E4702^2+$R$2*E4702+$S$2)*F4702^2-($P$3*E4702+$Q$3)*F4702</f>
        <v>8635154.5288236719</v>
      </c>
      <c r="I4702">
        <f t="shared" si="395"/>
        <v>-6.1006371149900929E-3</v>
      </c>
      <c r="J4702">
        <f t="shared" si="398"/>
        <v>15.432715267811318</v>
      </c>
      <c r="K4702">
        <f>E4702-I4701*F4702^2-J4701*F4702</f>
        <v>8635156.4094344117</v>
      </c>
    </row>
    <row r="4703" spans="1:11" x14ac:dyDescent="0.25">
      <c r="A4703" s="1">
        <v>44963.151562500003</v>
      </c>
      <c r="B4703">
        <v>97</v>
      </c>
      <c r="C4703">
        <f t="shared" si="396"/>
        <v>9.6999999999999993</v>
      </c>
      <c r="D4703">
        <v>7363409</v>
      </c>
      <c r="E4703">
        <f t="shared" si="397"/>
        <v>8636591</v>
      </c>
      <c r="F4703">
        <f>F4702+(B4703-F4702)/35</f>
        <v>96.661424462438731</v>
      </c>
      <c r="G4703">
        <f>E4703-($P$2*E4703^3+$Q$2*E4703^2+$R$2*E4703+$S$2)*F4703^2-($P$3*E4703+$Q$3)*F4703</f>
        <v>8635154.3866855577</v>
      </c>
      <c r="I4703">
        <f t="shared" si="395"/>
        <v>-6.100638149305837E-3</v>
      </c>
      <c r="J4703">
        <f t="shared" si="398"/>
        <v>15.43271325904378</v>
      </c>
      <c r="K4703">
        <f>E4703-I4702*F4703^2-J4702*F4703</f>
        <v>8635156.2526407018</v>
      </c>
    </row>
    <row r="4704" spans="1:11" x14ac:dyDescent="0.25">
      <c r="A4704" s="1">
        <v>44963.151620370372</v>
      </c>
      <c r="B4704">
        <v>97</v>
      </c>
      <c r="C4704">
        <f t="shared" si="396"/>
        <v>9.6999999999999993</v>
      </c>
      <c r="D4704">
        <v>7363432</v>
      </c>
      <c r="E4704">
        <f t="shared" si="397"/>
        <v>8636568</v>
      </c>
      <c r="F4704">
        <f>F4703+(B4704-F4703)/35</f>
        <v>96.671098049226202</v>
      </c>
      <c r="G4704">
        <f>E4704-($P$2*E4704^3+$Q$2*E4704^2+$R$2*E4704+$S$2)*F4704^2-($P$3*E4704+$Q$3)*F4704</f>
        <v>8635131.2785438951</v>
      </c>
      <c r="I4704">
        <f t="shared" si="395"/>
        <v>-6.1007907526828831E-3</v>
      </c>
      <c r="J4704">
        <f t="shared" si="398"/>
        <v>15.432416829977001</v>
      </c>
      <c r="K4704">
        <f>E4704-I4703*F4704^2-J4703*F4704</f>
        <v>8635133.1149643753</v>
      </c>
    </row>
    <row r="4705" spans="1:11" x14ac:dyDescent="0.25">
      <c r="A4705" s="1">
        <v>44963.151678240742</v>
      </c>
      <c r="B4705">
        <v>97</v>
      </c>
      <c r="C4705">
        <f t="shared" si="396"/>
        <v>9.6999999999999993</v>
      </c>
      <c r="D4705">
        <v>7363415</v>
      </c>
      <c r="E4705">
        <f t="shared" si="397"/>
        <v>8636585</v>
      </c>
      <c r="F4705">
        <f>F4704+(B4705-F4704)/35</f>
        <v>96.680495247819735</v>
      </c>
      <c r="G4705">
        <f>E4705-($P$2*E4705^3+$Q$2*E4705^2+$R$2*E4705+$S$2)*F4705^2-($P$3*E4705+$Q$3)*F4705</f>
        <v>8635148.1222897042</v>
      </c>
      <c r="I4705">
        <f t="shared" si="395"/>
        <v>-6.1006793202835752E-3</v>
      </c>
      <c r="J4705">
        <f t="shared" si="398"/>
        <v>15.432633295477856</v>
      </c>
      <c r="K4705">
        <f>E4705-I4704*F4705^2-J4704*F4705</f>
        <v>8635150.0111100506</v>
      </c>
    </row>
    <row r="4706" spans="1:11" x14ac:dyDescent="0.25">
      <c r="A4706" s="1">
        <v>44963.151736111111</v>
      </c>
      <c r="B4706">
        <v>97</v>
      </c>
      <c r="C4706">
        <f t="shared" si="396"/>
        <v>9.6999999999999993</v>
      </c>
      <c r="D4706">
        <v>7363405</v>
      </c>
      <c r="E4706">
        <f t="shared" si="397"/>
        <v>8636595</v>
      </c>
      <c r="F4706">
        <f>F4705+(B4706-F4705)/35</f>
        <v>96.689623955024885</v>
      </c>
      <c r="G4706">
        <f>E4706-($P$2*E4706^3+$Q$2*E4706^2+$R$2*E4706+$S$2)*F4706^2-($P$3*E4706+$Q$3)*F4706</f>
        <v>8635157.9789764453</v>
      </c>
      <c r="I4706">
        <f t="shared" si="395"/>
        <v>-6.1006143587221118E-3</v>
      </c>
      <c r="J4706">
        <f t="shared" si="398"/>
        <v>15.432759462407518</v>
      </c>
      <c r="K4706">
        <f>E4706-I4705*F4706^2-J4705*F4706</f>
        <v>8635159.8590295315</v>
      </c>
    </row>
    <row r="4707" spans="1:11" x14ac:dyDescent="0.25">
      <c r="A4707" s="1">
        <v>44963.15179398148</v>
      </c>
      <c r="B4707">
        <v>97</v>
      </c>
      <c r="C4707">
        <f t="shared" si="396"/>
        <v>9.6999999999999993</v>
      </c>
      <c r="D4707">
        <v>7363409</v>
      </c>
      <c r="E4707">
        <f t="shared" si="397"/>
        <v>8636591</v>
      </c>
      <c r="F4707">
        <f>F4706+(B4707-F4706)/35</f>
        <v>96.698491842024168</v>
      </c>
      <c r="G4707">
        <f>E4707-($P$2*E4707^3+$Q$2*E4707^2+$R$2*E4707+$S$2)*F4707^2-($P$3*E4707+$Q$3)*F4707</f>
        <v>8635153.8576107752</v>
      </c>
      <c r="I4707">
        <f t="shared" si="395"/>
        <v>-6.1006416640410066E-3</v>
      </c>
      <c r="J4707">
        <f t="shared" si="398"/>
        <v>15.43270643291541</v>
      </c>
      <c r="K4707">
        <f>E4707-I4706*F4707^2-J4706*F4707</f>
        <v>8635155.7198294271</v>
      </c>
    </row>
    <row r="4708" spans="1:11" x14ac:dyDescent="0.25">
      <c r="A4708" s="1">
        <v>44963.15185185185</v>
      </c>
      <c r="B4708">
        <v>97</v>
      </c>
      <c r="C4708">
        <f t="shared" si="396"/>
        <v>9.6999999999999993</v>
      </c>
      <c r="D4708">
        <v>7363410</v>
      </c>
      <c r="E4708">
        <f t="shared" si="397"/>
        <v>8636590</v>
      </c>
      <c r="F4708">
        <f>F4707+(B4708-F4707)/35</f>
        <v>96.707106360823474</v>
      </c>
      <c r="G4708">
        <f>E4708-($P$2*E4708^3+$Q$2*E4708^2+$R$2*E4708+$S$2)*F4708^2-($P$3*E4708+$Q$3)*F4708</f>
        <v>8635152.735957345</v>
      </c>
      <c r="I4708">
        <f t="shared" si="395"/>
        <v>-6.100649034955552E-3</v>
      </c>
      <c r="J4708">
        <f t="shared" si="398"/>
        <v>15.432692117337211</v>
      </c>
      <c r="K4708">
        <f>E4708-I4707*F4708^2-J4707*F4708</f>
        <v>8635154.6024315339</v>
      </c>
    </row>
    <row r="4709" spans="1:11" x14ac:dyDescent="0.25">
      <c r="A4709" s="1">
        <v>44963.151909722219</v>
      </c>
      <c r="B4709">
        <v>97</v>
      </c>
      <c r="C4709">
        <f t="shared" si="396"/>
        <v>9.6999999999999993</v>
      </c>
      <c r="D4709">
        <v>7363418</v>
      </c>
      <c r="E4709">
        <f t="shared" si="397"/>
        <v>8636582</v>
      </c>
      <c r="F4709">
        <f>F4708+(B4709-F4708)/35</f>
        <v>96.715474750514232</v>
      </c>
      <c r="G4709">
        <f>E4709-($P$2*E4709^3+$Q$2*E4709^2+$R$2*E4709+$S$2)*F4709^2-($P$3*E4709+$Q$3)*F4709</f>
        <v>8635144.6269328631</v>
      </c>
      <c r="I4709">
        <f t="shared" si="395"/>
        <v>-6.1007025803831993E-3</v>
      </c>
      <c r="J4709">
        <f t="shared" si="398"/>
        <v>15.432588115648002</v>
      </c>
      <c r="K4709">
        <f>E4709-I4708*F4709^2-J4708*F4709</f>
        <v>8635146.4846128318</v>
      </c>
    </row>
    <row r="4710" spans="1:11" x14ac:dyDescent="0.25">
      <c r="A4710" s="1">
        <v>44963.151967592596</v>
      </c>
      <c r="B4710">
        <v>97</v>
      </c>
      <c r="C4710">
        <f t="shared" si="396"/>
        <v>9.6999999999999993</v>
      </c>
      <c r="D4710">
        <v>7363418</v>
      </c>
      <c r="E4710">
        <f t="shared" si="397"/>
        <v>8636582</v>
      </c>
      <c r="F4710">
        <f>F4709+(B4710-F4709)/35</f>
        <v>96.723604043356687</v>
      </c>
      <c r="G4710">
        <f>E4710-($P$2*E4710^3+$Q$2*E4710^2+$R$2*E4710+$S$2)*F4710^2-($P$3*E4710+$Q$3)*F4710</f>
        <v>8635144.5109057724</v>
      </c>
      <c r="I4710">
        <f t="shared" si="395"/>
        <v>-6.1007032749316181E-3</v>
      </c>
      <c r="J4710">
        <f t="shared" si="398"/>
        <v>15.432586766553996</v>
      </c>
      <c r="K4710">
        <f>E4710-I4709*F4710^2-J4709*F4710</f>
        <v>8635146.3793097287</v>
      </c>
    </row>
    <row r="4711" spans="1:11" x14ac:dyDescent="0.25">
      <c r="A4711" s="1">
        <v>44963.152025462965</v>
      </c>
      <c r="B4711">
        <v>98</v>
      </c>
      <c r="C4711">
        <f t="shared" si="396"/>
        <v>9.8000000000000007</v>
      </c>
      <c r="D4711">
        <v>7363435</v>
      </c>
      <c r="E4711">
        <f t="shared" si="397"/>
        <v>8636565</v>
      </c>
      <c r="F4711">
        <f>F4710+(B4711-F4710)/35</f>
        <v>96.760072499260787</v>
      </c>
      <c r="G4711">
        <f>E4711-($P$2*E4711^3+$Q$2*E4711^2+$R$2*E4711+$S$2)*F4711^2-($P$3*E4711+$Q$3)*F4711</f>
        <v>8635127.012558287</v>
      </c>
      <c r="I4711">
        <f t="shared" si="395"/>
        <v>-6.100818812278419E-3</v>
      </c>
      <c r="J4711">
        <f t="shared" si="398"/>
        <v>15.432362313408291</v>
      </c>
      <c r="K4711">
        <f>E4711-I4710*F4711^2-J4710*F4711</f>
        <v>8635128.859690981</v>
      </c>
    </row>
    <row r="4712" spans="1:11" x14ac:dyDescent="0.25">
      <c r="A4712" s="1">
        <v>44963.152083333334</v>
      </c>
      <c r="B4712">
        <v>97</v>
      </c>
      <c r="C4712">
        <f t="shared" si="396"/>
        <v>9.6999999999999993</v>
      </c>
      <c r="D4712">
        <v>7363442</v>
      </c>
      <c r="E4712">
        <f t="shared" si="397"/>
        <v>8636558</v>
      </c>
      <c r="F4712">
        <f>F4711+(B4712-F4711)/35</f>
        <v>96.766927570710479</v>
      </c>
      <c r="G4712">
        <f>E4712-($P$2*E4712^3+$Q$2*E4712^2+$R$2*E4712+$S$2)*F4712^2-($P$3*E4712+$Q$3)*F4712</f>
        <v>8635119.9238428716</v>
      </c>
      <c r="I4712">
        <f t="shared" si="395"/>
        <v>-6.1008654606808932E-3</v>
      </c>
      <c r="J4712">
        <f t="shared" si="398"/>
        <v>15.432271673149302</v>
      </c>
      <c r="K4712">
        <f>E4712-I4711*F4712^2-J4711*F4712</f>
        <v>8635121.7847944554</v>
      </c>
    </row>
    <row r="4713" spans="1:11" x14ac:dyDescent="0.25">
      <c r="A4713" s="1">
        <v>44963.152141203704</v>
      </c>
      <c r="B4713">
        <v>98</v>
      </c>
      <c r="C4713">
        <f t="shared" si="396"/>
        <v>9.8000000000000007</v>
      </c>
      <c r="D4713">
        <v>7363443</v>
      </c>
      <c r="E4713">
        <f t="shared" si="397"/>
        <v>8636557</v>
      </c>
      <c r="F4713">
        <f>F4712+(B4713-F4712)/35</f>
        <v>96.802158211547322</v>
      </c>
      <c r="G4713">
        <f>E4713-($P$2*E4713^3+$Q$2*E4713^2+$R$2*E4713+$S$2)*F4713^2-($P$3*E4713+$Q$3)*F4713</f>
        <v>8635118.4223490749</v>
      </c>
      <c r="I4713">
        <f t="shared" si="395"/>
        <v>-6.1008753033249263E-3</v>
      </c>
      <c r="J4713">
        <f t="shared" si="398"/>
        <v>15.432252547124151</v>
      </c>
      <c r="K4713">
        <f>E4713-I4712*F4713^2-J4712*F4713</f>
        <v>8635120.2919186577</v>
      </c>
    </row>
    <row r="4714" spans="1:11" x14ac:dyDescent="0.25">
      <c r="A4714" s="1">
        <v>44963.152199074073</v>
      </c>
      <c r="B4714">
        <v>98</v>
      </c>
      <c r="C4714">
        <f t="shared" si="396"/>
        <v>9.8000000000000007</v>
      </c>
      <c r="D4714">
        <v>7363433</v>
      </c>
      <c r="E4714">
        <f t="shared" si="397"/>
        <v>8636567</v>
      </c>
      <c r="F4714">
        <f>F4713+(B4714-F4713)/35</f>
        <v>96.836382262645969</v>
      </c>
      <c r="G4714">
        <f>E4714-($P$2*E4714^3+$Q$2*E4714^2+$R$2*E4714+$S$2)*F4714^2-($P$3*E4714+$Q$3)*F4714</f>
        <v>8635127.9208945166</v>
      </c>
      <c r="I4714">
        <f t="shared" si="395"/>
        <v>-6.1008125714749895E-3</v>
      </c>
      <c r="J4714">
        <f t="shared" si="398"/>
        <v>15.432374438859554</v>
      </c>
      <c r="K4714">
        <f>E4714-I4713*F4714^2-J4713*F4714</f>
        <v>8635129.806139214</v>
      </c>
    </row>
    <row r="4715" spans="1:11" x14ac:dyDescent="0.25">
      <c r="A4715" s="1">
        <v>44963.152256944442</v>
      </c>
      <c r="B4715">
        <v>97</v>
      </c>
      <c r="C4715">
        <f t="shared" si="396"/>
        <v>9.6999999999999993</v>
      </c>
      <c r="D4715">
        <v>7363404</v>
      </c>
      <c r="E4715">
        <f t="shared" si="397"/>
        <v>8636596</v>
      </c>
      <c r="F4715">
        <f>F4714+(B4715-F4714)/35</f>
        <v>96.841057055141803</v>
      </c>
      <c r="G4715">
        <f>E4715-($P$2*E4715^3+$Q$2*E4715^2+$R$2*E4715+$S$2)*F4715^2-($P$3*E4715+$Q$3)*F4715</f>
        <v>8635156.8163675461</v>
      </c>
      <c r="I4715">
        <f t="shared" si="395"/>
        <v>-6.1006218257801947E-3</v>
      </c>
      <c r="J4715">
        <f t="shared" si="398"/>
        <v>15.432744961014777</v>
      </c>
      <c r="K4715">
        <f>E4715-I4714*F4715^2-J4714*F4715</f>
        <v>8635158.7271279432</v>
      </c>
    </row>
    <row r="4716" spans="1:11" x14ac:dyDescent="0.25">
      <c r="A4716" s="1">
        <v>44963.152314814812</v>
      </c>
      <c r="B4716">
        <v>97</v>
      </c>
      <c r="C4716">
        <f t="shared" si="396"/>
        <v>9.6999999999999993</v>
      </c>
      <c r="D4716">
        <v>7363404</v>
      </c>
      <c r="E4716">
        <f t="shared" si="397"/>
        <v>8636596</v>
      </c>
      <c r="F4716">
        <f>F4715+(B4716-F4715)/35</f>
        <v>96.845598282137757</v>
      </c>
      <c r="G4716">
        <f>E4716-($P$2*E4716^3+$Q$2*E4716^2+$R$2*E4716+$S$2)*F4716^2-($P$3*E4716+$Q$3)*F4716</f>
        <v>8635156.7515578512</v>
      </c>
      <c r="I4716">
        <f t="shared" si="395"/>
        <v>-6.1006225012008031E-3</v>
      </c>
      <c r="J4716">
        <f t="shared" si="398"/>
        <v>15.432743649264495</v>
      </c>
      <c r="K4716">
        <f>E4716-I4715*F4716^2-J4715*F4716</f>
        <v>8635158.6247396935</v>
      </c>
    </row>
    <row r="4717" spans="1:11" x14ac:dyDescent="0.25">
      <c r="A4717" s="1">
        <v>44963.152372685188</v>
      </c>
      <c r="B4717">
        <v>98</v>
      </c>
      <c r="C4717">
        <f t="shared" si="396"/>
        <v>9.8000000000000007</v>
      </c>
      <c r="D4717">
        <v>7363408</v>
      </c>
      <c r="E4717">
        <f t="shared" si="397"/>
        <v>8636592</v>
      </c>
      <c r="F4717">
        <f>F4716+(B4717-F4716)/35</f>
        <v>96.878581188362389</v>
      </c>
      <c r="G4717">
        <f>E4717-($P$2*E4717^3+$Q$2*E4717^2+$R$2*E4717+$S$2)*F4717^2-($P$3*E4717+$Q$3)*F4717</f>
        <v>8635152.2860706598</v>
      </c>
      <c r="I4717">
        <f t="shared" si="395"/>
        <v>-6.1006519874524656E-3</v>
      </c>
      <c r="J4717">
        <f t="shared" si="398"/>
        <v>15.432686382963013</v>
      </c>
      <c r="K4717">
        <f>E4717-I4716*F4717^2-J4716*F4717</f>
        <v>8635154.1548367832</v>
      </c>
    </row>
    <row r="4718" spans="1:11" x14ac:dyDescent="0.25">
      <c r="A4718" s="1">
        <v>44963.152430555558</v>
      </c>
      <c r="B4718">
        <v>98</v>
      </c>
      <c r="C4718">
        <f t="shared" si="396"/>
        <v>9.8000000000000007</v>
      </c>
      <c r="D4718">
        <v>7363426</v>
      </c>
      <c r="E4718">
        <f t="shared" si="397"/>
        <v>8636574</v>
      </c>
      <c r="F4718">
        <f>F4717+(B4718-F4717)/35</f>
        <v>96.910621725837743</v>
      </c>
      <c r="G4718">
        <f>E4718-($P$2*E4718^3+$Q$2*E4718^2+$R$2*E4718+$S$2)*F4718^2-($P$3*E4718+$Q$3)*F4718</f>
        <v>8635133.8523166534</v>
      </c>
      <c r="I4718">
        <f t="shared" si="395"/>
        <v>-6.1007736790230638E-3</v>
      </c>
      <c r="J4718">
        <f t="shared" si="398"/>
        <v>15.43245000037804</v>
      </c>
      <c r="K4718">
        <f>E4718-I4717*F4718^2-J4717*F4718</f>
        <v>8635135.7040694561</v>
      </c>
    </row>
    <row r="4719" spans="1:11" x14ac:dyDescent="0.25">
      <c r="A4719" s="1">
        <v>44963.152488425927</v>
      </c>
      <c r="B4719">
        <v>98</v>
      </c>
      <c r="C4719">
        <f t="shared" si="396"/>
        <v>9.8000000000000007</v>
      </c>
      <c r="D4719">
        <v>7363399</v>
      </c>
      <c r="E4719">
        <f t="shared" si="397"/>
        <v>8636601</v>
      </c>
      <c r="F4719">
        <f>F4718+(B4719-F4718)/35</f>
        <v>96.94174681938523</v>
      </c>
      <c r="G4719">
        <f>E4719-($P$2*E4719^3+$Q$2*E4719^2+$R$2*E4719+$S$2)*F4719^2-($P$3*E4719+$Q$3)*F4719</f>
        <v>8635160.3729153704</v>
      </c>
      <c r="I4719">
        <f t="shared" si="395"/>
        <v>-6.1005983570581179E-3</v>
      </c>
      <c r="J4719">
        <f t="shared" si="398"/>
        <v>15.43279053760223</v>
      </c>
      <c r="K4719">
        <f>E4719-I4718*F4719^2-J4718*F4719</f>
        <v>8635162.284593951</v>
      </c>
    </row>
    <row r="4720" spans="1:11" x14ac:dyDescent="0.25">
      <c r="A4720" s="1">
        <v>44963.152546296296</v>
      </c>
      <c r="B4720">
        <v>97</v>
      </c>
      <c r="C4720">
        <f t="shared" si="396"/>
        <v>9.6999999999999993</v>
      </c>
      <c r="D4720">
        <v>7363379</v>
      </c>
      <c r="E4720">
        <f t="shared" si="397"/>
        <v>8636621</v>
      </c>
      <c r="F4720">
        <f>F4719+(B4720-F4719)/35</f>
        <v>96.943411195974221</v>
      </c>
      <c r="G4720">
        <f>E4720-($P$2*E4720^3+$Q$2*E4720^2+$R$2*E4720+$S$2)*F4720^2-($P$3*E4720+$Q$3)*F4720</f>
        <v>8635180.3230570462</v>
      </c>
      <c r="I4720">
        <f t="shared" si="395"/>
        <v>-6.10046677800824E-3</v>
      </c>
      <c r="J4720">
        <f t="shared" si="398"/>
        <v>15.433046020328632</v>
      </c>
      <c r="K4720">
        <f>E4720-I4719*F4720^2-J4719*F4720</f>
        <v>8635182.2262167297</v>
      </c>
    </row>
    <row r="4721" spans="1:11" x14ac:dyDescent="0.25">
      <c r="A4721" s="1">
        <v>44963.152604166666</v>
      </c>
      <c r="B4721">
        <v>98</v>
      </c>
      <c r="C4721">
        <f t="shared" si="396"/>
        <v>9.8000000000000007</v>
      </c>
      <c r="D4721">
        <v>7363413</v>
      </c>
      <c r="E4721">
        <f t="shared" si="397"/>
        <v>8636587</v>
      </c>
      <c r="F4721">
        <f>F4720+(B4721-F4720)/35</f>
        <v>96.973599447517813</v>
      </c>
      <c r="G4721">
        <f>E4721-($P$2*E4721^3+$Q$2*E4721^2+$R$2*E4721+$S$2)*F4721^2-($P$3*E4721+$Q$3)*F4721</f>
        <v>8635145.9366564974</v>
      </c>
      <c r="I4721">
        <f t="shared" si="395"/>
        <v>-6.1006941021730654E-3</v>
      </c>
      <c r="J4721">
        <f t="shared" si="398"/>
        <v>15.432604583789029</v>
      </c>
      <c r="K4721">
        <f>E4721-I4720*F4721^2-J4720*F4721</f>
        <v>8635147.7700283304</v>
      </c>
    </row>
    <row r="4722" spans="1:11" x14ac:dyDescent="0.25">
      <c r="A4722" s="1">
        <v>44963.152662037035</v>
      </c>
      <c r="B4722">
        <v>97</v>
      </c>
      <c r="C4722">
        <f t="shared" si="396"/>
        <v>9.6999999999999993</v>
      </c>
      <c r="D4722">
        <v>7363418</v>
      </c>
      <c r="E4722">
        <f t="shared" si="397"/>
        <v>8636582</v>
      </c>
      <c r="F4722">
        <f>F4721+(B4722-F4721)/35</f>
        <v>96.974353749017311</v>
      </c>
      <c r="G4722">
        <f>E4722-($P$2*E4722^3+$Q$2*E4722^2+$R$2*E4722+$S$2)*F4722^2-($P$3*E4722+$Q$3)*F4722</f>
        <v>8635140.9324217141</v>
      </c>
      <c r="I4722">
        <f t="shared" si="395"/>
        <v>-6.1007268541715121E-3</v>
      </c>
      <c r="J4722">
        <f t="shared" si="398"/>
        <v>15.432540964249057</v>
      </c>
      <c r="K4722">
        <f>E4722-I4721*F4722^2-J4721*F4722</f>
        <v>8635142.804225415</v>
      </c>
    </row>
    <row r="4723" spans="1:11" x14ac:dyDescent="0.25">
      <c r="A4723" s="1">
        <v>44963.152719907404</v>
      </c>
      <c r="B4723">
        <v>97</v>
      </c>
      <c r="C4723">
        <f t="shared" si="396"/>
        <v>9.6999999999999993</v>
      </c>
      <c r="D4723">
        <v>7363418</v>
      </c>
      <c r="E4723">
        <f t="shared" si="397"/>
        <v>8636582</v>
      </c>
      <c r="F4723">
        <f>F4722+(B4723-F4722)/35</f>
        <v>96.975086499045389</v>
      </c>
      <c r="G4723">
        <f>E4723-($P$2*E4723^3+$Q$2*E4723^2+$R$2*E4723+$S$2)*F4723^2-($P$3*E4723+$Q$3)*F4723</f>
        <v>8635140.9219656605</v>
      </c>
      <c r="I4723">
        <f t="shared" si="395"/>
        <v>-6.1007268803194847E-3</v>
      </c>
      <c r="J4723">
        <f t="shared" si="398"/>
        <v>15.432540913467776</v>
      </c>
      <c r="K4723">
        <f>E4723-I4722*F4723^2-J4722*F4723</f>
        <v>8635142.8002616987</v>
      </c>
    </row>
    <row r="4724" spans="1:11" x14ac:dyDescent="0.25">
      <c r="A4724" s="1">
        <v>44963.152777777781</v>
      </c>
      <c r="B4724">
        <v>98</v>
      </c>
      <c r="C4724">
        <f t="shared" si="396"/>
        <v>9.8000000000000007</v>
      </c>
      <c r="D4724">
        <v>7363430</v>
      </c>
      <c r="E4724">
        <f t="shared" si="397"/>
        <v>8636570</v>
      </c>
      <c r="F4724">
        <f>F4723+(B4724-F4723)/35</f>
        <v>97.004369741929807</v>
      </c>
      <c r="G4724">
        <f>E4724-($P$2*E4724^3+$Q$2*E4724^2+$R$2*E4724+$S$2)*F4724^2-($P$3*E4724+$Q$3)*F4724</f>
        <v>8635128.5197848864</v>
      </c>
      <c r="I4724">
        <f t="shared" si="395"/>
        <v>-6.1008087676341916E-3</v>
      </c>
      <c r="J4724">
        <f t="shared" si="398"/>
        <v>15.432381829410019</v>
      </c>
      <c r="K4724">
        <f>E4724-I4723*F4724^2-J4723*F4724</f>
        <v>8635130.3830062747</v>
      </c>
    </row>
    <row r="4725" spans="1:11" x14ac:dyDescent="0.25">
      <c r="A4725" s="1">
        <v>44963.15283564815</v>
      </c>
      <c r="B4725">
        <v>97</v>
      </c>
      <c r="C4725">
        <f t="shared" si="396"/>
        <v>9.6999999999999993</v>
      </c>
      <c r="D4725">
        <v>7363426</v>
      </c>
      <c r="E4725">
        <f t="shared" si="397"/>
        <v>8636574</v>
      </c>
      <c r="F4725">
        <f>F4724+(B4725-F4724)/35</f>
        <v>97.004244892160386</v>
      </c>
      <c r="G4725">
        <f>E4725-($P$2*E4725^3+$Q$2*E4725^2+$R$2*E4725+$S$2)*F4725^2-($P$3*E4725+$Q$3)*F4725</f>
        <v>8635132.5163416453</v>
      </c>
      <c r="I4725">
        <f t="shared" si="395"/>
        <v>-6.1007822721848015E-3</v>
      </c>
      <c r="J4725">
        <f t="shared" si="398"/>
        <v>15.432433305904269</v>
      </c>
      <c r="K4725">
        <f>E4725-I4724*F4725^2-J4724*F4725</f>
        <v>8635134.400987627</v>
      </c>
    </row>
    <row r="4726" spans="1:11" x14ac:dyDescent="0.25">
      <c r="A4726" s="1">
        <v>44963.15289351852</v>
      </c>
      <c r="B4726">
        <v>98</v>
      </c>
      <c r="C4726">
        <f t="shared" si="396"/>
        <v>9.8000000000000007</v>
      </c>
      <c r="D4726">
        <v>7363404</v>
      </c>
      <c r="E4726">
        <f t="shared" si="397"/>
        <v>8636596</v>
      </c>
      <c r="F4726">
        <f>F4725+(B4726-F4725)/35</f>
        <v>97.032695038098666</v>
      </c>
      <c r="G4726">
        <f>E4726-($P$2*E4726^3+$Q$2*E4726^2+$R$2*E4726+$S$2)*F4726^2-($P$3*E4726+$Q$3)*F4726</f>
        <v>8635154.0816424601</v>
      </c>
      <c r="I4726">
        <f t="shared" si="395"/>
        <v>-6.1006398793992389E-3</v>
      </c>
      <c r="J4726">
        <f t="shared" si="398"/>
        <v>15.432709898935528</v>
      </c>
      <c r="K4726">
        <f>E4726-I4725*F4726^2-J4725*F4726</f>
        <v>8635155.9903685227</v>
      </c>
    </row>
    <row r="4727" spans="1:11" x14ac:dyDescent="0.25">
      <c r="A4727" s="1">
        <v>44963.152951388889</v>
      </c>
      <c r="B4727">
        <v>98</v>
      </c>
      <c r="C4727">
        <f t="shared" si="396"/>
        <v>9.8000000000000007</v>
      </c>
      <c r="D4727">
        <v>7363431</v>
      </c>
      <c r="E4727">
        <f t="shared" si="397"/>
        <v>8636569</v>
      </c>
      <c r="F4727">
        <f>F4726+(B4727-F4726)/35</f>
        <v>97.06033232272442</v>
      </c>
      <c r="G4727">
        <f>E4727-($P$2*E4727^3+$Q$2*E4727^2+$R$2*E4727+$S$2)*F4727^2-($P$3*E4727+$Q$3)*F4727</f>
        <v>8635126.7225765511</v>
      </c>
      <c r="I4727">
        <f t="shared" si="395"/>
        <v>-6.1008207330317532E-3</v>
      </c>
      <c r="J4727">
        <f t="shared" si="398"/>
        <v>15.432358581475555</v>
      </c>
      <c r="K4727">
        <f>E4727-I4726*F4727^2-J4726*F4727</f>
        <v>8635128.5683961604</v>
      </c>
    </row>
    <row r="4728" spans="1:11" x14ac:dyDescent="0.25">
      <c r="A4728" s="1">
        <v>44963.153009259258</v>
      </c>
      <c r="B4728">
        <v>98</v>
      </c>
      <c r="C4728">
        <f t="shared" si="396"/>
        <v>9.8000000000000007</v>
      </c>
      <c r="D4728">
        <v>7363431</v>
      </c>
      <c r="E4728">
        <f t="shared" si="397"/>
        <v>8636569</v>
      </c>
      <c r="F4728">
        <f>F4727+(B4728-F4727)/35</f>
        <v>97.087179970646574</v>
      </c>
      <c r="G4728">
        <f>E4728-($P$2*E4728^3+$Q$2*E4728^2+$R$2*E4728+$S$2)*F4728^2-($P$3*E4728+$Q$3)*F4728</f>
        <v>8635126.3395084664</v>
      </c>
      <c r="I4728">
        <f t="shared" si="395"/>
        <v>-6.1008230192243218E-3</v>
      </c>
      <c r="J4728">
        <f t="shared" si="398"/>
        <v>15.432354139463598</v>
      </c>
      <c r="K4728">
        <f>E4728-I4727*F4728^2-J4727*F4728</f>
        <v>8635128.2216763329</v>
      </c>
    </row>
    <row r="4729" spans="1:11" x14ac:dyDescent="0.25">
      <c r="A4729" s="1">
        <v>44963.153067129628</v>
      </c>
      <c r="B4729">
        <v>97</v>
      </c>
      <c r="C4729">
        <f t="shared" si="396"/>
        <v>9.6999999999999993</v>
      </c>
      <c r="D4729">
        <v>7363396</v>
      </c>
      <c r="E4729">
        <f t="shared" si="397"/>
        <v>8636604</v>
      </c>
      <c r="F4729">
        <f>F4728+(B4729-F4728)/35</f>
        <v>97.084689114342382</v>
      </c>
      <c r="G4729">
        <f>E4729-($P$2*E4729^3+$Q$2*E4729^2+$R$2*E4729+$S$2)*F4729^2-($P$3*E4729+$Q$3)*F4729</f>
        <v>8635161.32929153</v>
      </c>
      <c r="I4729">
        <f t="shared" si="395"/>
        <v>-6.1005919377450368E-3</v>
      </c>
      <c r="J4729">
        <f t="shared" si="398"/>
        <v>15.432803003533365</v>
      </c>
      <c r="K4729">
        <f>E4729-I4728*F4729^2-J4728*F4729</f>
        <v>8635163.2576182317</v>
      </c>
    </row>
    <row r="4730" spans="1:11" x14ac:dyDescent="0.25">
      <c r="A4730" s="1">
        <v>44963.153124999997</v>
      </c>
      <c r="B4730">
        <v>98</v>
      </c>
      <c r="C4730">
        <f t="shared" si="396"/>
        <v>9.8000000000000007</v>
      </c>
      <c r="D4730">
        <v>7363396</v>
      </c>
      <c r="E4730">
        <f t="shared" si="397"/>
        <v>8636604</v>
      </c>
      <c r="F4730">
        <f>F4729+(B4730-F4729)/35</f>
        <v>97.110840853932601</v>
      </c>
      <c r="G4730">
        <f>E4730-($P$2*E4730^3+$Q$2*E4730^2+$R$2*E4730+$S$2)*F4730^2-($P$3*E4730+$Q$3)*F4730</f>
        <v>8635160.9561475404</v>
      </c>
      <c r="I4730">
        <f t="shared" si="395"/>
        <v>-6.1005946978482939E-3</v>
      </c>
      <c r="J4730">
        <f t="shared" si="398"/>
        <v>15.4327976435941</v>
      </c>
      <c r="K4730">
        <f>E4730-I4729*F4730^2-J4729*F4730</f>
        <v>8635162.839249881</v>
      </c>
    </row>
    <row r="4731" spans="1:11" x14ac:dyDescent="0.25">
      <c r="A4731" s="1">
        <v>44963.153182870374</v>
      </c>
      <c r="B4731">
        <v>98</v>
      </c>
      <c r="C4731">
        <f t="shared" si="396"/>
        <v>9.8000000000000007</v>
      </c>
      <c r="D4731">
        <v>7363422</v>
      </c>
      <c r="E4731">
        <f t="shared" si="397"/>
        <v>8636578</v>
      </c>
      <c r="F4731">
        <f>F4730+(B4731-F4730)/35</f>
        <v>97.136245400963091</v>
      </c>
      <c r="G4731">
        <f>E4731-($P$2*E4731^3+$Q$2*E4731^2+$R$2*E4731+$S$2)*F4731^2-($P$3*E4731+$Q$3)*F4731</f>
        <v>8635134.6276824735</v>
      </c>
      <c r="I4731">
        <f t="shared" si="395"/>
        <v>-6.100768576345672E-3</v>
      </c>
      <c r="J4731">
        <f t="shared" si="398"/>
        <v>15.432459913539972</v>
      </c>
      <c r="K4731">
        <f>E4731-I4730*F4731^2-J4730*F4731</f>
        <v>8635136.4778381512</v>
      </c>
    </row>
    <row r="4732" spans="1:11" x14ac:dyDescent="0.25">
      <c r="A4732" s="1">
        <v>44963.153240740743</v>
      </c>
      <c r="B4732">
        <v>98</v>
      </c>
      <c r="C4732">
        <f t="shared" si="396"/>
        <v>9.8000000000000007</v>
      </c>
      <c r="D4732">
        <v>7363412</v>
      </c>
      <c r="E4732">
        <f t="shared" si="397"/>
        <v>8636588</v>
      </c>
      <c r="F4732">
        <f>F4731+(B4732-F4731)/35</f>
        <v>97.160924103792723</v>
      </c>
      <c r="G4732">
        <f>E4732-($P$2*E4732^3+$Q$2*E4732^2+$R$2*E4732+$S$2)*F4732^2-($P$3*E4732+$Q$3)*F4732</f>
        <v>8635144.2624966688</v>
      </c>
      <c r="I4732">
        <f t="shared" si="395"/>
        <v>-6.1007047168857298E-3</v>
      </c>
      <c r="J4732">
        <f t="shared" si="398"/>
        <v>15.432583965632688</v>
      </c>
      <c r="K4732">
        <f>E4732-I4731*F4732^2-J4731*F4732</f>
        <v>8635146.1606847085</v>
      </c>
    </row>
    <row r="4733" spans="1:11" x14ac:dyDescent="0.25">
      <c r="A4733" s="1">
        <v>44963.153298611112</v>
      </c>
      <c r="B4733">
        <v>98</v>
      </c>
      <c r="C4733">
        <f t="shared" si="396"/>
        <v>9.8000000000000007</v>
      </c>
      <c r="D4733">
        <v>7363397</v>
      </c>
      <c r="E4733">
        <f t="shared" si="397"/>
        <v>8636603</v>
      </c>
      <c r="F4733">
        <f>F4732+(B4733-F4732)/35</f>
        <v>97.184897700827221</v>
      </c>
      <c r="G4733">
        <f>E4733-($P$2*E4733^3+$Q$2*E4733^2+$R$2*E4733+$S$2)*F4733^2-($P$3*E4733+$Q$3)*F4733</f>
        <v>8635158.9008273482</v>
      </c>
      <c r="I4733">
        <f t="shared" si="395"/>
        <v>-6.1006081083689878E-3</v>
      </c>
      <c r="J4733">
        <f t="shared" si="398"/>
        <v>15.4327716006798</v>
      </c>
      <c r="K4733">
        <f>E4733-I4732*F4733^2-J4732*F4733</f>
        <v>8635160.806478506</v>
      </c>
    </row>
    <row r="4734" spans="1:11" x14ac:dyDescent="0.25">
      <c r="A4734" s="1">
        <v>44963.153356481482</v>
      </c>
      <c r="B4734">
        <v>98</v>
      </c>
      <c r="C4734">
        <f t="shared" si="396"/>
        <v>9.8000000000000007</v>
      </c>
      <c r="D4734">
        <v>7363423</v>
      </c>
      <c r="E4734">
        <f t="shared" si="397"/>
        <v>8636577</v>
      </c>
      <c r="F4734">
        <f>F4733+(B4734-F4733)/35</f>
        <v>97.208186337946444</v>
      </c>
      <c r="G4734">
        <f>E4734-($P$2*E4734^3+$Q$2*E4734^2+$R$2*E4734+$S$2)*F4734^2-($P$3*E4734+$Q$3)*F4734</f>
        <v>8635132.6025997363</v>
      </c>
      <c r="I4734">
        <f t="shared" ref="I4734:I4797" si="399">$P$2*K4734^3+$Q$2*K4734^2+$R$2*K4734+$S$2</f>
        <v>-6.1007819124370144E-3</v>
      </c>
      <c r="J4734">
        <f t="shared" si="398"/>
        <v>15.432434004815306</v>
      </c>
      <c r="K4734">
        <f>E4734-I4733*F4734^2-J4733*F4734</f>
        <v>8635134.4555409048</v>
      </c>
    </row>
    <row r="4735" spans="1:11" x14ac:dyDescent="0.25">
      <c r="A4735" s="1">
        <v>44963.153414351851</v>
      </c>
      <c r="B4735">
        <v>98</v>
      </c>
      <c r="C4735">
        <f t="shared" si="396"/>
        <v>9.8000000000000007</v>
      </c>
      <c r="D4735">
        <v>7363419</v>
      </c>
      <c r="E4735">
        <f t="shared" si="397"/>
        <v>8636581</v>
      </c>
      <c r="F4735">
        <f>F4734+(B4735-F4734)/35</f>
        <v>97.23080958543369</v>
      </c>
      <c r="G4735">
        <f>E4735-($P$2*E4735^3+$Q$2*E4735^2+$R$2*E4735+$S$2)*F4735^2-($P$3*E4735+$Q$3)*F4735</f>
        <v>8635136.2746063694</v>
      </c>
      <c r="I4735">
        <f t="shared" si="399"/>
        <v>-6.1007574321649827E-3</v>
      </c>
      <c r="J4735">
        <f t="shared" si="398"/>
        <v>15.432481563321332</v>
      </c>
      <c r="K4735">
        <f>E4735-I4734*F4735^2-J4734*F4735</f>
        <v>8635138.1677049343</v>
      </c>
    </row>
    <row r="4736" spans="1:11" x14ac:dyDescent="0.25">
      <c r="A4736" s="1">
        <v>44963.15347222222</v>
      </c>
      <c r="B4736">
        <v>98</v>
      </c>
      <c r="C4736">
        <f t="shared" si="396"/>
        <v>9.8000000000000007</v>
      </c>
      <c r="D4736">
        <v>7363408</v>
      </c>
      <c r="E4736">
        <f t="shared" si="397"/>
        <v>8636592</v>
      </c>
      <c r="F4736">
        <f>F4735+(B4736-F4735)/35</f>
        <v>97.252786454421297</v>
      </c>
      <c r="G4736">
        <f>E4736-($P$2*E4736^3+$Q$2*E4736^2+$R$2*E4736+$S$2)*F4736^2-($P$3*E4736+$Q$3)*F4736</f>
        <v>8635146.9466701113</v>
      </c>
      <c r="I4736">
        <f t="shared" si="399"/>
        <v>-6.1006869804032249E-3</v>
      </c>
      <c r="J4736">
        <f t="shared" si="398"/>
        <v>15.432618416897711</v>
      </c>
      <c r="K4736">
        <f>E4736-I4735*F4736^2-J4735*F4736</f>
        <v>8635148.8497672193</v>
      </c>
    </row>
    <row r="4737" spans="1:11" x14ac:dyDescent="0.25">
      <c r="A4737" s="1">
        <v>44963.15353009259</v>
      </c>
      <c r="B4737">
        <v>98</v>
      </c>
      <c r="C4737">
        <f t="shared" si="396"/>
        <v>9.8000000000000007</v>
      </c>
      <c r="D4737">
        <v>7363408</v>
      </c>
      <c r="E4737">
        <f t="shared" si="397"/>
        <v>8636592</v>
      </c>
      <c r="F4737">
        <f>F4736+(B4737-F4736)/35</f>
        <v>97.2741354128664</v>
      </c>
      <c r="G4737">
        <f>E4737-($P$2*E4737^3+$Q$2*E4737^2+$R$2*E4737+$S$2)*F4737^2-($P$3*E4737+$Q$3)*F4737</f>
        <v>8635146.6421009265</v>
      </c>
      <c r="I4737">
        <f t="shared" si="399"/>
        <v>-6.1006890786217127E-3</v>
      </c>
      <c r="J4737">
        <f t="shared" si="398"/>
        <v>15.432614341418514</v>
      </c>
      <c r="K4737">
        <f>E4737-I4736*F4737^2-J4736*F4737</f>
        <v>8635148.5316569898</v>
      </c>
    </row>
    <row r="4738" spans="1:11" x14ac:dyDescent="0.25">
      <c r="A4738" s="1">
        <v>44963.153587962966</v>
      </c>
      <c r="B4738">
        <v>98</v>
      </c>
      <c r="C4738">
        <f t="shared" si="396"/>
        <v>9.8000000000000007</v>
      </c>
      <c r="D4738">
        <v>7363424</v>
      </c>
      <c r="E4738">
        <f t="shared" si="397"/>
        <v>8636576</v>
      </c>
      <c r="F4738">
        <f>F4737+(B4738-F4737)/35</f>
        <v>97.294874401070217</v>
      </c>
      <c r="G4738">
        <f>E4738-($P$2*E4738^3+$Q$2*E4738^2+$R$2*E4738+$S$2)*F4738^2-($P$3*E4738+$Q$3)*F4738</f>
        <v>8635130.367203813</v>
      </c>
      <c r="I4738">
        <f t="shared" si="399"/>
        <v>-6.1007965446080448E-3</v>
      </c>
      <c r="J4738">
        <f t="shared" si="398"/>
        <v>15.432405577216713</v>
      </c>
      <c r="K4738">
        <f>E4738-I4737*F4738^2-J4737*F4738</f>
        <v>8635132.2366337571</v>
      </c>
    </row>
    <row r="4739" spans="1:11" x14ac:dyDescent="0.25">
      <c r="A4739" s="1">
        <v>44963.153645833336</v>
      </c>
      <c r="B4739">
        <v>98</v>
      </c>
      <c r="C4739">
        <f t="shared" ref="C4739:C4802" si="400">B4739/10</f>
        <v>9.8000000000000007</v>
      </c>
      <c r="D4739">
        <v>7363437</v>
      </c>
      <c r="E4739">
        <f t="shared" ref="E4739:E4802" si="401">16000000-D4739</f>
        <v>8636563</v>
      </c>
      <c r="F4739">
        <f>F4738+(B4739-F4738)/35</f>
        <v>97.315020846753924</v>
      </c>
      <c r="G4739">
        <f>E4739-($P$2*E4739^3+$Q$2*E4739^2+$R$2*E4739+$S$2)*F4739^2-($P$3*E4739+$Q$3)*F4739</f>
        <v>8635117.0968420897</v>
      </c>
      <c r="I4739">
        <f t="shared" si="399"/>
        <v>-6.1008840122411812E-3</v>
      </c>
      <c r="J4739">
        <f t="shared" si="398"/>
        <v>15.432235623800281</v>
      </c>
      <c r="K4739">
        <f>E4739-I4738*F4739^2-J4738*F4739</f>
        <v>8635118.9709740076</v>
      </c>
    </row>
    <row r="4740" spans="1:11" x14ac:dyDescent="0.25">
      <c r="A4740" s="1">
        <v>44963.153703703705</v>
      </c>
      <c r="B4740">
        <v>98</v>
      </c>
      <c r="C4740">
        <f t="shared" si="400"/>
        <v>9.8000000000000007</v>
      </c>
      <c r="D4740">
        <v>7363422</v>
      </c>
      <c r="E4740">
        <f t="shared" si="401"/>
        <v>8636578</v>
      </c>
      <c r="F4740">
        <f>F4739+(B4740-F4739)/35</f>
        <v>97.334591679703806</v>
      </c>
      <c r="G4740">
        <f>E4740-($P$2*E4740^3+$Q$2*E4740^2+$R$2*E4740+$S$2)*F4740^2-($P$3*E4740+$Q$3)*F4740</f>
        <v>8635131.7980000004</v>
      </c>
      <c r="I4740">
        <f t="shared" si="399"/>
        <v>-6.1007868317162206E-3</v>
      </c>
      <c r="J4740">
        <f t="shared" ref="J4740:J4803" si="402">$P$3*K4740+$Q$3</f>
        <v>15.432424447666506</v>
      </c>
      <c r="K4740">
        <f>E4740-I4739*F4740^2-J4739*F4740</f>
        <v>8635133.7095607016</v>
      </c>
    </row>
    <row r="4741" spans="1:11" x14ac:dyDescent="0.25">
      <c r="A4741" s="1">
        <v>44963.153761574074</v>
      </c>
      <c r="B4741">
        <v>98</v>
      </c>
      <c r="C4741">
        <f t="shared" si="400"/>
        <v>9.8000000000000007</v>
      </c>
      <c r="D4741">
        <v>7363432</v>
      </c>
      <c r="E4741">
        <f t="shared" si="401"/>
        <v>8636568</v>
      </c>
      <c r="F4741">
        <f>F4740+(B4741-F4740)/35</f>
        <v>97.353603345997982</v>
      </c>
      <c r="G4741">
        <f>E4741-($P$2*E4741^3+$Q$2*E4741^2+$R$2*E4741+$S$2)*F4741^2-($P$3*E4741+$Q$3)*F4741</f>
        <v>8635121.5399087761</v>
      </c>
      <c r="I4741">
        <f t="shared" si="399"/>
        <v>-6.1008546830336741E-3</v>
      </c>
      <c r="J4741">
        <f t="shared" si="402"/>
        <v>15.432292615538188</v>
      </c>
      <c r="K4741">
        <f>E4741-I4740*F4741^2-J4740*F4741</f>
        <v>8635123.4194459449</v>
      </c>
    </row>
    <row r="4742" spans="1:11" x14ac:dyDescent="0.25">
      <c r="A4742" s="1">
        <v>44963.153819444444</v>
      </c>
      <c r="B4742">
        <v>98</v>
      </c>
      <c r="C4742">
        <f t="shared" si="400"/>
        <v>9.8000000000000007</v>
      </c>
      <c r="D4742">
        <v>7363411</v>
      </c>
      <c r="E4742">
        <f t="shared" si="401"/>
        <v>8636589</v>
      </c>
      <c r="F4742">
        <f>F4741+(B4742-F4741)/35</f>
        <v>97.372071821826609</v>
      </c>
      <c r="G4742">
        <f>E4742-($P$2*E4742^3+$Q$2*E4742^2+$R$2*E4742+$S$2)*F4742^2-($P$3*E4742+$Q$3)*F4742</f>
        <v>8635142.2489227876</v>
      </c>
      <c r="I4742">
        <f t="shared" si="399"/>
        <v>-6.1007178474170587E-3</v>
      </c>
      <c r="J4742">
        <f t="shared" si="402"/>
        <v>15.432558460027806</v>
      </c>
      <c r="K4742">
        <f>E4742-I4741*F4742^2-J4741*F4742</f>
        <v>8635144.1698528491</v>
      </c>
    </row>
    <row r="4743" spans="1:11" x14ac:dyDescent="0.25">
      <c r="A4743" s="1">
        <v>44963.153877314813</v>
      </c>
      <c r="B4743">
        <v>98</v>
      </c>
      <c r="C4743">
        <f t="shared" si="400"/>
        <v>9.8000000000000007</v>
      </c>
      <c r="D4743">
        <v>7363392</v>
      </c>
      <c r="E4743">
        <f t="shared" si="401"/>
        <v>8636608</v>
      </c>
      <c r="F4743">
        <f>F4742+(B4743-F4742)/35</f>
        <v>97.390012626917283</v>
      </c>
      <c r="G4743">
        <f>E4743-($P$2*E4743^3+$Q$2*E4743^2+$R$2*E4743+$S$2)*F4743^2-($P$3*E4743+$Q$3)*F4743</f>
        <v>8635160.9680801015</v>
      </c>
      <c r="I4743">
        <f t="shared" si="399"/>
        <v>-6.1005943820831021E-3</v>
      </c>
      <c r="J4743">
        <f t="shared" si="402"/>
        <v>15.432798256808994</v>
      </c>
      <c r="K4743">
        <f>E4743-I4742*F4743^2-J4742*F4743</f>
        <v>8635162.8871141747</v>
      </c>
    </row>
    <row r="4744" spans="1:11" x14ac:dyDescent="0.25">
      <c r="A4744" s="1">
        <v>44963.153935185182</v>
      </c>
      <c r="B4744">
        <v>98</v>
      </c>
      <c r="C4744">
        <f t="shared" si="400"/>
        <v>9.8000000000000007</v>
      </c>
      <c r="D4744">
        <v>7363392</v>
      </c>
      <c r="E4744">
        <f t="shared" si="401"/>
        <v>8636608</v>
      </c>
      <c r="F4744">
        <f>F4743+(B4744-F4743)/35</f>
        <v>97.407440837576786</v>
      </c>
      <c r="G4744">
        <f>E4744-($P$2*E4744^3+$Q$2*E4744^2+$R$2*E4744+$S$2)*F4744^2-($P$3*E4744+$Q$3)*F4744</f>
        <v>8635160.7194699924</v>
      </c>
      <c r="I4744">
        <f t="shared" si="399"/>
        <v>-6.1005961816675836E-3</v>
      </c>
      <c r="J4744">
        <f t="shared" si="402"/>
        <v>15.43279476208491</v>
      </c>
      <c r="K4744">
        <f>E4744-I4743*F4744^2-J4743*F4744</f>
        <v>8635162.6143346</v>
      </c>
    </row>
    <row r="4745" spans="1:11" x14ac:dyDescent="0.25">
      <c r="A4745" s="1">
        <v>44963.153993055559</v>
      </c>
      <c r="B4745">
        <v>98</v>
      </c>
      <c r="C4745">
        <f t="shared" si="400"/>
        <v>9.8000000000000007</v>
      </c>
      <c r="D4745">
        <v>7363394</v>
      </c>
      <c r="E4745">
        <f t="shared" si="401"/>
        <v>8636606</v>
      </c>
      <c r="F4745">
        <f>F4744+(B4745-F4744)/35</f>
        <v>97.4243710993603</v>
      </c>
      <c r="G4745">
        <f>E4745-($P$2*E4745^3+$Q$2*E4745^2+$R$2*E4745+$S$2)*F4745^2-($P$3*E4745+$Q$3)*F4745</f>
        <v>8635158.4805908743</v>
      </c>
      <c r="I4745">
        <f t="shared" si="399"/>
        <v>-6.1006109645305173E-3</v>
      </c>
      <c r="J4745">
        <f t="shared" si="402"/>
        <v>15.432766053997355</v>
      </c>
      <c r="K4745">
        <f>E4745-I4744*F4745^2-J4744*F4745</f>
        <v>8635160.3735339753</v>
      </c>
    </row>
    <row r="4746" spans="1:11" x14ac:dyDescent="0.25">
      <c r="A4746" s="1">
        <v>44963.154050925928</v>
      </c>
      <c r="B4746">
        <v>98</v>
      </c>
      <c r="C4746">
        <f t="shared" si="400"/>
        <v>9.8000000000000007</v>
      </c>
      <c r="D4746">
        <v>7363404</v>
      </c>
      <c r="E4746">
        <f t="shared" si="401"/>
        <v>8636596</v>
      </c>
      <c r="F4746">
        <f>F4745+(B4746-F4745)/35</f>
        <v>97.440817639378579</v>
      </c>
      <c r="G4746">
        <f>E4746-($P$2*E4746^3+$Q$2*E4746^2+$R$2*E4746+$S$2)*F4746^2-($P$3*E4746+$Q$3)*F4746</f>
        <v>8635148.2591151223</v>
      </c>
      <c r="I4746">
        <f t="shared" si="399"/>
        <v>-6.100678455574382E-3</v>
      </c>
      <c r="J4746">
        <f t="shared" si="402"/>
        <v>15.432634975032357</v>
      </c>
      <c r="K4746">
        <f>E4746-I4745*F4746^2-J4745*F4746</f>
        <v>8635150.142207142</v>
      </c>
    </row>
    <row r="4747" spans="1:11" x14ac:dyDescent="0.25">
      <c r="A4747" s="1">
        <v>44963.154108796298</v>
      </c>
      <c r="B4747">
        <v>98</v>
      </c>
      <c r="C4747">
        <f t="shared" si="400"/>
        <v>9.8000000000000007</v>
      </c>
      <c r="D4747">
        <v>7363414</v>
      </c>
      <c r="E4747">
        <f t="shared" si="401"/>
        <v>8636586</v>
      </c>
      <c r="F4747">
        <f>F4746+(B4747-F4746)/35</f>
        <v>97.456794278253483</v>
      </c>
      <c r="G4747">
        <f>E4747-($P$2*E4747^3+$Q$2*E4747^2+$R$2*E4747+$S$2)*F4747^2-($P$3*E4747+$Q$3)*F4747</f>
        <v>8635138.044349784</v>
      </c>
      <c r="I4747">
        <f t="shared" si="399"/>
        <v>-6.1007458228488076E-3</v>
      </c>
      <c r="J4747">
        <f t="shared" si="402"/>
        <v>15.432504116102749</v>
      </c>
      <c r="K4747">
        <f>E4747-I4746*F4747^2-J4746*F4747</f>
        <v>8635139.9280551001</v>
      </c>
    </row>
    <row r="4748" spans="1:11" x14ac:dyDescent="0.25">
      <c r="A4748" s="1">
        <v>44963.154166666667</v>
      </c>
      <c r="B4748">
        <v>98</v>
      </c>
      <c r="C4748">
        <f t="shared" si="400"/>
        <v>9.8000000000000007</v>
      </c>
      <c r="D4748">
        <v>7363411</v>
      </c>
      <c r="E4748">
        <f t="shared" si="401"/>
        <v>8636589</v>
      </c>
      <c r="F4748">
        <f>F4747+(B4748-F4747)/35</f>
        <v>97.472314441731953</v>
      </c>
      <c r="G4748">
        <f>E4748-($P$2*E4748^3+$Q$2*E4748^2+$R$2*E4748+$S$2)*F4748^2-($P$3*E4748+$Q$3)*F4748</f>
        <v>8635140.8190364502</v>
      </c>
      <c r="I4748">
        <f t="shared" si="399"/>
        <v>-6.1007274070803419E-3</v>
      </c>
      <c r="J4748">
        <f t="shared" si="402"/>
        <v>15.432539890186803</v>
      </c>
      <c r="K4748">
        <f>E4748-I4747*F4748^2-J4747*F4748</f>
        <v>8635142.7203898281</v>
      </c>
    </row>
    <row r="4749" spans="1:11" x14ac:dyDescent="0.25">
      <c r="A4749" s="1">
        <v>44963.154224537036</v>
      </c>
      <c r="B4749">
        <v>98</v>
      </c>
      <c r="C4749">
        <f t="shared" si="400"/>
        <v>9.8000000000000007</v>
      </c>
      <c r="D4749">
        <v>7363414</v>
      </c>
      <c r="E4749">
        <f t="shared" si="401"/>
        <v>8636586</v>
      </c>
      <c r="F4749">
        <f>F4748+(B4749-F4748)/35</f>
        <v>97.487391171968184</v>
      </c>
      <c r="G4749">
        <f>E4749-($P$2*E4749^3+$Q$2*E4749^2+$R$2*E4749+$S$2)*F4749^2-($P$3*E4749+$Q$3)*F4749</f>
        <v>8635137.6079277731</v>
      </c>
      <c r="I4749">
        <f t="shared" si="399"/>
        <v>-6.1007486327468996E-3</v>
      </c>
      <c r="J4749">
        <f t="shared" si="402"/>
        <v>15.432498657528711</v>
      </c>
      <c r="K4749">
        <f>E4749-I4748*F4749^2-J4748*F4749</f>
        <v>8635139.5019878428</v>
      </c>
    </row>
    <row r="4750" spans="1:11" x14ac:dyDescent="0.25">
      <c r="A4750" s="1">
        <v>44963.154282407406</v>
      </c>
      <c r="B4750">
        <v>98</v>
      </c>
      <c r="C4750">
        <f t="shared" si="400"/>
        <v>9.8000000000000007</v>
      </c>
      <c r="D4750">
        <v>7363394</v>
      </c>
      <c r="E4750">
        <f t="shared" si="401"/>
        <v>8636606</v>
      </c>
      <c r="F4750">
        <f>F4749+(B4750-F4749)/35</f>
        <v>97.502037138483374</v>
      </c>
      <c r="G4750">
        <f>E4750-($P$2*E4750^3+$Q$2*E4750^2+$R$2*E4750+$S$2)*F4750^2-($P$3*E4750+$Q$3)*F4750</f>
        <v>8635157.372762803</v>
      </c>
      <c r="I4750">
        <f t="shared" si="399"/>
        <v>-6.1006180623834894E-3</v>
      </c>
      <c r="J4750">
        <f t="shared" si="402"/>
        <v>15.432752269737207</v>
      </c>
      <c r="K4750">
        <f>E4750-I4749*F4750^2-J4749*F4750</f>
        <v>8635159.2976079434</v>
      </c>
    </row>
    <row r="4751" spans="1:11" x14ac:dyDescent="0.25">
      <c r="A4751" s="1">
        <v>44963.154340277775</v>
      </c>
      <c r="B4751">
        <v>98</v>
      </c>
      <c r="C4751">
        <f t="shared" si="400"/>
        <v>9.8000000000000007</v>
      </c>
      <c r="D4751">
        <v>7363394</v>
      </c>
      <c r="E4751">
        <f t="shared" si="401"/>
        <v>8636606</v>
      </c>
      <c r="F4751">
        <f>F4750+(B4751-F4750)/35</f>
        <v>97.516264648812424</v>
      </c>
      <c r="G4751">
        <f>E4751-($P$2*E4751^3+$Q$2*E4751^2+$R$2*E4751+$S$2)*F4751^2-($P$3*E4751+$Q$3)*F4751</f>
        <v>8635157.1698296182</v>
      </c>
      <c r="I4751">
        <f t="shared" si="399"/>
        <v>-6.1006195705033406E-3</v>
      </c>
      <c r="J4751">
        <f t="shared" si="402"/>
        <v>15.432749340871112</v>
      </c>
      <c r="K4751">
        <f>E4751-I4750*F4751^2-J4750*F4751</f>
        <v>8635159.0689962339</v>
      </c>
    </row>
    <row r="4752" spans="1:11" x14ac:dyDescent="0.25">
      <c r="A4752" s="1">
        <v>44963.154398148145</v>
      </c>
      <c r="B4752">
        <v>98</v>
      </c>
      <c r="C4752">
        <f t="shared" si="400"/>
        <v>9.8000000000000007</v>
      </c>
      <c r="D4752">
        <v>7363406</v>
      </c>
      <c r="E4752">
        <f t="shared" si="401"/>
        <v>8636594</v>
      </c>
      <c r="F4752">
        <f>F4751+(B4752-F4751)/35</f>
        <v>97.53008565884636</v>
      </c>
      <c r="G4752">
        <f>E4752-($P$2*E4752^3+$Q$2*E4752^2+$R$2*E4752+$S$2)*F4752^2-($P$3*E4752+$Q$3)*F4752</f>
        <v>8635144.9884605166</v>
      </c>
      <c r="I4752">
        <f t="shared" si="399"/>
        <v>-6.1007000223511909E-3</v>
      </c>
      <c r="J4752">
        <f t="shared" si="402"/>
        <v>15.432593084380628</v>
      </c>
      <c r="K4752">
        <f>E4752-I4751*F4752^2-J4751*F4752</f>
        <v>8635146.8724456728</v>
      </c>
    </row>
    <row r="4753" spans="1:11" x14ac:dyDescent="0.25">
      <c r="A4753" s="1">
        <v>44963.154456018521</v>
      </c>
      <c r="B4753">
        <v>98</v>
      </c>
      <c r="C4753">
        <f t="shared" si="400"/>
        <v>9.8000000000000007</v>
      </c>
      <c r="D4753">
        <v>7363417</v>
      </c>
      <c r="E4753">
        <f t="shared" si="401"/>
        <v>8636583</v>
      </c>
      <c r="F4753">
        <f>F4752+(B4753-F4752)/35</f>
        <v>97.543511782879321</v>
      </c>
      <c r="G4753">
        <f>E4753-($P$2*E4753^3+$Q$2*E4753^2+$R$2*E4753+$S$2)*F4753^2-($P$3*E4753+$Q$3)*F4753</f>
        <v>8635133.8114166129</v>
      </c>
      <c r="I4753">
        <f t="shared" si="399"/>
        <v>-6.1007737241283166E-3</v>
      </c>
      <c r="J4753">
        <f t="shared" si="402"/>
        <v>15.432449912741035</v>
      </c>
      <c r="K4753">
        <f>E4753-I4752*F4753^2-J4752*F4753</f>
        <v>8635135.6972289775</v>
      </c>
    </row>
    <row r="4754" spans="1:11" x14ac:dyDescent="0.25">
      <c r="A4754" s="1">
        <v>44963.154513888891</v>
      </c>
      <c r="B4754">
        <v>98</v>
      </c>
      <c r="C4754">
        <f t="shared" si="400"/>
        <v>9.8000000000000007</v>
      </c>
      <c r="D4754">
        <v>7363413</v>
      </c>
      <c r="E4754">
        <f t="shared" si="401"/>
        <v>8636587</v>
      </c>
      <c r="F4754">
        <f>F4753+(B4754-F4753)/35</f>
        <v>97.556554303368486</v>
      </c>
      <c r="G4754">
        <f>E4754-($P$2*E4754^3+$Q$2*E4754^2+$R$2*E4754+$S$2)*F4754^2-($P$3*E4754+$Q$3)*F4754</f>
        <v>8635137.6201402042</v>
      </c>
      <c r="I4754">
        <f t="shared" si="399"/>
        <v>-6.1007484734503237E-3</v>
      </c>
      <c r="J4754">
        <f t="shared" si="402"/>
        <v>15.432498966976055</v>
      </c>
      <c r="K4754">
        <f>E4754-I4753*F4754^2-J4753*F4754</f>
        <v>8635139.5261416566</v>
      </c>
    </row>
    <row r="4755" spans="1:11" x14ac:dyDescent="0.25">
      <c r="A4755" s="1">
        <v>44963.15457175926</v>
      </c>
      <c r="B4755">
        <v>98</v>
      </c>
      <c r="C4755">
        <f t="shared" si="400"/>
        <v>9.8000000000000007</v>
      </c>
      <c r="D4755">
        <v>7363411</v>
      </c>
      <c r="E4755">
        <f t="shared" si="401"/>
        <v>8636589</v>
      </c>
      <c r="F4755">
        <f>F4754+(B4755-F4754)/35</f>
        <v>97.569224180415105</v>
      </c>
      <c r="G4755">
        <f>E4755-($P$2*E4755^3+$Q$2*E4755^2+$R$2*E4755+$S$2)*F4755^2-($P$3*E4755+$Q$3)*F4755</f>
        <v>8635139.4368075617</v>
      </c>
      <c r="I4755">
        <f t="shared" si="399"/>
        <v>-6.1007365065961494E-3</v>
      </c>
      <c r="J4755">
        <f t="shared" si="402"/>
        <v>15.432522213866775</v>
      </c>
      <c r="K4755">
        <f>E4755-I4754*F4755^2-J4754*F4755</f>
        <v>8635141.3406703025</v>
      </c>
    </row>
    <row r="4756" spans="1:11" x14ac:dyDescent="0.25">
      <c r="A4756" s="1">
        <v>44963.154629629629</v>
      </c>
      <c r="B4756">
        <v>98</v>
      </c>
      <c r="C4756">
        <f t="shared" si="400"/>
        <v>9.8000000000000007</v>
      </c>
      <c r="D4756">
        <v>7363424</v>
      </c>
      <c r="E4756">
        <f t="shared" si="401"/>
        <v>8636576</v>
      </c>
      <c r="F4756">
        <f>F4755+(B4756-F4755)/35</f>
        <v>97.581532060974681</v>
      </c>
      <c r="G4756">
        <f>E4756-($P$2*E4756^3+$Q$2*E4756^2+$R$2*E4756+$S$2)*F4756^2-($P$3*E4756+$Q$3)*F4756</f>
        <v>8635126.278354276</v>
      </c>
      <c r="I4756">
        <f t="shared" si="399"/>
        <v>-6.1008234061432631E-3</v>
      </c>
      <c r="J4756">
        <f t="shared" si="402"/>
        <v>15.432353387728284</v>
      </c>
      <c r="K4756">
        <f>E4756-I4755*F4756^2-J4755*F4756</f>
        <v>8635128.1629998721</v>
      </c>
    </row>
    <row r="4757" spans="1:11" x14ac:dyDescent="0.25">
      <c r="A4757" s="1">
        <v>44963.154687499999</v>
      </c>
      <c r="B4757">
        <v>98</v>
      </c>
      <c r="C4757">
        <f t="shared" si="400"/>
        <v>9.8000000000000007</v>
      </c>
      <c r="D4757">
        <v>7363433</v>
      </c>
      <c r="E4757">
        <f t="shared" si="401"/>
        <v>8636567</v>
      </c>
      <c r="F4757">
        <f>F4756+(B4757-F4756)/35</f>
        <v>97.593488287803979</v>
      </c>
      <c r="G4757">
        <f>E4757-($P$2*E4757^3+$Q$2*E4757^2+$R$2*E4757+$S$2)*F4757^2-($P$3*E4757+$Q$3)*F4757</f>
        <v>8635117.1196644176</v>
      </c>
      <c r="I4757">
        <f t="shared" si="399"/>
        <v>-6.1008837547760209E-3</v>
      </c>
      <c r="J4757">
        <f t="shared" si="402"/>
        <v>15.432236124110446</v>
      </c>
      <c r="K4757">
        <f>E4757-I4756*F4757^2-J4756*F4757</f>
        <v>8635119.0100255571</v>
      </c>
    </row>
    <row r="4758" spans="1:11" x14ac:dyDescent="0.25">
      <c r="A4758" s="1">
        <v>44963.154745370368</v>
      </c>
      <c r="B4758">
        <v>98</v>
      </c>
      <c r="C4758">
        <f t="shared" si="400"/>
        <v>9.8000000000000007</v>
      </c>
      <c r="D4758">
        <v>7363433</v>
      </c>
      <c r="E4758">
        <f t="shared" si="401"/>
        <v>8636567</v>
      </c>
      <c r="F4758">
        <f>F4757+(B4758-F4757)/35</f>
        <v>97.605102908152432</v>
      </c>
      <c r="G4758">
        <f>E4758-($P$2*E4758^3+$Q$2*E4758^2+$R$2*E4758+$S$2)*F4758^2-($P$3*E4758+$Q$3)*F4758</f>
        <v>8635116.954019174</v>
      </c>
      <c r="I4758">
        <f t="shared" si="399"/>
        <v>-6.1008847660559695E-3</v>
      </c>
      <c r="J4758">
        <f t="shared" si="402"/>
        <v>15.432234158963155</v>
      </c>
      <c r="K4758">
        <f>E4758-I4757*F4758^2-J4757*F4758</f>
        <v>8635118.8566366117</v>
      </c>
    </row>
    <row r="4759" spans="1:11" x14ac:dyDescent="0.25">
      <c r="A4759" s="1">
        <v>44963.154803240737</v>
      </c>
      <c r="B4759">
        <v>98</v>
      </c>
      <c r="C4759">
        <f t="shared" si="400"/>
        <v>9.8000000000000007</v>
      </c>
      <c r="D4759">
        <v>7363405</v>
      </c>
      <c r="E4759">
        <f t="shared" si="401"/>
        <v>8636595</v>
      </c>
      <c r="F4759">
        <f>F4758+(B4759-F4758)/35</f>
        <v>97.61638568220522</v>
      </c>
      <c r="G4759">
        <f>E4759-($P$2*E4759^3+$Q$2*E4759^2+$R$2*E4759+$S$2)*F4759^2-($P$3*E4759+$Q$3)*F4759</f>
        <v>8635144.7562927883</v>
      </c>
      <c r="I4759">
        <f t="shared" si="399"/>
        <v>-6.10070118510464E-3</v>
      </c>
      <c r="J4759">
        <f t="shared" si="402"/>
        <v>15.432590825861695</v>
      </c>
      <c r="K4759">
        <f>E4759-I4758*F4759^2-J4758*F4759</f>
        <v>8635146.6961576976</v>
      </c>
    </row>
    <row r="4760" spans="1:11" x14ac:dyDescent="0.25">
      <c r="A4760" s="1">
        <v>44963.154861111114</v>
      </c>
      <c r="B4760">
        <v>98</v>
      </c>
      <c r="C4760">
        <f t="shared" si="400"/>
        <v>9.8000000000000007</v>
      </c>
      <c r="D4760">
        <v>7363407</v>
      </c>
      <c r="E4760">
        <f t="shared" si="401"/>
        <v>8636593</v>
      </c>
      <c r="F4760">
        <f>F4759+(B4760-F4759)/35</f>
        <v>97.627346091285077</v>
      </c>
      <c r="G4760">
        <f>E4760-($P$2*E4760^3+$Q$2*E4760^2+$R$2*E4760+$S$2)*F4760^2-($P$3*E4760+$Q$3)*F4760</f>
        <v>8635142.602606453</v>
      </c>
      <c r="I4760">
        <f t="shared" si="399"/>
        <v>-6.1007156468733115E-3</v>
      </c>
      <c r="J4760">
        <f t="shared" si="402"/>
        <v>15.432562734552619</v>
      </c>
      <c r="K4760">
        <f>E4760-I4759*F4760^2-J4759*F4760</f>
        <v>8635144.5034995209</v>
      </c>
    </row>
    <row r="4761" spans="1:11" x14ac:dyDescent="0.25">
      <c r="A4761" s="1">
        <v>44963.154918981483</v>
      </c>
      <c r="B4761">
        <v>98</v>
      </c>
      <c r="C4761">
        <f t="shared" si="400"/>
        <v>9.8000000000000007</v>
      </c>
      <c r="D4761">
        <v>7363412</v>
      </c>
      <c r="E4761">
        <f t="shared" si="401"/>
        <v>8636588</v>
      </c>
      <c r="F4761">
        <f>F4760+(B4761-F4760)/35</f>
        <v>97.637993345819794</v>
      </c>
      <c r="G4761">
        <f>E4761-($P$2*E4761^3+$Q$2*E4761^2+$R$2*E4761+$S$2)*F4761^2-($P$3*E4761+$Q$3)*F4761</f>
        <v>8635137.4573337492</v>
      </c>
      <c r="I4761">
        <f t="shared" si="399"/>
        <v>-6.1007496037674969E-3</v>
      </c>
      <c r="J4761">
        <f t="shared" si="402"/>
        <v>15.432496771174243</v>
      </c>
      <c r="K4761">
        <f>E4761-I4760*F4761^2-J4760*F4761</f>
        <v>8635139.3547490463</v>
      </c>
    </row>
    <row r="4762" spans="1:11" x14ac:dyDescent="0.25">
      <c r="A4762" s="1">
        <v>44963.154976851853</v>
      </c>
      <c r="B4762">
        <v>98</v>
      </c>
      <c r="C4762">
        <f t="shared" si="400"/>
        <v>9.8000000000000007</v>
      </c>
      <c r="D4762">
        <v>7363417</v>
      </c>
      <c r="E4762">
        <f t="shared" si="401"/>
        <v>8636583</v>
      </c>
      <c r="F4762">
        <f>F4761+(B4762-F4761)/35</f>
        <v>97.64833639308209</v>
      </c>
      <c r="G4762">
        <f>E4762-($P$2*E4762^3+$Q$2*E4762^2+$R$2*E4762+$S$2)*F4762^2-($P$3*E4762+$Q$3)*F4762</f>
        <v>8635132.3164023347</v>
      </c>
      <c r="I4762">
        <f t="shared" si="399"/>
        <v>-6.1007835038253688E-3</v>
      </c>
      <c r="J4762">
        <f t="shared" si="402"/>
        <v>15.432430913085042</v>
      </c>
      <c r="K4762">
        <f>E4762-I4761*F4762^2-J4761*F4762</f>
        <v>8635134.2142168842</v>
      </c>
    </row>
    <row r="4763" spans="1:11" x14ac:dyDescent="0.25">
      <c r="A4763" s="1">
        <v>44963.155034722222</v>
      </c>
      <c r="B4763">
        <v>98</v>
      </c>
      <c r="C4763">
        <f t="shared" si="400"/>
        <v>9.8000000000000007</v>
      </c>
      <c r="D4763">
        <v>7363424</v>
      </c>
      <c r="E4763">
        <f t="shared" si="401"/>
        <v>8636576</v>
      </c>
      <c r="F4763">
        <f>F4762+(B4763-F4762)/35</f>
        <v>97.658383924708318</v>
      </c>
      <c r="G4763">
        <f>E4763-($P$2*E4763^3+$Q$2*E4763^2+$R$2*E4763+$S$2)*F4763^2-($P$3*E4763+$Q$3)*F4763</f>
        <v>8635125.1823189259</v>
      </c>
      <c r="I4763">
        <f t="shared" si="399"/>
        <v>-6.1008305611025548E-3</v>
      </c>
      <c r="J4763">
        <f t="shared" si="402"/>
        <v>15.432339485746283</v>
      </c>
      <c r="K4763">
        <f>E4763-I4762*F4763^2-J4762*F4763</f>
        <v>8635127.0778850988</v>
      </c>
    </row>
    <row r="4764" spans="1:11" x14ac:dyDescent="0.25">
      <c r="A4764" s="1">
        <v>44963.155092592591</v>
      </c>
      <c r="B4764">
        <v>98</v>
      </c>
      <c r="C4764">
        <f t="shared" si="400"/>
        <v>9.8000000000000007</v>
      </c>
      <c r="D4764">
        <v>7363426</v>
      </c>
      <c r="E4764">
        <f t="shared" si="401"/>
        <v>8636574</v>
      </c>
      <c r="F4764">
        <f>F4763+(B4764-F4763)/35</f>
        <v>97.66814438400236</v>
      </c>
      <c r="G4764">
        <f>E4764-($P$2*E4764^3+$Q$2*E4764^2+$R$2*E4764+$S$2)*F4764^2-($P$3*E4764+$Q$3)*F4764</f>
        <v>8635123.0457548238</v>
      </c>
      <c r="I4764">
        <f t="shared" si="399"/>
        <v>-6.1008446029120478E-3</v>
      </c>
      <c r="J4764">
        <f t="shared" si="402"/>
        <v>15.432312202075977</v>
      </c>
      <c r="K4764">
        <f>E4764-I4763*F4764^2-J4763*F4764</f>
        <v>8635124.9482669085</v>
      </c>
    </row>
    <row r="4765" spans="1:11" x14ac:dyDescent="0.25">
      <c r="A4765" s="1">
        <v>44963.155150462961</v>
      </c>
      <c r="B4765">
        <v>98</v>
      </c>
      <c r="C4765">
        <f t="shared" si="400"/>
        <v>9.8000000000000007</v>
      </c>
      <c r="D4765">
        <v>7363426</v>
      </c>
      <c r="E4765">
        <f t="shared" si="401"/>
        <v>8636574</v>
      </c>
      <c r="F4765">
        <f>F4764+(B4765-F4764)/35</f>
        <v>97.677625973030871</v>
      </c>
      <c r="G4765">
        <f>E4765-($P$2*E4765^3+$Q$2*E4765^2+$R$2*E4765+$S$2)*F4765^2-($P$3*E4765+$Q$3)*F4765</f>
        <v>8635122.9105379824</v>
      </c>
      <c r="I4765">
        <f t="shared" si="399"/>
        <v>-6.1008454747195628E-3</v>
      </c>
      <c r="J4765">
        <f t="shared" si="402"/>
        <v>15.432310508080974</v>
      </c>
      <c r="K4765">
        <f>E4765-I4764*F4765^2-J4764*F4765</f>
        <v>8635124.8160426691</v>
      </c>
    </row>
    <row r="4766" spans="1:11" x14ac:dyDescent="0.25">
      <c r="A4766" s="1">
        <v>44963.15520833333</v>
      </c>
      <c r="B4766">
        <v>98</v>
      </c>
      <c r="C4766">
        <f t="shared" si="400"/>
        <v>9.8000000000000007</v>
      </c>
      <c r="D4766">
        <v>7363425</v>
      </c>
      <c r="E4766">
        <f t="shared" si="401"/>
        <v>8636575</v>
      </c>
      <c r="F4766">
        <f>F4765+(B4766-F4765)/35</f>
        <v>97.686836659515706</v>
      </c>
      <c r="G4766">
        <f>E4766-($P$2*E4766^3+$Q$2*E4766^2+$R$2*E4766+$S$2)*F4766^2-($P$3*E4766+$Q$3)*F4766</f>
        <v>8635123.7778696995</v>
      </c>
      <c r="I4766">
        <f t="shared" si="399"/>
        <v>-6.1008397449171525E-3</v>
      </c>
      <c r="J4766">
        <f t="shared" si="402"/>
        <v>15.432321641426299</v>
      </c>
      <c r="K4766">
        <f>E4766-I4765*F4766^2-J4765*F4766</f>
        <v>8635125.6850523893</v>
      </c>
    </row>
    <row r="4767" spans="1:11" x14ac:dyDescent="0.25">
      <c r="A4767" s="1">
        <v>44963.155266203707</v>
      </c>
      <c r="B4767">
        <v>98</v>
      </c>
      <c r="C4767">
        <f t="shared" si="400"/>
        <v>9.8000000000000007</v>
      </c>
      <c r="D4767">
        <v>7363435</v>
      </c>
      <c r="E4767">
        <f t="shared" si="401"/>
        <v>8636565</v>
      </c>
      <c r="F4767">
        <f>F4766+(B4767-F4766)/35</f>
        <v>97.69578418352954</v>
      </c>
      <c r="G4767">
        <f>E4767-($P$2*E4767^3+$Q$2*E4767^2+$R$2*E4767+$S$2)*F4767^2-($P$3*E4767+$Q$3)*F4767</f>
        <v>8635113.6634305175</v>
      </c>
      <c r="I4767">
        <f t="shared" si="399"/>
        <v>-6.1009065228887494E-3</v>
      </c>
      <c r="J4767">
        <f t="shared" si="402"/>
        <v>15.432191879088776</v>
      </c>
      <c r="K4767">
        <f>E4767-I4766*F4767^2-J4766*F4767</f>
        <v>8635115.556494493</v>
      </c>
    </row>
    <row r="4768" spans="1:11" x14ac:dyDescent="0.25">
      <c r="A4768" s="1">
        <v>44963.155324074076</v>
      </c>
      <c r="B4768">
        <v>98</v>
      </c>
      <c r="C4768">
        <f t="shared" si="400"/>
        <v>9.8000000000000007</v>
      </c>
      <c r="D4768">
        <v>7363444</v>
      </c>
      <c r="E4768">
        <f t="shared" si="401"/>
        <v>8636556</v>
      </c>
      <c r="F4768">
        <f>F4767+(B4768-F4767)/35</f>
        <v>97.704476064000119</v>
      </c>
      <c r="G4768">
        <f>E4768-($P$2*E4768^3+$Q$2*E4768^2+$R$2*E4768+$S$2)*F4768^2-($P$3*E4768+$Q$3)*F4768</f>
        <v>8635104.5513242483</v>
      </c>
      <c r="I4768">
        <f t="shared" si="399"/>
        <v>-6.1009665797158164E-3</v>
      </c>
      <c r="J4768">
        <f t="shared" si="402"/>
        <v>15.432075160164644</v>
      </c>
      <c r="K4768">
        <f>E4768-I4767*F4768^2-J4767*F4768</f>
        <v>8635106.4460360724</v>
      </c>
    </row>
    <row r="4769" spans="1:11" x14ac:dyDescent="0.25">
      <c r="A4769" s="1">
        <v>44963.155381944445</v>
      </c>
      <c r="B4769">
        <v>98</v>
      </c>
      <c r="C4769">
        <f t="shared" si="400"/>
        <v>9.8000000000000007</v>
      </c>
      <c r="D4769">
        <v>7363440</v>
      </c>
      <c r="E4769">
        <f t="shared" si="401"/>
        <v>8636560</v>
      </c>
      <c r="F4769">
        <f>F4768+(B4769-F4768)/35</f>
        <v>97.712919605028688</v>
      </c>
      <c r="G4769">
        <f>E4769-($P$2*E4769^3+$Q$2*E4769^2+$R$2*E4769+$S$2)*F4769^2-($P$3*E4769+$Q$3)*F4769</f>
        <v>8635108.4256521165</v>
      </c>
      <c r="I4769">
        <f t="shared" si="399"/>
        <v>-6.1009409260677216E-3</v>
      </c>
      <c r="J4769">
        <f t="shared" si="402"/>
        <v>15.432125019347168</v>
      </c>
      <c r="K4769">
        <f>E4769-I4768*F4769^2-J4768*F4769</f>
        <v>8635110.3377786726</v>
      </c>
    </row>
    <row r="4770" spans="1:11" x14ac:dyDescent="0.25">
      <c r="A4770" s="1">
        <v>44963.155439814815</v>
      </c>
      <c r="B4770">
        <v>98</v>
      </c>
      <c r="C4770">
        <f t="shared" si="400"/>
        <v>9.8000000000000007</v>
      </c>
      <c r="D4770">
        <v>7363418</v>
      </c>
      <c r="E4770">
        <f t="shared" si="401"/>
        <v>8636582</v>
      </c>
      <c r="F4770">
        <f>F4769+(B4770-F4769)/35</f>
        <v>97.721121902027875</v>
      </c>
      <c r="G4770">
        <f>E4770-($P$2*E4770^3+$Q$2*E4770^2+$R$2*E4770+$S$2)*F4770^2-($P$3*E4770+$Q$3)*F4770</f>
        <v>8635130.2797265183</v>
      </c>
      <c r="I4770">
        <f t="shared" si="399"/>
        <v>-6.1007966815580517E-3</v>
      </c>
      <c r="J4770">
        <f t="shared" si="402"/>
        <v>15.432405311109392</v>
      </c>
      <c r="K4770">
        <f>E4770-I4769*F4770^2-J4769*F4770</f>
        <v>8635132.2158628348</v>
      </c>
    </row>
    <row r="4771" spans="1:11" x14ac:dyDescent="0.25">
      <c r="A4771" s="1">
        <v>44963.155497685184</v>
      </c>
      <c r="B4771">
        <v>98</v>
      </c>
      <c r="C4771">
        <f t="shared" si="400"/>
        <v>9.8000000000000007</v>
      </c>
      <c r="D4771">
        <v>7363418</v>
      </c>
      <c r="E4771">
        <f t="shared" si="401"/>
        <v>8636582</v>
      </c>
      <c r="F4771">
        <f>F4770+(B4771-F4770)/35</f>
        <v>97.729089847684222</v>
      </c>
      <c r="G4771">
        <f>E4771-($P$2*E4771^3+$Q$2*E4771^2+$R$2*E4771+$S$2)*F4771^2-($P$3*E4771+$Q$3)*F4771</f>
        <v>8635130.1660998967</v>
      </c>
      <c r="I4771">
        <f t="shared" si="399"/>
        <v>-6.1007976194673574E-3</v>
      </c>
      <c r="J4771">
        <f t="shared" si="402"/>
        <v>15.432403488906701</v>
      </c>
      <c r="K4771">
        <f>E4771-I4770*F4771^2-J4770*F4771</f>
        <v>8635132.0736313853</v>
      </c>
    </row>
    <row r="4772" spans="1:11" x14ac:dyDescent="0.25">
      <c r="A4772" s="1">
        <v>44963.155555555553</v>
      </c>
      <c r="B4772">
        <v>98</v>
      </c>
      <c r="C4772">
        <f t="shared" si="400"/>
        <v>9.8000000000000007</v>
      </c>
      <c r="D4772">
        <v>7363418</v>
      </c>
      <c r="E4772">
        <f t="shared" si="401"/>
        <v>8636582</v>
      </c>
      <c r="F4772">
        <f>F4771+(B4772-F4771)/35</f>
        <v>97.736830137750388</v>
      </c>
      <c r="G4772">
        <f>E4772-($P$2*E4772^3+$Q$2*E4772^2+$R$2*E4772+$S$2)*F4772^2-($P$3*E4772+$Q$3)*F4772</f>
        <v>8635130.0557204913</v>
      </c>
      <c r="I4772">
        <f t="shared" si="399"/>
        <v>-6.1007983450522829E-3</v>
      </c>
      <c r="J4772">
        <f t="shared" si="402"/>
        <v>15.4324020792032</v>
      </c>
      <c r="K4772">
        <f>E4772-I4771*F4772^2-J4771*F4772</f>
        <v>8635131.9635974281</v>
      </c>
    </row>
    <row r="4773" spans="1:11" x14ac:dyDescent="0.25">
      <c r="A4773" s="1">
        <v>44963.155613425923</v>
      </c>
      <c r="B4773">
        <v>98</v>
      </c>
      <c r="C4773">
        <f t="shared" si="400"/>
        <v>9.8000000000000007</v>
      </c>
      <c r="D4773">
        <v>7363414</v>
      </c>
      <c r="E4773">
        <f t="shared" si="401"/>
        <v>8636586</v>
      </c>
      <c r="F4773">
        <f>F4772+(B4773-F4772)/35</f>
        <v>97.744349276671812</v>
      </c>
      <c r="G4773">
        <f>E4773-($P$2*E4773^3+$Q$2*E4773^2+$R$2*E4773+$S$2)*F4773^2-($P$3*E4773+$Q$3)*F4773</f>
        <v>8635133.9432288893</v>
      </c>
      <c r="I4773">
        <f t="shared" si="399"/>
        <v>-6.1007726726884925E-3</v>
      </c>
      <c r="J4773">
        <f t="shared" si="402"/>
        <v>15.43245195543777</v>
      </c>
      <c r="K4773">
        <f>E4773-I4772*F4773^2-J4772*F4773</f>
        <v>8635135.8566710204</v>
      </c>
    </row>
    <row r="4774" spans="1:11" x14ac:dyDescent="0.25">
      <c r="A4774" s="1">
        <v>44963.155671296299</v>
      </c>
      <c r="B4774">
        <v>98</v>
      </c>
      <c r="C4774">
        <f t="shared" si="400"/>
        <v>9.8000000000000007</v>
      </c>
      <c r="D4774">
        <v>7363402</v>
      </c>
      <c r="E4774">
        <f t="shared" si="401"/>
        <v>8636598</v>
      </c>
      <c r="F4774">
        <f>F4773+(B4774-F4773)/35</f>
        <v>97.751653583052615</v>
      </c>
      <c r="G4774">
        <f>E4774-($P$2*E4774^3+$Q$2*E4774^2+$R$2*E4774+$S$2)*F4774^2-($P$3*E4774+$Q$3)*F4774</f>
        <v>8635145.8232665937</v>
      </c>
      <c r="I4774">
        <f t="shared" si="399"/>
        <v>-6.1006942504917561E-3</v>
      </c>
      <c r="J4774">
        <f t="shared" si="402"/>
        <v>15.432604295665612</v>
      </c>
      <c r="K4774">
        <f>E4774-I4773*F4774^2-J4773*F4774</f>
        <v>8635147.7475389484</v>
      </c>
    </row>
    <row r="4775" spans="1:11" x14ac:dyDescent="0.25">
      <c r="A4775" s="1">
        <v>44963.155729166669</v>
      </c>
      <c r="B4775">
        <v>98</v>
      </c>
      <c r="C4775">
        <f t="shared" si="400"/>
        <v>9.8000000000000007</v>
      </c>
      <c r="D4775">
        <v>7363412</v>
      </c>
      <c r="E4775">
        <f t="shared" si="401"/>
        <v>8636588</v>
      </c>
      <c r="F4775">
        <f>F4774+(B4775-F4774)/35</f>
        <v>97.758749194965404</v>
      </c>
      <c r="G4775">
        <f>E4775-($P$2*E4775^3+$Q$2*E4775^2+$R$2*E4775+$S$2)*F4775^2-($P$3*E4775+$Q$3)*F4775</f>
        <v>8635135.7352494542</v>
      </c>
      <c r="I4775">
        <f t="shared" si="399"/>
        <v>-6.1007609725436396E-3</v>
      </c>
      <c r="J4775">
        <f t="shared" si="402"/>
        <v>15.43247468548482</v>
      </c>
      <c r="K4775">
        <f>E4775-I4774*F4775^2-J4774*F4775</f>
        <v>8635137.630857598</v>
      </c>
    </row>
    <row r="4776" spans="1:11" x14ac:dyDescent="0.25">
      <c r="A4776" s="1">
        <v>44963.155787037038</v>
      </c>
      <c r="B4776">
        <v>98</v>
      </c>
      <c r="C4776">
        <f t="shared" si="400"/>
        <v>9.8000000000000007</v>
      </c>
      <c r="D4776">
        <v>7363424</v>
      </c>
      <c r="E4776">
        <f t="shared" si="401"/>
        <v>8636576</v>
      </c>
      <c r="F4776">
        <f>F4775+(B4776-F4775)/35</f>
        <v>97.765642075109255</v>
      </c>
      <c r="G4776">
        <f>E4776-($P$2*E4776^3+$Q$2*E4776^2+$R$2*E4776+$S$2)*F4776^2-($P$3*E4776+$Q$3)*F4776</f>
        <v>8635123.6527596619</v>
      </c>
      <c r="I4776">
        <f t="shared" si="399"/>
        <v>-6.1008406616593902E-3</v>
      </c>
      <c r="J4776">
        <f t="shared" si="402"/>
        <v>15.432319860128189</v>
      </c>
      <c r="K4776">
        <f>E4776-I4775*F4776^2-J4775*F4776</f>
        <v>8635125.5460137334</v>
      </c>
    </row>
    <row r="4777" spans="1:11" x14ac:dyDescent="0.25">
      <c r="A4777" s="1">
        <v>44963.155844907407</v>
      </c>
      <c r="B4777">
        <v>98</v>
      </c>
      <c r="C4777">
        <f t="shared" si="400"/>
        <v>9.8000000000000007</v>
      </c>
      <c r="D4777">
        <v>7363408</v>
      </c>
      <c r="E4777">
        <f t="shared" si="401"/>
        <v>8636592</v>
      </c>
      <c r="F4777">
        <f>F4776+(B4777-F4776)/35</f>
        <v>97.772338015820424</v>
      </c>
      <c r="G4777">
        <f>E4777-($P$2*E4777^3+$Q$2*E4777^2+$R$2*E4777+$S$2)*F4777^2-($P$3*E4777+$Q$3)*F4777</f>
        <v>8635139.536203878</v>
      </c>
      <c r="I4777">
        <f t="shared" si="399"/>
        <v>-6.1007356762843301E-3</v>
      </c>
      <c r="J4777">
        <f t="shared" si="402"/>
        <v>15.432523826783552</v>
      </c>
      <c r="K4777">
        <f>E4777-I4776*F4777^2-J4776*F4777</f>
        <v>8635141.4665660076</v>
      </c>
    </row>
    <row r="4778" spans="1:11" x14ac:dyDescent="0.25">
      <c r="A4778" s="1">
        <v>44963.155902777777</v>
      </c>
      <c r="B4778">
        <v>98</v>
      </c>
      <c r="C4778">
        <f t="shared" si="400"/>
        <v>9.8000000000000007</v>
      </c>
      <c r="D4778">
        <v>7363401</v>
      </c>
      <c r="E4778">
        <f t="shared" si="401"/>
        <v>8636599</v>
      </c>
      <c r="F4778">
        <f>F4777+(B4778-F4777)/35</f>
        <v>97.778842643939839</v>
      </c>
      <c r="G4778">
        <f>E4778-($P$2*E4778^3+$Q$2*E4778^2+$R$2*E4778+$S$2)*F4778^2-($P$3*E4778+$Q$3)*F4778</f>
        <v>8635146.4342279043</v>
      </c>
      <c r="I4778">
        <f t="shared" si="399"/>
        <v>-6.1006902570284183E-3</v>
      </c>
      <c r="J4778">
        <f t="shared" si="402"/>
        <v>15.432612052514855</v>
      </c>
      <c r="K4778">
        <f>E4778-I4777*F4778^2-J4777*F4778</f>
        <v>8635148.352997344</v>
      </c>
    </row>
    <row r="4779" spans="1:11" x14ac:dyDescent="0.25">
      <c r="A4779" s="1">
        <v>44963.155960648146</v>
      </c>
      <c r="B4779">
        <v>98</v>
      </c>
      <c r="C4779">
        <f t="shared" si="400"/>
        <v>9.8000000000000007</v>
      </c>
      <c r="D4779">
        <v>7363401</v>
      </c>
      <c r="E4779">
        <f t="shared" si="401"/>
        <v>8636599</v>
      </c>
      <c r="F4779">
        <f>F4778+(B4779-F4778)/35</f>
        <v>97.78516142554156</v>
      </c>
      <c r="G4779">
        <f>E4779-($P$2*E4779^3+$Q$2*E4779^2+$R$2*E4779+$S$2)*F4779^2-($P$3*E4779+$Q$3)*F4779</f>
        <v>8635146.3441219945</v>
      </c>
      <c r="I4779">
        <f t="shared" si="399"/>
        <v>-6.100690910258777E-3</v>
      </c>
      <c r="J4779">
        <f t="shared" si="402"/>
        <v>15.432610783694429</v>
      </c>
      <c r="K4779">
        <f>E4779-I4778*F4779^2-J4778*F4779</f>
        <v>8635148.2539599705</v>
      </c>
    </row>
    <row r="4780" spans="1:11" x14ac:dyDescent="0.25">
      <c r="A4780" s="1">
        <v>44963.156018518515</v>
      </c>
      <c r="B4780">
        <v>98</v>
      </c>
      <c r="C4780">
        <f t="shared" si="400"/>
        <v>9.8000000000000007</v>
      </c>
      <c r="D4780">
        <v>7363424</v>
      </c>
      <c r="E4780">
        <f t="shared" si="401"/>
        <v>8636576</v>
      </c>
      <c r="F4780">
        <f>F4779+(B4780-F4779)/35</f>
        <v>97.791299670526087</v>
      </c>
      <c r="G4780">
        <f>E4780-($P$2*E4780^3+$Q$2*E4780^2+$R$2*E4780+$S$2)*F4780^2-($P$3*E4780+$Q$3)*F4780</f>
        <v>8635123.2868892383</v>
      </c>
      <c r="I4780">
        <f t="shared" si="399"/>
        <v>-6.1008431627840309E-3</v>
      </c>
      <c r="J4780">
        <f t="shared" si="402"/>
        <v>15.432315000346208</v>
      </c>
      <c r="K4780">
        <f>E4780-I4779*F4780^2-J4779*F4780</f>
        <v>8635125.1666850001</v>
      </c>
    </row>
    <row r="4781" spans="1:11" x14ac:dyDescent="0.25">
      <c r="A4781" s="1">
        <v>44963.156076388892</v>
      </c>
      <c r="B4781">
        <v>98</v>
      </c>
      <c r="C4781">
        <f t="shared" si="400"/>
        <v>9.8000000000000007</v>
      </c>
      <c r="D4781">
        <v>7363417</v>
      </c>
      <c r="E4781">
        <f t="shared" si="401"/>
        <v>8636583</v>
      </c>
      <c r="F4781">
        <f>F4780+(B4781-F4780)/35</f>
        <v>97.797262537082489</v>
      </c>
      <c r="G4781">
        <f>E4781-($P$2*E4781^3+$Q$2*E4781^2+$R$2*E4781+$S$2)*F4781^2-($P$3*E4781+$Q$3)*F4781</f>
        <v>8635130.1926397718</v>
      </c>
      <c r="I4781">
        <f t="shared" si="399"/>
        <v>-6.1007973654056968E-3</v>
      </c>
      <c r="J4781">
        <f t="shared" si="402"/>
        <v>15.432403982522857</v>
      </c>
      <c r="K4781">
        <f>E4781-I4780*F4781^2-J4780*F4781</f>
        <v>8635132.1121604368</v>
      </c>
    </row>
    <row r="4782" spans="1:11" x14ac:dyDescent="0.25">
      <c r="A4782" s="1">
        <v>44963.156134259261</v>
      </c>
      <c r="B4782">
        <v>98</v>
      </c>
      <c r="C4782">
        <f t="shared" si="400"/>
        <v>9.8000000000000007</v>
      </c>
      <c r="D4782">
        <v>7363398</v>
      </c>
      <c r="E4782">
        <f t="shared" si="401"/>
        <v>8636602</v>
      </c>
      <c r="F4782">
        <f>F4781+(B4782-F4781)/35</f>
        <v>97.803055036022982</v>
      </c>
      <c r="G4782">
        <f>E4782-($P$2*E4782^3+$Q$2*E4782^2+$R$2*E4782+$S$2)*F4782^2-($P$3*E4782+$Q$3)*F4782</f>
        <v>8635149.0850090254</v>
      </c>
      <c r="I4782">
        <f t="shared" si="399"/>
        <v>-6.1006726620362883E-3</v>
      </c>
      <c r="J4782">
        <f t="shared" si="402"/>
        <v>15.432646227825344</v>
      </c>
      <c r="K4782">
        <f>E4782-I4781*F4782^2-J4781*F4782</f>
        <v>8635151.0205403119</v>
      </c>
    </row>
    <row r="4783" spans="1:11" x14ac:dyDescent="0.25">
      <c r="A4783" s="1">
        <v>44963.156192129631</v>
      </c>
      <c r="B4783">
        <v>98</v>
      </c>
      <c r="C4783">
        <f t="shared" si="400"/>
        <v>9.8000000000000007</v>
      </c>
      <c r="D4783">
        <v>7363403</v>
      </c>
      <c r="E4783">
        <f t="shared" si="401"/>
        <v>8636597</v>
      </c>
      <c r="F4783">
        <f>F4782+(B4783-F4782)/35</f>
        <v>97.808682034993751</v>
      </c>
      <c r="G4783">
        <f>E4783-($P$2*E4783^3+$Q$2*E4783^2+$R$2*E4783+$S$2)*F4783^2-($P$3*E4783+$Q$3)*F4783</f>
        <v>8635144.0113572013</v>
      </c>
      <c r="I4783">
        <f t="shared" si="399"/>
        <v>-6.1007063338180956E-3</v>
      </c>
      <c r="J4783">
        <f t="shared" si="402"/>
        <v>15.432580824834503</v>
      </c>
      <c r="K4783">
        <f>E4783-I4782*F4783^2-J4782*F4783</f>
        <v>8635145.9155307077</v>
      </c>
    </row>
    <row r="4784" spans="1:11" x14ac:dyDescent="0.25">
      <c r="A4784" s="1">
        <v>44963.15625</v>
      </c>
      <c r="B4784">
        <v>98</v>
      </c>
      <c r="C4784">
        <f t="shared" si="400"/>
        <v>9.8000000000000007</v>
      </c>
      <c r="D4784">
        <v>7363422</v>
      </c>
      <c r="E4784">
        <f t="shared" si="401"/>
        <v>8636578</v>
      </c>
      <c r="F4784">
        <f>F4783+(B4784-F4783)/35</f>
        <v>97.814148262565354</v>
      </c>
      <c r="G4784">
        <f>E4784-($P$2*E4784^3+$Q$2*E4784^2+$R$2*E4784+$S$2)*F4784^2-($P$3*E4784+$Q$3)*F4784</f>
        <v>8635124.9584459476</v>
      </c>
      <c r="I4784">
        <f t="shared" si="399"/>
        <v>-6.1008321005218136E-3</v>
      </c>
      <c r="J4784">
        <f t="shared" si="402"/>
        <v>15.432336494642058</v>
      </c>
      <c r="K4784">
        <f>E4784-I4783*F4784^2-J4783*F4784</f>
        <v>8635126.8444154114</v>
      </c>
    </row>
    <row r="4785" spans="1:11" x14ac:dyDescent="0.25">
      <c r="A4785" s="1">
        <v>44963.156307870369</v>
      </c>
      <c r="B4785">
        <v>98</v>
      </c>
      <c r="C4785">
        <f t="shared" si="400"/>
        <v>9.8000000000000007</v>
      </c>
      <c r="D4785">
        <v>7363419</v>
      </c>
      <c r="E4785">
        <f t="shared" si="401"/>
        <v>8636581</v>
      </c>
      <c r="F4785">
        <f>F4784+(B4785-F4784)/35</f>
        <v>97.819458312206351</v>
      </c>
      <c r="G4785">
        <f>E4785-($P$2*E4785^3+$Q$2*E4785^2+$R$2*E4785+$S$2)*F4785^2-($P$3*E4785+$Q$3)*F4785</f>
        <v>8635127.87877528</v>
      </c>
      <c r="I4785">
        <f t="shared" si="399"/>
        <v>-6.10081265212159E-3</v>
      </c>
      <c r="J4785">
        <f t="shared" si="402"/>
        <v>15.432374282170088</v>
      </c>
      <c r="K4785">
        <f>E4785-I4784*F4785^2-J4784*F4785</f>
        <v>8635129.793908868</v>
      </c>
    </row>
    <row r="4786" spans="1:11" x14ac:dyDescent="0.25">
      <c r="A4786" s="1">
        <v>44963.156365740739</v>
      </c>
      <c r="B4786">
        <v>98</v>
      </c>
      <c r="C4786">
        <f t="shared" si="400"/>
        <v>9.8000000000000007</v>
      </c>
      <c r="D4786">
        <v>7363419</v>
      </c>
      <c r="E4786">
        <f t="shared" si="401"/>
        <v>8636581</v>
      </c>
      <c r="F4786">
        <f>F4785+(B4786-F4785)/35</f>
        <v>97.824616646143312</v>
      </c>
      <c r="G4786">
        <f>E4786-($P$2*E4786^3+$Q$2*E4786^2+$R$2*E4786+$S$2)*F4786^2-($P$3*E4786+$Q$3)*F4786</f>
        <v>8635127.8052211963</v>
      </c>
      <c r="I4786">
        <f t="shared" si="399"/>
        <v>-6.1008131620425843E-3</v>
      </c>
      <c r="J4786">
        <f t="shared" si="402"/>
        <v>15.432373291443255</v>
      </c>
      <c r="K4786">
        <f>E4786-I4785*F4786^2-J4785*F4786</f>
        <v>8635129.7165780012</v>
      </c>
    </row>
    <row r="4787" spans="1:11" x14ac:dyDescent="0.25">
      <c r="A4787" s="1">
        <v>44963.156423611108</v>
      </c>
      <c r="B4787">
        <v>98</v>
      </c>
      <c r="C4787">
        <f t="shared" si="400"/>
        <v>9.8000000000000007</v>
      </c>
      <c r="D4787">
        <v>7363422</v>
      </c>
      <c r="E4787">
        <f t="shared" si="401"/>
        <v>8636578</v>
      </c>
      <c r="F4787">
        <f>F4786+(B4787-F4786)/35</f>
        <v>97.829627599110651</v>
      </c>
      <c r="G4787">
        <f>E4787-($P$2*E4787^3+$Q$2*E4787^2+$R$2*E4787+$S$2)*F4787^2-($P$3*E4787+$Q$3)*F4787</f>
        <v>8635124.7377225142</v>
      </c>
      <c r="I4787">
        <f t="shared" si="399"/>
        <v>-6.1008334132210962E-3</v>
      </c>
      <c r="J4787">
        <f t="shared" si="402"/>
        <v>15.432333944055955</v>
      </c>
      <c r="K4787">
        <f>E4787-I4786*F4787^2-J4786*F4787</f>
        <v>8635126.645330226</v>
      </c>
    </row>
    <row r="4788" spans="1:11" x14ac:dyDescent="0.25">
      <c r="A4788" s="1">
        <v>44963.156481481485</v>
      </c>
      <c r="B4788">
        <v>98</v>
      </c>
      <c r="C4788">
        <f t="shared" si="400"/>
        <v>9.8000000000000007</v>
      </c>
      <c r="D4788">
        <v>7363426</v>
      </c>
      <c r="E4788">
        <f t="shared" si="401"/>
        <v>8636574</v>
      </c>
      <c r="F4788">
        <f>F4787+(B4788-F4787)/35</f>
        <v>97.834495381993207</v>
      </c>
      <c r="G4788">
        <f>E4788-($P$2*E4788^3+$Q$2*E4788^2+$R$2*E4788+$S$2)*F4788^2-($P$3*E4788+$Q$3)*F4788</f>
        <v>8635120.6735839322</v>
      </c>
      <c r="I4788">
        <f t="shared" si="399"/>
        <v>-6.1008602173302506E-3</v>
      </c>
      <c r="J4788">
        <f t="shared" si="402"/>
        <v>15.432281861755612</v>
      </c>
      <c r="K4788">
        <f>E4788-I4787*F4788^2-J4787*F4788</f>
        <v>8635122.5800628737</v>
      </c>
    </row>
    <row r="4789" spans="1:11" x14ac:dyDescent="0.25">
      <c r="A4789" s="1">
        <v>44963.156539351854</v>
      </c>
      <c r="B4789">
        <v>98</v>
      </c>
      <c r="C4789">
        <f t="shared" si="400"/>
        <v>9.8000000000000007</v>
      </c>
      <c r="D4789">
        <v>7363446</v>
      </c>
      <c r="E4789">
        <f t="shared" si="401"/>
        <v>8636554</v>
      </c>
      <c r="F4789">
        <f>F4788+(B4789-F4788)/35</f>
        <v>97.839224085364833</v>
      </c>
      <c r="G4789">
        <f>E4789-($P$2*E4789^3+$Q$2*E4789^2+$R$2*E4789+$S$2)*F4789^2-($P$3*E4789+$Q$3)*F4789</f>
        <v>8635100.6325167716</v>
      </c>
      <c r="I4789">
        <f t="shared" si="399"/>
        <v>-6.1009924705004437E-3</v>
      </c>
      <c r="J4789">
        <f t="shared" si="402"/>
        <v>15.432024837098908</v>
      </c>
      <c r="K4789">
        <f>E4789-I4788*F4789^2-J4788*F4789</f>
        <v>8635102.5180852152</v>
      </c>
    </row>
    <row r="4790" spans="1:11" x14ac:dyDescent="0.25">
      <c r="A4790" s="1">
        <v>44963.156597222223</v>
      </c>
      <c r="B4790">
        <v>98</v>
      </c>
      <c r="C4790">
        <f t="shared" si="400"/>
        <v>9.8000000000000007</v>
      </c>
      <c r="D4790">
        <v>7363431</v>
      </c>
      <c r="E4790">
        <f t="shared" si="401"/>
        <v>8636569</v>
      </c>
      <c r="F4790">
        <f>F4789+(B4790-F4789)/35</f>
        <v>97.843817682925831</v>
      </c>
      <c r="G4790">
        <f>E4790-($P$2*E4790^3+$Q$2*E4790^2+$R$2*E4790+$S$2)*F4790^2-($P$3*E4790+$Q$3)*F4790</f>
        <v>8635115.5472477861</v>
      </c>
      <c r="I4790">
        <f t="shared" si="399"/>
        <v>-6.1008938479076846E-3</v>
      </c>
      <c r="J4790">
        <f t="shared" si="402"/>
        <v>15.432216510531532</v>
      </c>
      <c r="K4790">
        <f>E4790-I4789*F4790^2-J4789*F4790</f>
        <v>8635117.4790939074</v>
      </c>
    </row>
    <row r="4791" spans="1:11" x14ac:dyDescent="0.25">
      <c r="A4791" s="1">
        <v>44963.156655092593</v>
      </c>
      <c r="B4791">
        <v>99</v>
      </c>
      <c r="C4791">
        <f t="shared" si="400"/>
        <v>9.9</v>
      </c>
      <c r="D4791">
        <v>7363377</v>
      </c>
      <c r="E4791">
        <f t="shared" si="401"/>
        <v>8636623</v>
      </c>
      <c r="F4791">
        <f>F4790+(B4791-F4790)/35</f>
        <v>97.876851463413658</v>
      </c>
      <c r="G4791">
        <f>E4791-($P$2*E4791^3+$Q$2*E4791^2+$R$2*E4791+$S$2)*F4791^2-($P$3*E4791+$Q$3)*F4791</f>
        <v>8635169.0050304458</v>
      </c>
      <c r="I4791">
        <f t="shared" si="399"/>
        <v>-6.1005409280738832E-3</v>
      </c>
      <c r="J4791">
        <f t="shared" si="402"/>
        <v>15.432902055090096</v>
      </c>
      <c r="K4791">
        <f>E4791-I4790*F4791^2-J4790*F4791</f>
        <v>8635170.9890559223</v>
      </c>
    </row>
    <row r="4792" spans="1:11" x14ac:dyDescent="0.25">
      <c r="A4792" s="1">
        <v>44963.156712962962</v>
      </c>
      <c r="B4792">
        <v>98</v>
      </c>
      <c r="C4792">
        <f t="shared" si="400"/>
        <v>9.8000000000000007</v>
      </c>
      <c r="D4792">
        <v>7363377</v>
      </c>
      <c r="E4792">
        <f t="shared" si="401"/>
        <v>8636623</v>
      </c>
      <c r="F4792">
        <f>F4791+(B4792-F4791)/35</f>
        <v>97.880369993030413</v>
      </c>
      <c r="G4792">
        <f>E4792-($P$2*E4792^3+$Q$2*E4792^2+$R$2*E4792+$S$2)*F4792^2-($P$3*E4792+$Q$3)*F4792</f>
        <v>8635168.9548591152</v>
      </c>
      <c r="I4792">
        <f t="shared" si="399"/>
        <v>-6.1005417236472681E-3</v>
      </c>
      <c r="J4792">
        <f t="shared" si="402"/>
        <v>15.432900510287439</v>
      </c>
      <c r="K4792">
        <f>E4792-I4791*F4792^2-J4791*F4792</f>
        <v>8635170.8684768435</v>
      </c>
    </row>
    <row r="4793" spans="1:11" x14ac:dyDescent="0.25">
      <c r="A4793" s="1">
        <v>44963.156770833331</v>
      </c>
      <c r="B4793">
        <v>98</v>
      </c>
      <c r="C4793">
        <f t="shared" si="400"/>
        <v>9.8000000000000007</v>
      </c>
      <c r="D4793">
        <v>7363381</v>
      </c>
      <c r="E4793">
        <f t="shared" si="401"/>
        <v>8636619</v>
      </c>
      <c r="F4793">
        <f>F4792+(B4793-F4792)/35</f>
        <v>97.883787993229546</v>
      </c>
      <c r="G4793">
        <f>E4793-($P$2*E4793^3+$Q$2*E4793^2+$R$2*E4793+$S$2)*F4793^2-($P$3*E4793+$Q$3)*F4793</f>
        <v>8635164.911396008</v>
      </c>
      <c r="I4793">
        <f t="shared" si="399"/>
        <v>-6.1005684351798095E-3</v>
      </c>
      <c r="J4793">
        <f t="shared" si="402"/>
        <v>15.432848642689507</v>
      </c>
      <c r="K4793">
        <f>E4793-I4792*F4793^2-J4792*F4793</f>
        <v>8635166.8199680187</v>
      </c>
    </row>
    <row r="4794" spans="1:11" x14ac:dyDescent="0.25">
      <c r="A4794" s="1">
        <v>44963.156828703701</v>
      </c>
      <c r="B4794">
        <v>98</v>
      </c>
      <c r="C4794">
        <f t="shared" si="400"/>
        <v>9.8000000000000007</v>
      </c>
      <c r="D4794">
        <v>7363422</v>
      </c>
      <c r="E4794">
        <f t="shared" si="401"/>
        <v>8636578</v>
      </c>
      <c r="F4794">
        <f>F4793+(B4794-F4793)/35</f>
        <v>97.887108336280136</v>
      </c>
      <c r="G4794">
        <f>E4794-($P$2*E4794^3+$Q$2*E4794^2+$R$2*E4794+$S$2)*F4794^2-($P$3*E4794+$Q$3)*F4794</f>
        <v>8635123.9181169588</v>
      </c>
      <c r="I4794">
        <f t="shared" si="399"/>
        <v>-6.1008391318893018E-3</v>
      </c>
      <c r="J4794">
        <f t="shared" si="402"/>
        <v>15.432322832536613</v>
      </c>
      <c r="K4794">
        <f>E4794-I4793*F4794^2-J4793*F4794</f>
        <v>8635125.7780241258</v>
      </c>
    </row>
    <row r="4795" spans="1:11" x14ac:dyDescent="0.25">
      <c r="A4795" s="1">
        <v>44963.156886574077</v>
      </c>
      <c r="B4795">
        <v>98</v>
      </c>
      <c r="C4795">
        <f t="shared" si="400"/>
        <v>9.8000000000000007</v>
      </c>
      <c r="D4795">
        <v>7363417</v>
      </c>
      <c r="E4795">
        <f t="shared" si="401"/>
        <v>8636583</v>
      </c>
      <c r="F4795">
        <f>F4794+(B4795-F4794)/35</f>
        <v>97.890333812386416</v>
      </c>
      <c r="G4795">
        <f>E4795-($P$2*E4795^3+$Q$2*E4795^2+$R$2*E4795+$S$2)*F4795^2-($P$3*E4795+$Q$3)*F4795</f>
        <v>8635128.8655332401</v>
      </c>
      <c r="I4795">
        <f t="shared" si="399"/>
        <v>-6.1008061091740728E-3</v>
      </c>
      <c r="J4795">
        <f t="shared" si="402"/>
        <v>15.432386994476417</v>
      </c>
      <c r="K4795">
        <f>E4795-I4794*F4795^2-J4794*F4795</f>
        <v>8635130.786163887</v>
      </c>
    </row>
    <row r="4796" spans="1:11" x14ac:dyDescent="0.25">
      <c r="A4796" s="1">
        <v>44963.156944444447</v>
      </c>
      <c r="B4796">
        <v>98</v>
      </c>
      <c r="C4796">
        <f t="shared" si="400"/>
        <v>9.8000000000000007</v>
      </c>
      <c r="D4796">
        <v>7363408</v>
      </c>
      <c r="E4796">
        <f t="shared" si="401"/>
        <v>8636592</v>
      </c>
      <c r="F4796">
        <f>F4795+(B4796-F4795)/35</f>
        <v>97.893467132032512</v>
      </c>
      <c r="G4796">
        <f>E4796-($P$2*E4796^3+$Q$2*E4796^2+$R$2*E4796+$S$2)*F4796^2-($P$3*E4796+$Q$3)*F4796</f>
        <v>8635137.8089881372</v>
      </c>
      <c r="I4796">
        <f t="shared" si="399"/>
        <v>-6.1007470963403421E-3</v>
      </c>
      <c r="J4796">
        <f t="shared" si="402"/>
        <v>15.432501642189266</v>
      </c>
      <c r="K4796">
        <f>E4796-I4795*F4796^2-J4795*F4796</f>
        <v>8635139.7349545714</v>
      </c>
    </row>
    <row r="4797" spans="1:11" x14ac:dyDescent="0.25">
      <c r="A4797" s="1">
        <v>44963.157002314816</v>
      </c>
      <c r="B4797">
        <v>99</v>
      </c>
      <c r="C4797">
        <f t="shared" si="400"/>
        <v>9.9</v>
      </c>
      <c r="D4797">
        <v>7363402</v>
      </c>
      <c r="E4797">
        <f t="shared" si="401"/>
        <v>8636598</v>
      </c>
      <c r="F4797">
        <f>F4796+(B4797-F4796)/35</f>
        <v>97.925082356831581</v>
      </c>
      <c r="G4797">
        <f>E4797-($P$2*E4797^3+$Q$2*E4797^2+$R$2*E4797+$S$2)*F4797^2-($P$3*E4797+$Q$3)*F4797</f>
        <v>8635143.3502914757</v>
      </c>
      <c r="I4797">
        <f t="shared" si="399"/>
        <v>-6.1007105714310228E-3</v>
      </c>
      <c r="J4797">
        <f t="shared" si="402"/>
        <v>15.432572593449393</v>
      </c>
      <c r="K4797">
        <f>E4797-I4796*F4797^2-J4796*F4797</f>
        <v>8635145.2730325665</v>
      </c>
    </row>
    <row r="4798" spans="1:11" x14ac:dyDescent="0.25">
      <c r="A4798" s="1">
        <v>44963.157060185185</v>
      </c>
      <c r="B4798">
        <v>98</v>
      </c>
      <c r="C4798">
        <f t="shared" si="400"/>
        <v>9.8000000000000007</v>
      </c>
      <c r="D4798">
        <v>7363382</v>
      </c>
      <c r="E4798">
        <f t="shared" si="401"/>
        <v>8636618</v>
      </c>
      <c r="F4798">
        <f>F4797+(B4798-F4797)/35</f>
        <v>97.9272228609221</v>
      </c>
      <c r="G4798">
        <f>E4798-($P$2*E4798^3+$Q$2*E4798^2+$R$2*E4798+$S$2)*F4798^2-($P$3*E4798+$Q$3)*F4798</f>
        <v>8635163.2933865469</v>
      </c>
      <c r="I4798">
        <f t="shared" ref="I4798:I4861" si="403">$P$2*K4798^3+$Q$2*K4798^2+$R$2*K4798+$S$2</f>
        <v>-6.1005788904537894E-3</v>
      </c>
      <c r="J4798">
        <f t="shared" si="402"/>
        <v>15.432828340133511</v>
      </c>
      <c r="K4798">
        <f>E4798-I4797*F4798^2-J4797*F4798</f>
        <v>8635165.2352584805</v>
      </c>
    </row>
    <row r="4799" spans="1:11" x14ac:dyDescent="0.25">
      <c r="A4799" s="1">
        <v>44963.157118055555</v>
      </c>
      <c r="B4799">
        <v>98</v>
      </c>
      <c r="C4799">
        <f t="shared" si="400"/>
        <v>9.8000000000000007</v>
      </c>
      <c r="D4799">
        <v>7363382</v>
      </c>
      <c r="E4799">
        <f t="shared" si="401"/>
        <v>8636618</v>
      </c>
      <c r="F4799">
        <f>F4798+(B4799-F4798)/35</f>
        <v>97.929302207752897</v>
      </c>
      <c r="G4799">
        <f>E4799-($P$2*E4799^3+$Q$2*E4799^2+$R$2*E4799+$S$2)*F4799^2-($P$3*E4799+$Q$3)*F4799</f>
        <v>8635163.2637381796</v>
      </c>
      <c r="I4799">
        <f t="shared" si="403"/>
        <v>-6.1005792593320507E-3</v>
      </c>
      <c r="J4799">
        <f t="shared" si="402"/>
        <v>15.432827623801472</v>
      </c>
      <c r="K4799">
        <f>E4799-I4798*F4799^2-J4798*F4799</f>
        <v>8635165.1793454122</v>
      </c>
    </row>
    <row r="4800" spans="1:11" x14ac:dyDescent="0.25">
      <c r="A4800" s="1">
        <v>44963.157175925924</v>
      </c>
      <c r="B4800">
        <v>98</v>
      </c>
      <c r="C4800">
        <f t="shared" si="400"/>
        <v>9.8000000000000007</v>
      </c>
      <c r="D4800">
        <v>7363399</v>
      </c>
      <c r="E4800">
        <f t="shared" si="401"/>
        <v>8636601</v>
      </c>
      <c r="F4800">
        <f>F4799+(B4800-F4799)/35</f>
        <v>97.93132214467424</v>
      </c>
      <c r="G4800">
        <f>E4800-($P$2*E4800^3+$Q$2*E4800^2+$R$2*E4800+$S$2)*F4800^2-($P$3*E4800+$Q$3)*F4800</f>
        <v>8635146.2573653031</v>
      </c>
      <c r="I4800">
        <f t="shared" si="403"/>
        <v>-6.1006915916124171E-3</v>
      </c>
      <c r="J4800">
        <f t="shared" si="402"/>
        <v>15.432609460254767</v>
      </c>
      <c r="K4800">
        <f>E4800-I4799*F4800^2-J4799*F4800</f>
        <v>8635148.1506593097</v>
      </c>
    </row>
    <row r="4801" spans="1:11" x14ac:dyDescent="0.25">
      <c r="A4801" s="1">
        <v>44963.157233796293</v>
      </c>
      <c r="B4801">
        <v>98</v>
      </c>
      <c r="C4801">
        <f t="shared" si="400"/>
        <v>9.8000000000000007</v>
      </c>
      <c r="D4801">
        <v>7363417</v>
      </c>
      <c r="E4801">
        <f t="shared" si="401"/>
        <v>8636583</v>
      </c>
      <c r="F4801">
        <f>F4800+(B4801-F4800)/35</f>
        <v>97.933284369112116</v>
      </c>
      <c r="G4801">
        <f>E4801-($P$2*E4801^3+$Q$2*E4801^2+$R$2*E4801+$S$2)*F4801^2-($P$3*E4801+$Q$3)*F4801</f>
        <v>8635128.2531353496</v>
      </c>
      <c r="I4801">
        <f t="shared" si="403"/>
        <v>-6.1008103359441179E-3</v>
      </c>
      <c r="J4801">
        <f t="shared" si="402"/>
        <v>15.43237878228777</v>
      </c>
      <c r="K4801">
        <f>E4801-I4800*F4801^2-J4800*F4801</f>
        <v>8635130.1451641191</v>
      </c>
    </row>
    <row r="4802" spans="1:11" x14ac:dyDescent="0.25">
      <c r="A4802" s="1">
        <v>44963.15729166667</v>
      </c>
      <c r="B4802">
        <v>98</v>
      </c>
      <c r="C4802">
        <f t="shared" si="400"/>
        <v>9.8000000000000007</v>
      </c>
      <c r="D4802">
        <v>7363396</v>
      </c>
      <c r="E4802">
        <f t="shared" si="401"/>
        <v>8636604</v>
      </c>
      <c r="F4802">
        <f>F4801+(B4802-F4801)/35</f>
        <v>97.935190529994628</v>
      </c>
      <c r="G4802">
        <f>E4802-($P$2*E4802^3+$Q$2*E4802^2+$R$2*E4802+$S$2)*F4802^2-($P$3*E4802+$Q$3)*F4802</f>
        <v>8635149.198251009</v>
      </c>
      <c r="I4802">
        <f t="shared" si="403"/>
        <v>-6.1006718624909695E-3</v>
      </c>
      <c r="J4802">
        <f t="shared" si="402"/>
        <v>15.432647780773962</v>
      </c>
      <c r="K4802">
        <f>E4802-I4801*F4802^2-J4801*F4802</f>
        <v>8635151.1417552214</v>
      </c>
    </row>
    <row r="4803" spans="1:11" x14ac:dyDescent="0.25">
      <c r="A4803" s="1">
        <v>44963.157349537039</v>
      </c>
      <c r="B4803">
        <v>99</v>
      </c>
      <c r="C4803">
        <f t="shared" ref="C4803:C4866" si="404">B4803/10</f>
        <v>9.9</v>
      </c>
      <c r="D4803">
        <v>7363409</v>
      </c>
      <c r="E4803">
        <f t="shared" ref="E4803:E4866" si="405">16000000-D4803</f>
        <v>8636591</v>
      </c>
      <c r="F4803">
        <f>F4802+(B4803-F4802)/35</f>
        <v>97.965613657709071</v>
      </c>
      <c r="G4803">
        <f>E4803-($P$2*E4803^3+$Q$2*E4803^2+$R$2*E4803+$S$2)*F4803^2-($P$3*E4803+$Q$3)*F4803</f>
        <v>8635135.7816342972</v>
      </c>
      <c r="I4803">
        <f t="shared" si="403"/>
        <v>-6.1007606423046923E-3</v>
      </c>
      <c r="J4803">
        <f t="shared" si="402"/>
        <v>15.432475327024022</v>
      </c>
      <c r="K4803">
        <f>E4803-I4802*F4803^2-J4802*F4803</f>
        <v>8635137.680932736</v>
      </c>
    </row>
    <row r="4804" spans="1:11" x14ac:dyDescent="0.25">
      <c r="A4804" s="1">
        <v>44963.157407407409</v>
      </c>
      <c r="B4804">
        <v>98</v>
      </c>
      <c r="C4804">
        <f t="shared" si="404"/>
        <v>9.8000000000000007</v>
      </c>
      <c r="D4804">
        <v>7363402</v>
      </c>
      <c r="E4804">
        <f t="shared" si="405"/>
        <v>8636598</v>
      </c>
      <c r="F4804">
        <f>F4803+(B4804-F4803)/35</f>
        <v>97.966596124631664</v>
      </c>
      <c r="G4804">
        <f>E4804-($P$2*E4804^3+$Q$2*E4804^2+$R$2*E4804+$S$2)*F4804^2-($P$3*E4804+$Q$3)*F4804</f>
        <v>8635142.7583880294</v>
      </c>
      <c r="I4804">
        <f t="shared" si="403"/>
        <v>-6.1007144518328005E-3</v>
      </c>
      <c r="J4804">
        <f t="shared" ref="J4804:J4867" si="406">$P$3*K4804+$Q$3</f>
        <v>15.43256505590314</v>
      </c>
      <c r="K4804">
        <f>E4804-I4803*F4804^2-J4803*F4804</f>
        <v>8635144.6846917961</v>
      </c>
    </row>
    <row r="4805" spans="1:11" x14ac:dyDescent="0.25">
      <c r="A4805" s="1">
        <v>44963.157465277778</v>
      </c>
      <c r="B4805">
        <v>98</v>
      </c>
      <c r="C4805">
        <f t="shared" si="404"/>
        <v>9.8000000000000007</v>
      </c>
      <c r="D4805">
        <v>7363372</v>
      </c>
      <c r="E4805">
        <f t="shared" si="405"/>
        <v>8636628</v>
      </c>
      <c r="F4805">
        <f>F4804+(B4805-F4804)/35</f>
        <v>97.967550521070763</v>
      </c>
      <c r="G4805">
        <f>E4805-($P$2*E4805^3+$Q$2*E4805^2+$R$2*E4805+$S$2)*F4805^2-($P$3*E4805+$Q$3)*F4805</f>
        <v>8635172.705185594</v>
      </c>
      <c r="I4805">
        <f t="shared" si="403"/>
        <v>-6.1005166938556954E-3</v>
      </c>
      <c r="J4805">
        <f t="shared" si="406"/>
        <v>15.43294910946419</v>
      </c>
      <c r="K4805">
        <f>E4805-I4804*F4805^2-J4804*F4805</f>
        <v>8635174.661870094</v>
      </c>
    </row>
    <row r="4806" spans="1:11" x14ac:dyDescent="0.25">
      <c r="A4806" s="1">
        <v>44963.157523148147</v>
      </c>
      <c r="B4806">
        <v>99</v>
      </c>
      <c r="C4806">
        <f t="shared" si="404"/>
        <v>9.9</v>
      </c>
      <c r="D4806">
        <v>7363372</v>
      </c>
      <c r="E4806">
        <f t="shared" si="405"/>
        <v>8636628</v>
      </c>
      <c r="F4806">
        <f>F4805+(B4806-F4805)/35</f>
        <v>97.997049077611592</v>
      </c>
      <c r="G4806">
        <f>E4806-($P$2*E4806^3+$Q$2*E4806^2+$R$2*E4806+$S$2)*F4806^2-($P$3*E4806+$Q$3)*F4806</f>
        <v>8635172.2845956683</v>
      </c>
      <c r="I4806">
        <f t="shared" si="403"/>
        <v>-6.100519725876552E-3</v>
      </c>
      <c r="J4806">
        <f t="shared" si="406"/>
        <v>15.432943222470342</v>
      </c>
      <c r="K4806">
        <f>E4806-I4805*F4806^2-J4805*F4806</f>
        <v>8635174.2023626659</v>
      </c>
    </row>
    <row r="4807" spans="1:11" x14ac:dyDescent="0.25">
      <c r="A4807" s="1">
        <v>44963.157581018517</v>
      </c>
      <c r="B4807">
        <v>98</v>
      </c>
      <c r="C4807">
        <f t="shared" si="404"/>
        <v>9.8000000000000007</v>
      </c>
      <c r="D4807">
        <v>7363405</v>
      </c>
      <c r="E4807">
        <f t="shared" si="405"/>
        <v>8636595</v>
      </c>
      <c r="F4807">
        <f>F4806+(B4807-F4806)/35</f>
        <v>97.997133389679831</v>
      </c>
      <c r="G4807">
        <f>E4807-($P$2*E4807^3+$Q$2*E4807^2+$R$2*E4807+$S$2)*F4807^2-($P$3*E4807+$Q$3)*F4807</f>
        <v>8635139.3269616961</v>
      </c>
      <c r="I4807">
        <f t="shared" si="403"/>
        <v>-6.1007374226562661E-3</v>
      </c>
      <c r="J4807">
        <f t="shared" si="406"/>
        <v>15.432520434319642</v>
      </c>
      <c r="K4807">
        <f>E4807-I4806*F4807^2-J4806*F4807</f>
        <v>8635141.2017683182</v>
      </c>
    </row>
    <row r="4808" spans="1:11" x14ac:dyDescent="0.25">
      <c r="A4808" s="1">
        <v>44963.157638888886</v>
      </c>
      <c r="B4808">
        <v>98</v>
      </c>
      <c r="C4808">
        <f t="shared" si="404"/>
        <v>9.8000000000000007</v>
      </c>
      <c r="D4808">
        <v>7363413</v>
      </c>
      <c r="E4808">
        <f t="shared" si="405"/>
        <v>8636587</v>
      </c>
      <c r="F4808">
        <f>F4807+(B4808-F4807)/35</f>
        <v>97.997215292831839</v>
      </c>
      <c r="G4808">
        <f>E4808-($P$2*E4808^3+$Q$2*E4808^2+$R$2*E4808+$S$2)*F4808^2-($P$3*E4808+$Q$3)*F4808</f>
        <v>8635131.3363557998</v>
      </c>
      <c r="I4808">
        <f t="shared" si="403"/>
        <v>-6.1007899009482003E-3</v>
      </c>
      <c r="J4808">
        <f t="shared" si="406"/>
        <v>15.43241848472168</v>
      </c>
      <c r="K4808">
        <f>E4808-I4807*F4808^2-J4807*F4808</f>
        <v>8635133.2441249434</v>
      </c>
    </row>
    <row r="4809" spans="1:11" x14ac:dyDescent="0.25">
      <c r="A4809" s="1">
        <v>44963.157696759263</v>
      </c>
      <c r="B4809">
        <v>98</v>
      </c>
      <c r="C4809">
        <f t="shared" si="404"/>
        <v>9.8000000000000007</v>
      </c>
      <c r="D4809">
        <v>7363414</v>
      </c>
      <c r="E4809">
        <f t="shared" si="405"/>
        <v>8636586</v>
      </c>
      <c r="F4809">
        <f>F4808+(B4809-F4808)/35</f>
        <v>97.997294855893784</v>
      </c>
      <c r="G4809">
        <f>E4809-($P$2*E4809^3+$Q$2*E4809^2+$R$2*E4809+$S$2)*F4809^2-($P$3*E4809+$Q$3)*F4809</f>
        <v>8635130.336541675</v>
      </c>
      <c r="I4809">
        <f t="shared" si="403"/>
        <v>-6.10079643346495E-3</v>
      </c>
      <c r="J4809">
        <f t="shared" si="406"/>
        <v>15.432405793132276</v>
      </c>
      <c r="K4809">
        <f>E4809-I4808*F4809^2-J4808*F4809</f>
        <v>8635132.2534869779</v>
      </c>
    </row>
    <row r="4810" spans="1:11" x14ac:dyDescent="0.25">
      <c r="A4810" s="1">
        <v>44963.157754629632</v>
      </c>
      <c r="B4810">
        <v>98</v>
      </c>
      <c r="C4810">
        <f t="shared" si="404"/>
        <v>9.8000000000000007</v>
      </c>
      <c r="D4810">
        <v>7363414</v>
      </c>
      <c r="E4810">
        <f t="shared" si="405"/>
        <v>8636586</v>
      </c>
      <c r="F4810">
        <f>F4809+(B4810-F4809)/35</f>
        <v>97.997372145725393</v>
      </c>
      <c r="G4810">
        <f>E4810-($P$2*E4810^3+$Q$2*E4810^2+$R$2*E4810+$S$2)*F4810^2-($P$3*E4810+$Q$3)*F4810</f>
        <v>8635130.3354397379</v>
      </c>
      <c r="I4810">
        <f t="shared" si="403"/>
        <v>-6.1007964321078134E-3</v>
      </c>
      <c r="J4810">
        <f t="shared" si="406"/>
        <v>15.432405795773064</v>
      </c>
      <c r="K4810">
        <f>E4810-I4809*F4810^2-J4809*F4810</f>
        <v>8635132.2536931038</v>
      </c>
    </row>
    <row r="4811" spans="1:11" x14ac:dyDescent="0.25">
      <c r="A4811" s="1">
        <v>44963.157812500001</v>
      </c>
      <c r="B4811">
        <v>99</v>
      </c>
      <c r="C4811">
        <f t="shared" si="404"/>
        <v>9.9</v>
      </c>
      <c r="D4811">
        <v>7363384</v>
      </c>
      <c r="E4811">
        <f t="shared" si="405"/>
        <v>8636616</v>
      </c>
      <c r="F4811">
        <f>F4810+(B4811-F4810)/35</f>
        <v>98.026018655847523</v>
      </c>
      <c r="G4811">
        <f>E4811-($P$2*E4811^3+$Q$2*E4811^2+$R$2*E4811+$S$2)*F4811^2-($P$3*E4811+$Q$3)*F4811</f>
        <v>8635159.8874062002</v>
      </c>
      <c r="I4811">
        <f t="shared" si="403"/>
        <v>-6.1006012514255303E-3</v>
      </c>
      <c r="J4811">
        <f t="shared" si="406"/>
        <v>15.432784916832858</v>
      </c>
      <c r="K4811">
        <f>E4811-I4810*F4811^2-J4810*F4811</f>
        <v>8635161.8458665889</v>
      </c>
    </row>
    <row r="4812" spans="1:11" x14ac:dyDescent="0.25">
      <c r="A4812" s="1">
        <v>44963.157870370371</v>
      </c>
      <c r="B4812">
        <v>98</v>
      </c>
      <c r="C4812">
        <f t="shared" si="404"/>
        <v>9.8000000000000007</v>
      </c>
      <c r="D4812">
        <v>7363392</v>
      </c>
      <c r="E4812">
        <f t="shared" si="405"/>
        <v>8636608</v>
      </c>
      <c r="F4812">
        <f>F4811+(B4812-F4811)/35</f>
        <v>98.025275265680449</v>
      </c>
      <c r="G4812">
        <f>E4812-($P$2*E4812^3+$Q$2*E4812^2+$R$2*E4812+$S$2)*F4812^2-($P$3*E4812+$Q$3)*F4812</f>
        <v>8635151.9085700829</v>
      </c>
      <c r="I4812">
        <f t="shared" si="403"/>
        <v>-6.1006542132631125E-3</v>
      </c>
      <c r="J4812">
        <f t="shared" si="406"/>
        <v>15.432682060019602</v>
      </c>
      <c r="K4812">
        <f>E4812-I4811*F4812^2-J4811*F4812</f>
        <v>8635153.8174108136</v>
      </c>
    </row>
    <row r="4813" spans="1:11" x14ac:dyDescent="0.25">
      <c r="A4813" s="1">
        <v>44963.15792824074</v>
      </c>
      <c r="B4813">
        <v>99</v>
      </c>
      <c r="C4813">
        <f t="shared" si="404"/>
        <v>9.9</v>
      </c>
      <c r="D4813">
        <v>7363392</v>
      </c>
      <c r="E4813">
        <f t="shared" si="405"/>
        <v>8636608</v>
      </c>
      <c r="F4813">
        <f>F4812+(B4813-F4812)/35</f>
        <v>98.053124543803861</v>
      </c>
      <c r="G4813">
        <f>E4813-($P$2*E4813^3+$Q$2*E4813^2+$R$2*E4813+$S$2)*F4813^2-($P$3*E4813+$Q$3)*F4813</f>
        <v>8635151.5115227178</v>
      </c>
      <c r="I4813">
        <f t="shared" si="403"/>
        <v>-6.1006567586971983E-3</v>
      </c>
      <c r="J4813">
        <f t="shared" si="406"/>
        <v>15.432677116253444</v>
      </c>
      <c r="K4813">
        <f>E4813-I4812*F4813^2-J4812*F4813</f>
        <v>8635153.4315267224</v>
      </c>
    </row>
    <row r="4814" spans="1:11" x14ac:dyDescent="0.25">
      <c r="A4814" s="1">
        <v>44963.157986111109</v>
      </c>
      <c r="B4814">
        <v>99</v>
      </c>
      <c r="C4814">
        <f t="shared" si="404"/>
        <v>9.9</v>
      </c>
      <c r="D4814">
        <v>7363415</v>
      </c>
      <c r="E4814">
        <f t="shared" si="405"/>
        <v>8636585</v>
      </c>
      <c r="F4814">
        <f>F4813+(B4814-F4813)/35</f>
        <v>98.08017812826661</v>
      </c>
      <c r="G4814">
        <f>E4814-($P$2*E4814^3+$Q$2*E4814^2+$R$2*E4814+$S$2)*F4814^2-($P$3*E4814+$Q$3)*F4814</f>
        <v>8635128.1562209371</v>
      </c>
      <c r="I4814">
        <f t="shared" si="403"/>
        <v>-6.1008109839164604E-3</v>
      </c>
      <c r="J4814">
        <f t="shared" si="406"/>
        <v>15.43237752334143</v>
      </c>
      <c r="K4814">
        <f>E4814-I4813*F4814^2-J4813*F4814</f>
        <v>8635130.0468974635</v>
      </c>
    </row>
    <row r="4815" spans="1:11" x14ac:dyDescent="0.25">
      <c r="A4815" s="1">
        <v>44963.158043981479</v>
      </c>
      <c r="B4815">
        <v>99</v>
      </c>
      <c r="C4815">
        <f t="shared" si="404"/>
        <v>9.9</v>
      </c>
      <c r="D4815">
        <v>7363417</v>
      </c>
      <c r="E4815">
        <f t="shared" si="405"/>
        <v>8636583</v>
      </c>
      <c r="F4815">
        <f>F4814+(B4815-F4814)/35</f>
        <v>98.106458753173271</v>
      </c>
      <c r="G4815">
        <f>E4815-($P$2*E4815^3+$Q$2*E4815^2+$R$2*E4815+$S$2)*F4815^2-($P$3*E4815+$Q$3)*F4815</f>
        <v>8635125.7842072714</v>
      </c>
      <c r="I4815">
        <f t="shared" si="403"/>
        <v>-6.1008264350022046E-3</v>
      </c>
      <c r="J4815">
        <f t="shared" si="406"/>
        <v>15.432347502725861</v>
      </c>
      <c r="K4815">
        <f>E4815-I4814*F4815^2-J4814*F4815</f>
        <v>8635127.7036478836</v>
      </c>
    </row>
    <row r="4816" spans="1:11" x14ac:dyDescent="0.25">
      <c r="A4816" s="1">
        <v>44963.158101851855</v>
      </c>
      <c r="B4816">
        <v>98</v>
      </c>
      <c r="C4816">
        <f t="shared" si="404"/>
        <v>9.8000000000000007</v>
      </c>
      <c r="D4816">
        <v>7363399</v>
      </c>
      <c r="E4816">
        <f t="shared" si="405"/>
        <v>8636601</v>
      </c>
      <c r="F4816">
        <f>F4815+(B4816-F4815)/35</f>
        <v>98.103417074511171</v>
      </c>
      <c r="G4816">
        <f>E4816-($P$2*E4816^3+$Q$2*E4816^2+$R$2*E4816+$S$2)*F4816^2-($P$3*E4816+$Q$3)*F4816</f>
        <v>8635143.8037778586</v>
      </c>
      <c r="I4816">
        <f t="shared" si="403"/>
        <v>-6.1007074253041083E-3</v>
      </c>
      <c r="J4816">
        <f t="shared" si="406"/>
        <v>15.432578704658411</v>
      </c>
      <c r="K4816">
        <f>E4816-I4815*F4816^2-J4815*F4816</f>
        <v>8635145.7500410378</v>
      </c>
    </row>
    <row r="4817" spans="1:11" x14ac:dyDescent="0.25">
      <c r="A4817" s="1">
        <v>44963.158159722225</v>
      </c>
      <c r="B4817">
        <v>99</v>
      </c>
      <c r="C4817">
        <f t="shared" si="404"/>
        <v>9.9</v>
      </c>
      <c r="D4817">
        <v>7363401</v>
      </c>
      <c r="E4817">
        <f t="shared" si="405"/>
        <v>8636599</v>
      </c>
      <c r="F4817">
        <f>F4816+(B4817-F4816)/35</f>
        <v>98.129033729525133</v>
      </c>
      <c r="G4817">
        <f>E4817-($P$2*E4817^3+$Q$2*E4817^2+$R$2*E4817+$S$2)*F4817^2-($P$3*E4817+$Q$3)*F4817</f>
        <v>8635141.4412317872</v>
      </c>
      <c r="I4817">
        <f t="shared" si="403"/>
        <v>-6.1007231784486748E-3</v>
      </c>
      <c r="J4817">
        <f t="shared" si="406"/>
        <v>15.432548104431277</v>
      </c>
      <c r="K4817">
        <f>E4817-I4816*F4817^2-J4816*F4817</f>
        <v>8635143.3615500629</v>
      </c>
    </row>
    <row r="4818" spans="1:11" x14ac:dyDescent="0.25">
      <c r="A4818" s="1">
        <v>44963.158217592594</v>
      </c>
      <c r="B4818">
        <v>98</v>
      </c>
      <c r="C4818">
        <f t="shared" si="404"/>
        <v>9.8000000000000007</v>
      </c>
      <c r="D4818">
        <v>7363404</v>
      </c>
      <c r="E4818">
        <f t="shared" si="405"/>
        <v>8636596</v>
      </c>
      <c r="F4818">
        <f>F4817+(B4818-F4817)/35</f>
        <v>98.125347051538697</v>
      </c>
      <c r="G4818">
        <f>E4818-($P$2*E4818^3+$Q$2*E4818^2+$R$2*E4818+$S$2)*F4818^2-($P$3*E4818+$Q$3)*F4818</f>
        <v>8635138.4977544975</v>
      </c>
      <c r="I4818">
        <f t="shared" si="403"/>
        <v>-6.1007425970274198E-3</v>
      </c>
      <c r="J4818">
        <f t="shared" si="406"/>
        <v>15.432510382609962</v>
      </c>
      <c r="K4818">
        <f>E4818-I4817*F4818^2-J4817*F4818</f>
        <v>8635140.4171853233</v>
      </c>
    </row>
    <row r="4819" spans="1:11" x14ac:dyDescent="0.25">
      <c r="A4819" s="1">
        <v>44963.158275462964</v>
      </c>
      <c r="B4819">
        <v>98</v>
      </c>
      <c r="C4819">
        <f t="shared" si="404"/>
        <v>9.8000000000000007</v>
      </c>
      <c r="D4819">
        <v>7363402</v>
      </c>
      <c r="E4819">
        <f t="shared" si="405"/>
        <v>8636598</v>
      </c>
      <c r="F4819">
        <f>F4818+(B4819-F4818)/35</f>
        <v>98.121765707209022</v>
      </c>
      <c r="G4819">
        <f>E4819-($P$2*E4819^3+$Q$2*E4819^2+$R$2*E4819+$S$2)*F4819^2-($P$3*E4819+$Q$3)*F4819</f>
        <v>8635140.5461654738</v>
      </c>
      <c r="I4819">
        <f t="shared" si="403"/>
        <v>-6.1007290449097695E-3</v>
      </c>
      <c r="J4819">
        <f t="shared" si="406"/>
        <v>15.432536708638921</v>
      </c>
      <c r="K4819">
        <f>E4819-I4818*F4819^2-J4818*F4819</f>
        <v>8635142.4720551223</v>
      </c>
    </row>
    <row r="4820" spans="1:11" x14ac:dyDescent="0.25">
      <c r="A4820" s="1">
        <v>44963.158333333333</v>
      </c>
      <c r="B4820">
        <v>98</v>
      </c>
      <c r="C4820">
        <f t="shared" si="404"/>
        <v>9.8000000000000007</v>
      </c>
      <c r="D4820">
        <v>7363402</v>
      </c>
      <c r="E4820">
        <f t="shared" si="405"/>
        <v>8636598</v>
      </c>
      <c r="F4820">
        <f>F4819+(B4820-F4819)/35</f>
        <v>98.118286687003049</v>
      </c>
      <c r="G4820">
        <f>E4820-($P$2*E4820^3+$Q$2*E4820^2+$R$2*E4820+$S$2)*F4820^2-($P$3*E4820+$Q$3)*F4820</f>
        <v>8635140.5957619753</v>
      </c>
      <c r="I4820">
        <f t="shared" si="403"/>
        <v>-6.1007287361789508E-3</v>
      </c>
      <c r="J4820">
        <f t="shared" si="406"/>
        <v>15.432537308364189</v>
      </c>
      <c r="K4820">
        <f>E4820-I4819*F4820^2-J4819*F4820</f>
        <v>8635142.5188664868</v>
      </c>
    </row>
    <row r="4821" spans="1:11" x14ac:dyDescent="0.25">
      <c r="A4821" s="1">
        <v>44963.158391203702</v>
      </c>
      <c r="B4821">
        <v>99</v>
      </c>
      <c r="C4821">
        <f t="shared" si="404"/>
        <v>9.9</v>
      </c>
      <c r="D4821">
        <v>7363412</v>
      </c>
      <c r="E4821">
        <f t="shared" si="405"/>
        <v>8636588</v>
      </c>
      <c r="F4821">
        <f>F4820+(B4821-F4820)/35</f>
        <v>98.143478495945814</v>
      </c>
      <c r="G4821">
        <f>E4821-($P$2*E4821^3+$Q$2*E4821^2+$R$2*E4821+$S$2)*F4821^2-($P$3*E4821+$Q$3)*F4821</f>
        <v>8635130.2498568334</v>
      </c>
      <c r="I4821">
        <f t="shared" si="403"/>
        <v>-6.1007970486528507E-3</v>
      </c>
      <c r="J4821">
        <f t="shared" si="406"/>
        <v>15.432404597910136</v>
      </c>
      <c r="K4821">
        <f>E4821-I4820*F4821^2-J4820*F4821</f>
        <v>8635132.1601942945</v>
      </c>
    </row>
    <row r="4822" spans="1:11" x14ac:dyDescent="0.25">
      <c r="A4822" s="1">
        <v>44963.158449074072</v>
      </c>
      <c r="B4822">
        <v>99</v>
      </c>
      <c r="C4822">
        <f t="shared" si="404"/>
        <v>9.9</v>
      </c>
      <c r="D4822">
        <v>7363406</v>
      </c>
      <c r="E4822">
        <f t="shared" si="405"/>
        <v>8636594</v>
      </c>
      <c r="F4822">
        <f>F4821+(B4822-F4821)/35</f>
        <v>98.167950538918788</v>
      </c>
      <c r="G4822">
        <f>E4822-($P$2*E4822^3+$Q$2*E4822^2+$R$2*E4822+$S$2)*F4822^2-($P$3*E4822+$Q$3)*F4822</f>
        <v>8635135.8930645399</v>
      </c>
      <c r="I4822">
        <f t="shared" si="403"/>
        <v>-6.1007596887634463E-3</v>
      </c>
      <c r="J4822">
        <f t="shared" si="406"/>
        <v>15.432477179454182</v>
      </c>
      <c r="K4822">
        <f>E4822-I4821*F4822^2-J4821*F4822</f>
        <v>8635137.8255235814</v>
      </c>
    </row>
    <row r="4823" spans="1:11" x14ac:dyDescent="0.25">
      <c r="A4823" s="1">
        <v>44963.158506944441</v>
      </c>
      <c r="B4823">
        <v>99</v>
      </c>
      <c r="C4823">
        <f t="shared" si="404"/>
        <v>9.9</v>
      </c>
      <c r="D4823">
        <v>7363389</v>
      </c>
      <c r="E4823">
        <f t="shared" si="405"/>
        <v>8636611</v>
      </c>
      <c r="F4823">
        <f>F4822+(B4823-F4822)/35</f>
        <v>98.191723380663959</v>
      </c>
      <c r="G4823">
        <f>E4823-($P$2*E4823^3+$Q$2*E4823^2+$R$2*E4823+$S$2)*F4823^2-($P$3*E4823+$Q$3)*F4823</f>
        <v>8635152.5316895917</v>
      </c>
      <c r="I4823">
        <f t="shared" si="403"/>
        <v>-6.1006498449032165E-3</v>
      </c>
      <c r="J4823">
        <f t="shared" si="406"/>
        <v>15.432690544228549</v>
      </c>
      <c r="K4823">
        <f>E4823-I4822*F4823^2-J4822*F4823</f>
        <v>8635154.4796430394</v>
      </c>
    </row>
    <row r="4824" spans="1:11" x14ac:dyDescent="0.25">
      <c r="A4824" s="1">
        <v>44963.158564814818</v>
      </c>
      <c r="B4824">
        <v>99</v>
      </c>
      <c r="C4824">
        <f t="shared" si="404"/>
        <v>9.9</v>
      </c>
      <c r="D4824">
        <v>7363380</v>
      </c>
      <c r="E4824">
        <f t="shared" si="405"/>
        <v>8636620</v>
      </c>
      <c r="F4824">
        <f>F4823+(B4824-F4823)/35</f>
        <v>98.214816998359268</v>
      </c>
      <c r="G4824">
        <f>E4824-($P$2*E4824^3+$Q$2*E4824^2+$R$2*E4824+$S$2)*F4824^2-($P$3*E4824+$Q$3)*F4824</f>
        <v>8635161.1905789431</v>
      </c>
      <c r="I4824">
        <f t="shared" si="403"/>
        <v>-6.1005927868862386E-3</v>
      </c>
      <c r="J4824">
        <f t="shared" si="406"/>
        <v>15.432801354553121</v>
      </c>
      <c r="K4824">
        <f>E4824-I4823*F4824^2-J4823*F4824</f>
        <v>8635163.1289076041</v>
      </c>
    </row>
    <row r="4825" spans="1:11" x14ac:dyDescent="0.25">
      <c r="A4825" s="1">
        <v>44963.158622685187</v>
      </c>
      <c r="B4825">
        <v>98</v>
      </c>
      <c r="C4825">
        <f t="shared" si="404"/>
        <v>9.8000000000000007</v>
      </c>
      <c r="D4825">
        <v>7363390</v>
      </c>
      <c r="E4825">
        <f t="shared" si="405"/>
        <v>8636610</v>
      </c>
      <c r="F4825">
        <f>F4824+(B4825-F4824)/35</f>
        <v>98.208679369834712</v>
      </c>
      <c r="G4825">
        <f>E4825-($P$2*E4825^3+$Q$2*E4825^2+$R$2*E4825+$S$2)*F4825^2-($P$3*E4825+$Q$3)*F4825</f>
        <v>8635151.2913036998</v>
      </c>
      <c r="I4825">
        <f t="shared" si="403"/>
        <v>-6.1006582539846477E-3</v>
      </c>
      <c r="J4825">
        <f t="shared" si="406"/>
        <v>15.432674212050429</v>
      </c>
      <c r="K4825">
        <f>E4825-I4824*F4825^2-J4824*F4825</f>
        <v>8635153.2048400808</v>
      </c>
    </row>
    <row r="4826" spans="1:11" x14ac:dyDescent="0.25">
      <c r="A4826" s="1">
        <v>44963.158680555556</v>
      </c>
      <c r="B4826">
        <v>99</v>
      </c>
      <c r="C4826">
        <f t="shared" si="404"/>
        <v>9.9</v>
      </c>
      <c r="D4826">
        <v>7363398</v>
      </c>
      <c r="E4826">
        <f t="shared" si="405"/>
        <v>8636602</v>
      </c>
      <c r="F4826">
        <f>F4825+(B4826-F4825)/35</f>
        <v>98.231288530696574</v>
      </c>
      <c r="G4826">
        <f>E4826-($P$2*E4826^3+$Q$2*E4826^2+$R$2*E4826+$S$2)*F4826^2-($P$3*E4826+$Q$3)*F4826</f>
        <v>8635142.9796022829</v>
      </c>
      <c r="I4826">
        <f t="shared" si="403"/>
        <v>-6.1007130572647839E-3</v>
      </c>
      <c r="J4826">
        <f t="shared" si="406"/>
        <v>15.43256776479268</v>
      </c>
      <c r="K4826">
        <f>E4826-I4825*F4826^2-J4825*F4826</f>
        <v>8635144.8961333055</v>
      </c>
    </row>
    <row r="4827" spans="1:11" x14ac:dyDescent="0.25">
      <c r="A4827" s="1">
        <v>44963.158738425926</v>
      </c>
      <c r="B4827">
        <v>98</v>
      </c>
      <c r="C4827">
        <f t="shared" si="404"/>
        <v>9.8000000000000007</v>
      </c>
      <c r="D4827">
        <v>7363398</v>
      </c>
      <c r="E4827">
        <f t="shared" si="405"/>
        <v>8636602</v>
      </c>
      <c r="F4827">
        <f>F4826+(B4827-F4826)/35</f>
        <v>98.224680286962382</v>
      </c>
      <c r="G4827">
        <f>E4827-($P$2*E4827^3+$Q$2*E4827^2+$R$2*E4827+$S$2)*F4827^2-($P$3*E4827+$Q$3)*F4827</f>
        <v>8635143.0738003049</v>
      </c>
      <c r="I4827">
        <f t="shared" si="403"/>
        <v>-6.1007123644358785E-3</v>
      </c>
      <c r="J4827">
        <f t="shared" si="406"/>
        <v>15.432569110609663</v>
      </c>
      <c r="K4827">
        <f>E4827-I4826*F4827^2-J4826*F4827</f>
        <v>8635145.0011806209</v>
      </c>
    </row>
    <row r="4828" spans="1:11" x14ac:dyDescent="0.25">
      <c r="A4828" s="1">
        <v>44963.158796296295</v>
      </c>
      <c r="B4828">
        <v>99</v>
      </c>
      <c r="C4828">
        <f t="shared" si="404"/>
        <v>9.9</v>
      </c>
      <c r="D4828">
        <v>7363390</v>
      </c>
      <c r="E4828">
        <f t="shared" si="405"/>
        <v>8636610</v>
      </c>
      <c r="F4828">
        <f>F4827+(B4828-F4827)/35</f>
        <v>98.246832278763463</v>
      </c>
      <c r="G4828">
        <f>E4828-($P$2*E4828^3+$Q$2*E4828^2+$R$2*E4828+$S$2)*F4828^2-($P$3*E4828+$Q$3)*F4828</f>
        <v>8635150.7474439498</v>
      </c>
      <c r="I4828">
        <f t="shared" si="403"/>
        <v>-6.1006616781540401E-3</v>
      </c>
      <c r="J4828">
        <f t="shared" si="406"/>
        <v>15.432667561472442</v>
      </c>
      <c r="K4828">
        <f>E4828-I4827*F4828^2-J4827*F4828</f>
        <v>8635152.6857313365</v>
      </c>
    </row>
    <row r="4829" spans="1:11" x14ac:dyDescent="0.25">
      <c r="A4829" s="1">
        <v>44963.158854166664</v>
      </c>
      <c r="B4829">
        <v>99</v>
      </c>
      <c r="C4829">
        <f t="shared" si="404"/>
        <v>9.9</v>
      </c>
      <c r="D4829">
        <v>7363400</v>
      </c>
      <c r="E4829">
        <f t="shared" si="405"/>
        <v>8636600</v>
      </c>
      <c r="F4829">
        <f>F4828+(B4829-F4828)/35</f>
        <v>98.26835135651308</v>
      </c>
      <c r="G4829">
        <f>E4829-($P$2*E4829^3+$Q$2*E4829^2+$R$2*E4829+$S$2)*F4829^2-($P$3*E4829+$Q$3)*F4829</f>
        <v>8635140.4539436754</v>
      </c>
      <c r="I4829">
        <f t="shared" si="403"/>
        <v>-6.1007297227959612E-3</v>
      </c>
      <c r="J4829">
        <f t="shared" si="406"/>
        <v>15.432535391822867</v>
      </c>
      <c r="K4829">
        <f>E4829-I4828*F4829^2-J4828*F4829</f>
        <v>8635142.3692714646</v>
      </c>
    </row>
    <row r="4830" spans="1:11" x14ac:dyDescent="0.25">
      <c r="A4830" s="1">
        <v>44963.158912037034</v>
      </c>
      <c r="B4830">
        <v>99</v>
      </c>
      <c r="C4830">
        <f t="shared" si="404"/>
        <v>9.9</v>
      </c>
      <c r="D4830">
        <v>7363407</v>
      </c>
      <c r="E4830">
        <f t="shared" si="405"/>
        <v>8636593</v>
      </c>
      <c r="F4830">
        <f>F4829+(B4830-F4829)/35</f>
        <v>98.289255603469854</v>
      </c>
      <c r="G4830">
        <f>E4830-($P$2*E4830^3+$Q$2*E4830^2+$R$2*E4830+$S$2)*F4830^2-($P$3*E4830+$Q$3)*F4830</f>
        <v>8635133.1652455758</v>
      </c>
      <c r="I4830">
        <f t="shared" si="403"/>
        <v>-6.1007777590020851E-3</v>
      </c>
      <c r="J4830">
        <f t="shared" si="406"/>
        <v>15.432442073997279</v>
      </c>
      <c r="K4830">
        <f>E4830-I4829*F4830^2-J4829*F4830</f>
        <v>8635135.0853783321</v>
      </c>
    </row>
    <row r="4831" spans="1:11" x14ac:dyDescent="0.25">
      <c r="A4831" s="1">
        <v>44963.15896990741</v>
      </c>
      <c r="B4831">
        <v>99</v>
      </c>
      <c r="C4831">
        <f t="shared" si="404"/>
        <v>9.9</v>
      </c>
      <c r="D4831">
        <v>7363399</v>
      </c>
      <c r="E4831">
        <f t="shared" si="405"/>
        <v>8636601</v>
      </c>
      <c r="F4831">
        <f>F4830+(B4831-F4830)/35</f>
        <v>98.309562586227855</v>
      </c>
      <c r="G4831">
        <f>E4831-($P$2*E4831^3+$Q$2*E4831^2+$R$2*E4831+$S$2)*F4831^2-($P$3*E4831+$Q$3)*F4831</f>
        <v>8635140.8652002588</v>
      </c>
      <c r="I4831">
        <f t="shared" si="403"/>
        <v>-6.1007268425754546E-3</v>
      </c>
      <c r="J4831">
        <f t="shared" si="406"/>
        <v>15.432540986785824</v>
      </c>
      <c r="K4831">
        <f>E4831-I4830*F4831^2-J4830*F4831</f>
        <v>8635142.8059845157</v>
      </c>
    </row>
    <row r="4832" spans="1:11" x14ac:dyDescent="0.25">
      <c r="A4832" s="1">
        <v>44963.15902777778</v>
      </c>
      <c r="B4832">
        <v>98</v>
      </c>
      <c r="C4832">
        <f t="shared" si="404"/>
        <v>9.8000000000000007</v>
      </c>
      <c r="D4832">
        <v>7363419</v>
      </c>
      <c r="E4832">
        <f t="shared" si="405"/>
        <v>8636581</v>
      </c>
      <c r="F4832">
        <f>F4831+(B4832-F4831)/35</f>
        <v>98.300717940907063</v>
      </c>
      <c r="G4832">
        <f>E4832-($P$2*E4832^3+$Q$2*E4832^2+$R$2*E4832+$S$2)*F4832^2-($P$3*E4832+$Q$3)*F4832</f>
        <v>8635121.0177592598</v>
      </c>
      <c r="I4832">
        <f t="shared" si="403"/>
        <v>-6.1008579651229411E-3</v>
      </c>
      <c r="J4832">
        <f t="shared" si="406"/>
        <v>15.432286238071924</v>
      </c>
      <c r="K4832">
        <f>E4832-I4831*F4832^2-J4831*F4832</f>
        <v>8635122.9216548484</v>
      </c>
    </row>
    <row r="4833" spans="1:11" x14ac:dyDescent="0.25">
      <c r="A4833" s="1">
        <v>44963.159085648149</v>
      </c>
      <c r="B4833">
        <v>99</v>
      </c>
      <c r="C4833">
        <f t="shared" si="404"/>
        <v>9.9</v>
      </c>
      <c r="D4833">
        <v>7363441</v>
      </c>
      <c r="E4833">
        <f t="shared" si="405"/>
        <v>8636559</v>
      </c>
      <c r="F4833">
        <f>F4832+(B4833-F4832)/35</f>
        <v>98.320697428309714</v>
      </c>
      <c r="G4833">
        <f>E4833-($P$2*E4833^3+$Q$2*E4833^2+$R$2*E4833+$S$2)*F4833^2-($P$3*E4833+$Q$3)*F4833</f>
        <v>8635098.7621304207</v>
      </c>
      <c r="I4833">
        <f t="shared" si="403"/>
        <v>-6.1010046936473827E-3</v>
      </c>
      <c r="J4833">
        <f t="shared" si="406"/>
        <v>15.4320010783198</v>
      </c>
      <c r="K4833">
        <f>E4833-I4832*F4833^2-J4832*F4833</f>
        <v>8635100.6636012848</v>
      </c>
    </row>
    <row r="4834" spans="1:11" x14ac:dyDescent="0.25">
      <c r="A4834" s="1">
        <v>44963.159143518518</v>
      </c>
      <c r="B4834">
        <v>98</v>
      </c>
      <c r="C4834">
        <f t="shared" si="404"/>
        <v>9.8000000000000007</v>
      </c>
      <c r="D4834">
        <v>7363441</v>
      </c>
      <c r="E4834">
        <f t="shared" si="405"/>
        <v>8636559</v>
      </c>
      <c r="F4834">
        <f>F4833+(B4834-F4833)/35</f>
        <v>98.311534644643729</v>
      </c>
      <c r="G4834">
        <f>E4834-($P$2*E4834^3+$Q$2*E4834^2+$R$2*E4834+$S$2)*F4834^2-($P$3*E4834+$Q$3)*F4834</f>
        <v>8635098.8927270398</v>
      </c>
      <c r="I4834">
        <f t="shared" si="403"/>
        <v>-6.1010036399977707E-3</v>
      </c>
      <c r="J4834">
        <f t="shared" si="406"/>
        <v>15.432003126415268</v>
      </c>
      <c r="K4834">
        <f>E4834-I4833*F4834^2-J4833*F4834</f>
        <v>8635100.8234647233</v>
      </c>
    </row>
    <row r="4835" spans="1:11" x14ac:dyDescent="0.25">
      <c r="A4835" s="1">
        <v>44963.159201388888</v>
      </c>
      <c r="B4835">
        <v>99</v>
      </c>
      <c r="C4835">
        <f t="shared" si="404"/>
        <v>9.9</v>
      </c>
      <c r="D4835">
        <v>7363414</v>
      </c>
      <c r="E4835">
        <f t="shared" si="405"/>
        <v>8636586</v>
      </c>
      <c r="F4835">
        <f>F4834+(B4835-F4834)/35</f>
        <v>98.331205083368189</v>
      </c>
      <c r="G4835">
        <f>E4835-($P$2*E4835^3+$Q$2*E4835^2+$R$2*E4835+$S$2)*F4835^2-($P$3*E4835+$Q$3)*F4835</f>
        <v>8635125.5765935592</v>
      </c>
      <c r="I4835">
        <f t="shared" si="403"/>
        <v>-6.1008274923111117E-3</v>
      </c>
      <c r="J4835">
        <f t="shared" si="406"/>
        <v>15.432345448396973</v>
      </c>
      <c r="K4835">
        <f>E4835-I4834*F4835^2-J4834*F4835</f>
        <v>8635127.543297898</v>
      </c>
    </row>
    <row r="4836" spans="1:11" x14ac:dyDescent="0.25">
      <c r="A4836" s="1">
        <v>44963.159259259257</v>
      </c>
      <c r="B4836">
        <v>98</v>
      </c>
      <c r="C4836">
        <f t="shared" si="404"/>
        <v>9.8000000000000007</v>
      </c>
      <c r="D4836">
        <v>7363393</v>
      </c>
      <c r="E4836">
        <f t="shared" si="405"/>
        <v>8636607</v>
      </c>
      <c r="F4836">
        <f>F4835+(B4836-F4835)/35</f>
        <v>98.32174208098624</v>
      </c>
      <c r="G4836">
        <f>E4836-($P$2*E4836^3+$Q$2*E4836^2+$R$2*E4836+$S$2)*F4836^2-($P$3*E4836+$Q$3)*F4836</f>
        <v>8635146.6836503688</v>
      </c>
      <c r="I4836">
        <f t="shared" si="403"/>
        <v>-6.1006883467626949E-3</v>
      </c>
      <c r="J4836">
        <f t="shared" si="406"/>
        <v>15.43261576298508</v>
      </c>
      <c r="K4836">
        <f>E4836-I4835*F4836^2-J4835*F4836</f>
        <v>8635148.6426169146</v>
      </c>
    </row>
    <row r="4837" spans="1:11" x14ac:dyDescent="0.25">
      <c r="A4837" s="1">
        <v>44963.159317129626</v>
      </c>
      <c r="B4837">
        <v>99</v>
      </c>
      <c r="C4837">
        <f t="shared" si="404"/>
        <v>9.9</v>
      </c>
      <c r="D4837">
        <v>7363399</v>
      </c>
      <c r="E4837">
        <f t="shared" si="405"/>
        <v>8636601</v>
      </c>
      <c r="F4837">
        <f>F4836+(B4837-F4836)/35</f>
        <v>98.341120878672342</v>
      </c>
      <c r="G4837">
        <f>E4837-($P$2*E4837^3+$Q$2*E4837^2+$R$2*E4837+$S$2)*F4837^2-($P$3*E4837+$Q$3)*F4837</f>
        <v>8635140.4153865743</v>
      </c>
      <c r="I4837">
        <f t="shared" si="403"/>
        <v>-6.1007299232329615E-3</v>
      </c>
      <c r="J4837">
        <f t="shared" si="406"/>
        <v>15.432535002445036</v>
      </c>
      <c r="K4837">
        <f>E4837-I4836*F4837^2-J4836*F4837</f>
        <v>8635142.3388787024</v>
      </c>
    </row>
    <row r="4838" spans="1:11" x14ac:dyDescent="0.25">
      <c r="A4838" s="1">
        <v>44963.159375000003</v>
      </c>
      <c r="B4838">
        <v>98</v>
      </c>
      <c r="C4838">
        <f t="shared" si="404"/>
        <v>9.8000000000000007</v>
      </c>
      <c r="D4838">
        <v>7363381</v>
      </c>
      <c r="E4838">
        <f t="shared" si="405"/>
        <v>8636619</v>
      </c>
      <c r="F4838">
        <f>F4837+(B4838-F4837)/35</f>
        <v>98.331374567853132</v>
      </c>
      <c r="G4838">
        <f>E4838-($P$2*E4838^3+$Q$2*E4838^2+$R$2*E4838+$S$2)*F4838^2-($P$3*E4838+$Q$3)*F4838</f>
        <v>8635158.5304541141</v>
      </c>
      <c r="I4838">
        <f t="shared" si="403"/>
        <v>-6.1006102229939074E-3</v>
      </c>
      <c r="J4838">
        <f t="shared" si="406"/>
        <v>15.432767494078931</v>
      </c>
      <c r="K4838">
        <f>E4838-I4837*F4838^2-J4837*F4838</f>
        <v>8635160.4859390836</v>
      </c>
    </row>
    <row r="4839" spans="1:11" x14ac:dyDescent="0.25">
      <c r="A4839" s="1">
        <v>44963.159432870372</v>
      </c>
      <c r="B4839">
        <v>98</v>
      </c>
      <c r="C4839">
        <f t="shared" si="404"/>
        <v>9.8000000000000007</v>
      </c>
      <c r="D4839">
        <v>7363373</v>
      </c>
      <c r="E4839">
        <f t="shared" si="405"/>
        <v>8636627</v>
      </c>
      <c r="F4839">
        <f>F4838+(B4839-F4838)/35</f>
        <v>98.321906723057324</v>
      </c>
      <c r="G4839">
        <f>E4839-($P$2*E4839^3+$Q$2*E4839^2+$R$2*E4839+$S$2)*F4839^2-($P$3*E4839+$Q$3)*F4839</f>
        <v>8635166.6548067834</v>
      </c>
      <c r="I4839">
        <f t="shared" si="403"/>
        <v>-6.1005567128944449E-3</v>
      </c>
      <c r="J4839">
        <f t="shared" si="406"/>
        <v>15.432871405051117</v>
      </c>
      <c r="K4839">
        <f>E4839-I4838*F4839^2-J4838*F4839</f>
        <v>8635168.5966768991</v>
      </c>
    </row>
    <row r="4840" spans="1:11" x14ac:dyDescent="0.25">
      <c r="A4840" s="1">
        <v>44963.159490740742</v>
      </c>
      <c r="B4840">
        <v>99</v>
      </c>
      <c r="C4840">
        <f t="shared" si="404"/>
        <v>9.9</v>
      </c>
      <c r="D4840">
        <v>7363394</v>
      </c>
      <c r="E4840">
        <f t="shared" si="405"/>
        <v>8636606</v>
      </c>
      <c r="F4840">
        <f>F4839+(B4840-F4839)/35</f>
        <v>98.341280816684261</v>
      </c>
      <c r="G4840">
        <f>E4840-($P$2*E4840^3+$Q$2*E4840^2+$R$2*E4840+$S$2)*F4840^2-($P$3*E4840+$Q$3)*F4840</f>
        <v>8635145.4064814243</v>
      </c>
      <c r="I4840">
        <f t="shared" si="403"/>
        <v>-6.1006971351531547E-3</v>
      </c>
      <c r="J4840">
        <f t="shared" si="406"/>
        <v>15.432598692544914</v>
      </c>
      <c r="K4840">
        <f>E4840-I4839*F4840^2-J4839*F4840</f>
        <v>8635147.3101891484</v>
      </c>
    </row>
    <row r="4841" spans="1:11" x14ac:dyDescent="0.25">
      <c r="A4841" s="1">
        <v>44963.159548611111</v>
      </c>
      <c r="B4841">
        <v>98</v>
      </c>
      <c r="C4841">
        <f t="shared" si="404"/>
        <v>9.8000000000000007</v>
      </c>
      <c r="D4841">
        <v>7363394</v>
      </c>
      <c r="E4841">
        <f t="shared" si="405"/>
        <v>8636606</v>
      </c>
      <c r="F4841">
        <f>F4840+(B4841-F4840)/35</f>
        <v>98.331529936207573</v>
      </c>
      <c r="G4841">
        <f>E4841-($P$2*E4841^3+$Q$2*E4841^2+$R$2*E4841+$S$2)*F4841^2-($P$3*E4841+$Q$3)*F4841</f>
        <v>8635145.5454642233</v>
      </c>
      <c r="I4841">
        <f t="shared" si="403"/>
        <v>-6.1006960339327065E-3</v>
      </c>
      <c r="J4841">
        <f t="shared" si="406"/>
        <v>15.432600831543311</v>
      </c>
      <c r="K4841">
        <f>E4841-I4840*F4841^2-J4840*F4841</f>
        <v>8635147.4771479871</v>
      </c>
    </row>
    <row r="4842" spans="1:11" x14ac:dyDescent="0.25">
      <c r="A4842" s="1">
        <v>44963.15960648148</v>
      </c>
      <c r="B4842">
        <v>98</v>
      </c>
      <c r="C4842">
        <f t="shared" si="404"/>
        <v>9.8000000000000007</v>
      </c>
      <c r="D4842">
        <v>7363414</v>
      </c>
      <c r="E4842">
        <f t="shared" si="405"/>
        <v>8636586</v>
      </c>
      <c r="F4842">
        <f>F4841+(B4842-F4841)/35</f>
        <v>98.322057652315934</v>
      </c>
      <c r="G4842">
        <f>E4842-($P$2*E4842^3+$Q$2*E4842^2+$R$2*E4842+$S$2)*F4842^2-($P$3*E4842+$Q$3)*F4842</f>
        <v>8635125.7069736756</v>
      </c>
      <c r="I4842">
        <f t="shared" si="403"/>
        <v>-6.1008270409814713E-3</v>
      </c>
      <c r="J4842">
        <f t="shared" si="406"/>
        <v>15.432346325307407</v>
      </c>
      <c r="K4842">
        <f>E4842-I4841*F4842^2-J4841*F4842</f>
        <v>8635127.611744862</v>
      </c>
    </row>
    <row r="4843" spans="1:11" x14ac:dyDescent="0.25">
      <c r="A4843" s="1">
        <v>44963.15966435185</v>
      </c>
      <c r="B4843">
        <v>98</v>
      </c>
      <c r="C4843">
        <f t="shared" si="404"/>
        <v>9.8000000000000007</v>
      </c>
      <c r="D4843">
        <v>7363400</v>
      </c>
      <c r="E4843">
        <f t="shared" si="405"/>
        <v>8636600</v>
      </c>
      <c r="F4843">
        <f>F4842+(B4843-F4842)/35</f>
        <v>98.312856005106909</v>
      </c>
      <c r="G4843">
        <f>E4843-($P$2*E4843^3+$Q$2*E4843^2+$R$2*E4843+$S$2)*F4843^2-($P$3*E4843+$Q$3)*F4843</f>
        <v>8635139.8195818998</v>
      </c>
      <c r="I4843">
        <f t="shared" si="403"/>
        <v>-6.1007336817056057E-3</v>
      </c>
      <c r="J4843">
        <f t="shared" si="406"/>
        <v>15.432527701417143</v>
      </c>
      <c r="K4843">
        <f>E4843-I4842*F4843^2-J4842*F4843</f>
        <v>8635141.7689992972</v>
      </c>
    </row>
    <row r="4844" spans="1:11" x14ac:dyDescent="0.25">
      <c r="A4844" s="1">
        <v>44963.159722222219</v>
      </c>
      <c r="B4844">
        <v>98</v>
      </c>
      <c r="C4844">
        <f t="shared" si="404"/>
        <v>9.8000000000000007</v>
      </c>
      <c r="D4844">
        <v>7363372</v>
      </c>
      <c r="E4844">
        <f t="shared" si="405"/>
        <v>8636628</v>
      </c>
      <c r="F4844">
        <f>F4843+(B4844-F4843)/35</f>
        <v>98.303917262103852</v>
      </c>
      <c r="G4844">
        <f>E4844-($P$2*E4844^3+$Q$2*E4844^2+$R$2*E4844+$S$2)*F4844^2-($P$3*E4844+$Q$3)*F4844</f>
        <v>8635167.9099029116</v>
      </c>
      <c r="I4844">
        <f t="shared" si="403"/>
        <v>-6.1005482622107365E-3</v>
      </c>
      <c r="J4844">
        <f t="shared" si="406"/>
        <v>15.432887814236764</v>
      </c>
      <c r="K4844">
        <f>E4844-I4843*F4844^2-J4843*F4844</f>
        <v>8635169.8774906546</v>
      </c>
    </row>
    <row r="4845" spans="1:11" x14ac:dyDescent="0.25">
      <c r="A4845" s="1">
        <v>44963.159780092596</v>
      </c>
      <c r="B4845">
        <v>99</v>
      </c>
      <c r="C4845">
        <f t="shared" si="404"/>
        <v>9.9</v>
      </c>
      <c r="D4845">
        <v>7363383</v>
      </c>
      <c r="E4845">
        <f t="shared" si="405"/>
        <v>8636617</v>
      </c>
      <c r="F4845">
        <f>F4844+(B4845-F4844)/35</f>
        <v>98.323805340329457</v>
      </c>
      <c r="G4845">
        <f>E4845-($P$2*E4845^3+$Q$2*E4845^2+$R$2*E4845+$S$2)*F4845^2-($P$3*E4845+$Q$3)*F4845</f>
        <v>8635156.6409929749</v>
      </c>
      <c r="I4845">
        <f t="shared" si="403"/>
        <v>-6.1006229465903061E-3</v>
      </c>
      <c r="J4845">
        <f t="shared" si="406"/>
        <v>15.43274278428926</v>
      </c>
      <c r="K4845">
        <f>E4845-I4844*F4845^2-J4844*F4845</f>
        <v>8635158.5572243277</v>
      </c>
    </row>
    <row r="4846" spans="1:11" x14ac:dyDescent="0.25">
      <c r="A4846" s="1">
        <v>44963.159837962965</v>
      </c>
      <c r="B4846">
        <v>98</v>
      </c>
      <c r="C4846">
        <f t="shared" si="404"/>
        <v>9.8000000000000007</v>
      </c>
      <c r="D4846">
        <v>7363401</v>
      </c>
      <c r="E4846">
        <f t="shared" si="405"/>
        <v>8636599</v>
      </c>
      <c r="F4846">
        <f>F4845+(B4846-F4845)/35</f>
        <v>98.314553759177187</v>
      </c>
      <c r="G4846">
        <f>E4846-($P$2*E4846^3+$Q$2*E4846^2+$R$2*E4846+$S$2)*F4846^2-($P$3*E4846+$Q$3)*F4846</f>
        <v>8635138.7967075985</v>
      </c>
      <c r="I4846">
        <f t="shared" si="403"/>
        <v>-6.1007407062376728E-3</v>
      </c>
      <c r="J4846">
        <f t="shared" si="406"/>
        <v>15.432514055673963</v>
      </c>
      <c r="K4846">
        <f>E4846-I4845*F4846^2-J4845*F4846</f>
        <v>8635140.7038851622</v>
      </c>
    </row>
    <row r="4847" spans="1:11" x14ac:dyDescent="0.25">
      <c r="A4847" s="1">
        <v>44963.159895833334</v>
      </c>
      <c r="B4847">
        <v>98</v>
      </c>
      <c r="C4847">
        <f t="shared" si="404"/>
        <v>9.8000000000000007</v>
      </c>
      <c r="D4847">
        <v>7363392</v>
      </c>
      <c r="E4847">
        <f t="shared" si="405"/>
        <v>8636608</v>
      </c>
      <c r="F4847">
        <f>F4846+(B4847-F4846)/35</f>
        <v>98.305566508914978</v>
      </c>
      <c r="G4847">
        <f>E4847-($P$2*E4847^3+$Q$2*E4847^2+$R$2*E4847+$S$2)*F4847^2-($P$3*E4847+$Q$3)*F4847</f>
        <v>8635147.9128867071</v>
      </c>
      <c r="I4847">
        <f t="shared" si="403"/>
        <v>-6.1006803471599369E-3</v>
      </c>
      <c r="J4847">
        <f t="shared" si="406"/>
        <v>15.432631300928747</v>
      </c>
      <c r="K4847">
        <f>E4847-I4846*F4847^2-J4846*F4847</f>
        <v>8635149.855426155</v>
      </c>
    </row>
    <row r="4848" spans="1:11" x14ac:dyDescent="0.25">
      <c r="A4848" s="1">
        <v>44963.159953703704</v>
      </c>
      <c r="B4848">
        <v>98</v>
      </c>
      <c r="C4848">
        <f t="shared" si="404"/>
        <v>9.8000000000000007</v>
      </c>
      <c r="D4848">
        <v>7363392</v>
      </c>
      <c r="E4848">
        <f t="shared" si="405"/>
        <v>8636608</v>
      </c>
      <c r="F4848">
        <f>F4847+(B4848-F4847)/35</f>
        <v>98.296836037231699</v>
      </c>
      <c r="G4848">
        <f>E4848-($P$2*E4848^3+$Q$2*E4848^2+$R$2*E4848+$S$2)*F4848^2-($P$3*E4848+$Q$3)*F4848</f>
        <v>8635148.0373292435</v>
      </c>
      <c r="I4848">
        <f t="shared" si="403"/>
        <v>-6.1006796074067893E-3</v>
      </c>
      <c r="J4848">
        <f t="shared" si="406"/>
        <v>15.432632737787841</v>
      </c>
      <c r="K4848">
        <f>E4848-I4847*F4848^2-J4847*F4848</f>
        <v>8635149.9675797336</v>
      </c>
    </row>
    <row r="4849" spans="1:11" x14ac:dyDescent="0.25">
      <c r="A4849" s="1">
        <v>44963.160011574073</v>
      </c>
      <c r="B4849">
        <v>98</v>
      </c>
      <c r="C4849">
        <f t="shared" si="404"/>
        <v>9.8000000000000007</v>
      </c>
      <c r="D4849">
        <v>7363407</v>
      </c>
      <c r="E4849">
        <f t="shared" si="405"/>
        <v>8636593</v>
      </c>
      <c r="F4849">
        <f>F4848+(B4849-F4848)/35</f>
        <v>98.288355007596508</v>
      </c>
      <c r="G4849">
        <f>E4849-($P$2*E4849^3+$Q$2*E4849^2+$R$2*E4849+$S$2)*F4849^2-($P$3*E4849+$Q$3)*F4849</f>
        <v>8635133.1780824494</v>
      </c>
      <c r="I4849">
        <f t="shared" si="403"/>
        <v>-6.100777740762453E-3</v>
      </c>
      <c r="J4849">
        <f t="shared" si="406"/>
        <v>15.432442109437872</v>
      </c>
      <c r="K4849">
        <f>E4849-I4848*F4849^2-J4848*F4849</f>
        <v>8635135.0881446358</v>
      </c>
    </row>
    <row r="4850" spans="1:11" x14ac:dyDescent="0.25">
      <c r="A4850" s="1">
        <v>44963.160069444442</v>
      </c>
      <c r="B4850">
        <v>98</v>
      </c>
      <c r="C4850">
        <f t="shared" si="404"/>
        <v>9.8000000000000007</v>
      </c>
      <c r="D4850">
        <v>7363421</v>
      </c>
      <c r="E4850">
        <f t="shared" si="405"/>
        <v>8636579</v>
      </c>
      <c r="F4850">
        <f>F4849+(B4850-F4849)/35</f>
        <v>98.280116293093755</v>
      </c>
      <c r="G4850">
        <f>E4850-($P$2*E4850^3+$Q$2*E4850^2+$R$2*E4850+$S$2)*F4850^2-($P$3*E4850+$Q$3)*F4850</f>
        <v>8635119.314054627</v>
      </c>
      <c r="I4850">
        <f t="shared" si="403"/>
        <v>-6.1008691508632751E-3</v>
      </c>
      <c r="J4850">
        <f t="shared" si="406"/>
        <v>15.432264502512169</v>
      </c>
      <c r="K4850">
        <f>E4850-I4849*F4850^2-J4849*F4850</f>
        <v>8635121.2250926588</v>
      </c>
    </row>
    <row r="4851" spans="1:11" x14ac:dyDescent="0.25">
      <c r="A4851" s="1">
        <v>44963.160127314812</v>
      </c>
      <c r="B4851">
        <v>99</v>
      </c>
      <c r="C4851">
        <f t="shared" si="404"/>
        <v>9.9</v>
      </c>
      <c r="D4851">
        <v>7363403</v>
      </c>
      <c r="E4851">
        <f t="shared" si="405"/>
        <v>8636597</v>
      </c>
      <c r="F4851">
        <f>F4850+(B4851-F4850)/35</f>
        <v>98.300684399005362</v>
      </c>
      <c r="G4851">
        <f>E4851-($P$2*E4851^3+$Q$2*E4851^2+$R$2*E4851+$S$2)*F4851^2-($P$3*E4851+$Q$3)*F4851</f>
        <v>8635136.9970451016</v>
      </c>
      <c r="I4851">
        <f t="shared" si="403"/>
        <v>-6.1007522685088134E-3</v>
      </c>
      <c r="J4851">
        <f t="shared" si="406"/>
        <v>15.432491594507553</v>
      </c>
      <c r="K4851">
        <f>E4851-I4850*F4851^2-J4850*F4851</f>
        <v>8635138.9506859779</v>
      </c>
    </row>
    <row r="4852" spans="1:11" x14ac:dyDescent="0.25">
      <c r="A4852" s="1">
        <v>44963.160185185188</v>
      </c>
      <c r="B4852">
        <v>99</v>
      </c>
      <c r="C4852">
        <f t="shared" si="404"/>
        <v>9.9</v>
      </c>
      <c r="D4852">
        <v>7363387</v>
      </c>
      <c r="E4852">
        <f t="shared" si="405"/>
        <v>8636613</v>
      </c>
      <c r="F4852">
        <f>F4851+(B4852-F4851)/35</f>
        <v>98.320664844748066</v>
      </c>
      <c r="G4852">
        <f>E4852-($P$2*E4852^3+$Q$2*E4852^2+$R$2*E4852+$S$2)*F4852^2-($P$3*E4852+$Q$3)*F4852</f>
        <v>8635152.6910559069</v>
      </c>
      <c r="I4852">
        <f t="shared" si="403"/>
        <v>-6.1006487683030741E-3</v>
      </c>
      <c r="J4852">
        <f t="shared" si="406"/>
        <v>15.432692635191515</v>
      </c>
      <c r="K4852">
        <f>E4852-I4851*F4852^2-J4851*F4852</f>
        <v>8635154.642852487</v>
      </c>
    </row>
    <row r="4853" spans="1:11" x14ac:dyDescent="0.25">
      <c r="A4853" s="1">
        <v>44963.160243055558</v>
      </c>
      <c r="B4853">
        <v>98</v>
      </c>
      <c r="C4853">
        <f t="shared" si="404"/>
        <v>9.8000000000000007</v>
      </c>
      <c r="D4853">
        <v>7363388</v>
      </c>
      <c r="E4853">
        <f t="shared" si="405"/>
        <v>8636612</v>
      </c>
      <c r="F4853">
        <f>F4852+(B4853-F4852)/35</f>
        <v>98.311502992040985</v>
      </c>
      <c r="G4853">
        <f>E4853-($P$2*E4853^3+$Q$2*E4853^2+$R$2*E4853+$S$2)*F4853^2-($P$3*E4853+$Q$3)*F4853</f>
        <v>8635151.8229709473</v>
      </c>
      <c r="I4853">
        <f t="shared" si="403"/>
        <v>-6.1006546415285356E-3</v>
      </c>
      <c r="J4853">
        <f t="shared" si="406"/>
        <v>15.432681228248029</v>
      </c>
      <c r="K4853">
        <f>E4853-I4852*F4853^2-J4852*F4853</f>
        <v>8635153.7524871491</v>
      </c>
    </row>
    <row r="4854" spans="1:11" x14ac:dyDescent="0.25">
      <c r="A4854" s="1">
        <v>44963.160300925927</v>
      </c>
      <c r="B4854">
        <v>99</v>
      </c>
      <c r="C4854">
        <f t="shared" si="404"/>
        <v>9.9</v>
      </c>
      <c r="D4854">
        <v>7363392</v>
      </c>
      <c r="E4854">
        <f t="shared" si="405"/>
        <v>8636608</v>
      </c>
      <c r="F4854">
        <f>F4853+(B4854-F4853)/35</f>
        <v>98.331174335125525</v>
      </c>
      <c r="G4854">
        <f>E4854-($P$2*E4854^3+$Q$2*E4854^2+$R$2*E4854+$S$2)*F4854^2-($P$3*E4854+$Q$3)*F4854</f>
        <v>8635147.5478828251</v>
      </c>
      <c r="I4854">
        <f t="shared" si="403"/>
        <v>-6.1006828651386513E-3</v>
      </c>
      <c r="J4854">
        <f t="shared" si="406"/>
        <v>15.432626410207774</v>
      </c>
      <c r="K4854">
        <f>E4854-I4853*F4854^2-J4853*F4854</f>
        <v>8635149.4736824892</v>
      </c>
    </row>
    <row r="4855" spans="1:11" x14ac:dyDescent="0.25">
      <c r="A4855" s="1">
        <v>44963.160358796296</v>
      </c>
      <c r="B4855">
        <v>99</v>
      </c>
      <c r="C4855">
        <f t="shared" si="404"/>
        <v>9.9</v>
      </c>
      <c r="D4855">
        <v>7363392</v>
      </c>
      <c r="E4855">
        <f t="shared" si="405"/>
        <v>8636608</v>
      </c>
      <c r="F4855">
        <f>F4854+(B4855-F4854)/35</f>
        <v>98.350283639836221</v>
      </c>
      <c r="G4855">
        <f>E4855-($P$2*E4855^3+$Q$2*E4855^2+$R$2*E4855+$S$2)*F4855^2-($P$3*E4855+$Q$3)*F4855</f>
        <v>8635147.2755115181</v>
      </c>
      <c r="I4855">
        <f t="shared" si="403"/>
        <v>-6.1006846217210864E-3</v>
      </c>
      <c r="J4855">
        <f t="shared" si="406"/>
        <v>15.432622998311757</v>
      </c>
      <c r="K4855">
        <f>E4855-I4854*F4855^2-J4854*F4855</f>
        <v>8635149.207368033</v>
      </c>
    </row>
    <row r="4856" spans="1:11" x14ac:dyDescent="0.25">
      <c r="A4856" s="1">
        <v>44963.160416666666</v>
      </c>
      <c r="B4856">
        <v>99</v>
      </c>
      <c r="C4856">
        <f t="shared" si="404"/>
        <v>9.9</v>
      </c>
      <c r="D4856">
        <v>7363379</v>
      </c>
      <c r="E4856">
        <f t="shared" si="405"/>
        <v>8636621</v>
      </c>
      <c r="F4856">
        <f>F4855+(B4856-F4855)/35</f>
        <v>98.368846964412327</v>
      </c>
      <c r="G4856">
        <f>E4856-($P$2*E4856^3+$Q$2*E4856^2+$R$2*E4856+$S$2)*F4856^2-($P$3*E4856+$Q$3)*F4856</f>
        <v>8635159.9936949573</v>
      </c>
      <c r="I4856">
        <f t="shared" si="403"/>
        <v>-6.1006006071977481E-3</v>
      </c>
      <c r="J4856">
        <f t="shared" si="406"/>
        <v>15.432786167897447</v>
      </c>
      <c r="K4856">
        <f>E4856-I4855*F4856^2-J4855*F4856</f>
        <v>8635161.943518037</v>
      </c>
    </row>
    <row r="4857" spans="1:11" x14ac:dyDescent="0.25">
      <c r="A4857" s="1">
        <v>44963.160474537035</v>
      </c>
      <c r="B4857">
        <v>99</v>
      </c>
      <c r="C4857">
        <f t="shared" si="404"/>
        <v>9.9</v>
      </c>
      <c r="D4857">
        <v>7363399</v>
      </c>
      <c r="E4857">
        <f t="shared" si="405"/>
        <v>8636601</v>
      </c>
      <c r="F4857">
        <f>F4856+(B4857-F4856)/35</f>
        <v>98.386879908286261</v>
      </c>
      <c r="G4857">
        <f>E4857-($P$2*E4857^3+$Q$2*E4857^2+$R$2*E4857+$S$2)*F4857^2-($P$3*E4857+$Q$3)*F4857</f>
        <v>8635139.7631853297</v>
      </c>
      <c r="I4857">
        <f t="shared" si="403"/>
        <v>-6.1007343345949039E-3</v>
      </c>
      <c r="J4857">
        <f t="shared" si="406"/>
        <v>15.432526433099355</v>
      </c>
      <c r="K4857">
        <f>E4857-I4856*F4857^2-J4856*F4857</f>
        <v>8635141.6700011566</v>
      </c>
    </row>
    <row r="4858" spans="1:11" x14ac:dyDescent="0.25">
      <c r="A4858" s="1">
        <v>44963.160532407404</v>
      </c>
      <c r="B4858">
        <v>99</v>
      </c>
      <c r="C4858">
        <f t="shared" si="404"/>
        <v>9.9</v>
      </c>
      <c r="D4858">
        <v>7363406</v>
      </c>
      <c r="E4858">
        <f t="shared" si="405"/>
        <v>8636594</v>
      </c>
      <c r="F4858">
        <f>F4857+(B4858-F4857)/35</f>
        <v>98.404397625192374</v>
      </c>
      <c r="G4858">
        <f>E4858-($P$2*E4858^3+$Q$2*E4858^2+$R$2*E4858+$S$2)*F4858^2-($P$3*E4858+$Q$3)*F4858</f>
        <v>8635132.5227948353</v>
      </c>
      <c r="I4858">
        <f t="shared" si="403"/>
        <v>-6.100781965201918E-3</v>
      </c>
      <c r="J4858">
        <f t="shared" si="406"/>
        <v>15.432433902295713</v>
      </c>
      <c r="K4858">
        <f>E4858-I4857*F4858^2-J4857*F4858</f>
        <v>8635134.4475387707</v>
      </c>
    </row>
    <row r="4859" spans="1:11" x14ac:dyDescent="0.25">
      <c r="A4859" s="1">
        <v>44963.160590277781</v>
      </c>
      <c r="B4859">
        <v>99</v>
      </c>
      <c r="C4859">
        <f t="shared" si="404"/>
        <v>9.9</v>
      </c>
      <c r="D4859">
        <v>7363362</v>
      </c>
      <c r="E4859">
        <f t="shared" si="405"/>
        <v>8636638</v>
      </c>
      <c r="F4859">
        <f>F4858+(B4859-F4858)/35</f>
        <v>98.42141483590116</v>
      </c>
      <c r="G4859">
        <f>E4859-($P$2*E4859^3+$Q$2*E4859^2+$R$2*E4859+$S$2)*F4859^2-($P$3*E4859+$Q$3)*F4859</f>
        <v>8635176.2219062392</v>
      </c>
      <c r="I4859">
        <f t="shared" si="403"/>
        <v>-6.1004932485815289E-3</v>
      </c>
      <c r="J4859">
        <f t="shared" si="406"/>
        <v>15.432994629507618</v>
      </c>
      <c r="K4859">
        <f>E4859-I4858*F4859^2-J4858*F4859</f>
        <v>8635178.2149225753</v>
      </c>
    </row>
    <row r="4860" spans="1:11" x14ac:dyDescent="0.25">
      <c r="A4860" s="1">
        <v>44963.16064814815</v>
      </c>
      <c r="B4860">
        <v>98</v>
      </c>
      <c r="C4860">
        <f t="shared" si="404"/>
        <v>9.8000000000000007</v>
      </c>
      <c r="D4860">
        <v>7363361</v>
      </c>
      <c r="E4860">
        <f t="shared" si="405"/>
        <v>8636639</v>
      </c>
      <c r="F4860">
        <f>F4859+(B4860-F4859)/35</f>
        <v>98.409374412018266</v>
      </c>
      <c r="G4860">
        <f>E4860-($P$2*E4860^3+$Q$2*E4860^2+$R$2*E4860+$S$2)*F4860^2-($P$3*E4860+$Q$3)*F4860</f>
        <v>8635177.3921904825</v>
      </c>
      <c r="I4860">
        <f t="shared" si="403"/>
        <v>-6.1004859015412194E-3</v>
      </c>
      <c r="J4860">
        <f t="shared" si="406"/>
        <v>15.433008893582027</v>
      </c>
      <c r="K4860">
        <f>E4860-I4859*F4860^2-J4859*F4860</f>
        <v>8635179.3283003569</v>
      </c>
    </row>
    <row r="4861" spans="1:11" x14ac:dyDescent="0.25">
      <c r="A4861" s="1">
        <v>44963.16070601852</v>
      </c>
      <c r="B4861">
        <v>99</v>
      </c>
      <c r="C4861">
        <f t="shared" si="404"/>
        <v>9.9</v>
      </c>
      <c r="D4861">
        <v>7363409</v>
      </c>
      <c r="E4861">
        <f t="shared" si="405"/>
        <v>8636591</v>
      </c>
      <c r="F4861">
        <f>F4860+(B4861-F4860)/35</f>
        <v>98.426249428817741</v>
      </c>
      <c r="G4861">
        <f>E4861-($P$2*E4861^3+$Q$2*E4861^2+$R$2*E4861+$S$2)*F4861^2-($P$3*E4861+$Q$3)*F4861</f>
        <v>8635129.2153368369</v>
      </c>
      <c r="I4861">
        <f t="shared" si="403"/>
        <v>-6.1008041277332836E-3</v>
      </c>
      <c r="J4861">
        <f t="shared" si="406"/>
        <v>15.432390844248275</v>
      </c>
      <c r="K4861">
        <f>E4861-I4860*F4861^2-J4860*F4861</f>
        <v>8635131.0866566021</v>
      </c>
    </row>
    <row r="4862" spans="1:11" x14ac:dyDescent="0.25">
      <c r="A4862" s="1">
        <v>44963.160763888889</v>
      </c>
      <c r="B4862">
        <v>99</v>
      </c>
      <c r="C4862">
        <f t="shared" si="404"/>
        <v>9.9</v>
      </c>
      <c r="D4862">
        <v>7363409</v>
      </c>
      <c r="E4862">
        <f t="shared" si="405"/>
        <v>8636591</v>
      </c>
      <c r="F4862">
        <f>F4861+(B4862-F4861)/35</f>
        <v>98.442642302280092</v>
      </c>
      <c r="G4862">
        <f>E4862-($P$2*E4862^3+$Q$2*E4862^2+$R$2*E4862+$S$2)*F4862^2-($P$3*E4862+$Q$3)*F4862</f>
        <v>8635128.9817063864</v>
      </c>
      <c r="I4862">
        <f t="shared" ref="I4862:I4925" si="407">$P$2*K4862^3+$Q$2*K4862^2+$R$2*K4862+$S$2</f>
        <v>-6.1008052446140937E-3</v>
      </c>
      <c r="J4862">
        <f t="shared" si="406"/>
        <v>15.43238867426615</v>
      </c>
      <c r="K4862">
        <f>E4862-I4861*F4862^2-J4861*F4862</f>
        <v>8635130.9172793385</v>
      </c>
    </row>
    <row r="4863" spans="1:11" x14ac:dyDescent="0.25">
      <c r="A4863" s="1">
        <v>44963.160821759258</v>
      </c>
      <c r="B4863">
        <v>99</v>
      </c>
      <c r="C4863">
        <f t="shared" si="404"/>
        <v>9.9</v>
      </c>
      <c r="D4863">
        <v>7363414</v>
      </c>
      <c r="E4863">
        <f t="shared" si="405"/>
        <v>8636586</v>
      </c>
      <c r="F4863">
        <f>F4862+(B4863-F4862)/35</f>
        <v>98.45856680792923</v>
      </c>
      <c r="G4863">
        <f>E4863-($P$2*E4863^3+$Q$2*E4863^2+$R$2*E4863+$S$2)*F4863^2-($P$3*E4863+$Q$3)*F4863</f>
        <v>8635123.761387961</v>
      </c>
      <c r="I4863">
        <f t="shared" si="407"/>
        <v>-6.1008397064981068E-3</v>
      </c>
      <c r="J4863">
        <f t="shared" si="406"/>
        <v>15.432321716087273</v>
      </c>
      <c r="K4863">
        <f>E4863-I4862*F4863^2-J4862*F4863</f>
        <v>8635125.6908800285</v>
      </c>
    </row>
    <row r="4864" spans="1:11" x14ac:dyDescent="0.25">
      <c r="A4864" s="1">
        <v>44963.160879629628</v>
      </c>
      <c r="B4864">
        <v>99</v>
      </c>
      <c r="C4864">
        <f t="shared" si="404"/>
        <v>9.9</v>
      </c>
      <c r="D4864">
        <v>7363394</v>
      </c>
      <c r="E4864">
        <f t="shared" si="405"/>
        <v>8636606</v>
      </c>
      <c r="F4864">
        <f>F4863+(B4864-F4863)/35</f>
        <v>98.474036327702677</v>
      </c>
      <c r="G4864">
        <f>E4864-($P$2*E4864^3+$Q$2*E4864^2+$R$2*E4864+$S$2)*F4864^2-($P$3*E4864+$Q$3)*F4864</f>
        <v>8635143.514384741</v>
      </c>
      <c r="I4864">
        <f t="shared" si="407"/>
        <v>-6.1007092217977288E-3</v>
      </c>
      <c r="J4864">
        <f t="shared" si="406"/>
        <v>15.432575215066109</v>
      </c>
      <c r="K4864">
        <f>E4864-I4863*F4864^2-J4863*F4864</f>
        <v>8635145.4776620232</v>
      </c>
    </row>
    <row r="4865" spans="1:11" x14ac:dyDescent="0.25">
      <c r="A4865" s="1">
        <v>44963.160937499997</v>
      </c>
      <c r="B4865">
        <v>99</v>
      </c>
      <c r="C4865">
        <f t="shared" si="404"/>
        <v>9.9</v>
      </c>
      <c r="D4865">
        <v>7363391</v>
      </c>
      <c r="E4865">
        <f t="shared" si="405"/>
        <v>8636609</v>
      </c>
      <c r="F4865">
        <f>F4864+(B4865-F4864)/35</f>
        <v>98.489063861196882</v>
      </c>
      <c r="G4865">
        <f>E4865-($P$2*E4865^3+$Q$2*E4865^2+$R$2*E4865+$S$2)*F4865^2-($P$3*E4865+$Q$3)*F4865</f>
        <v>8635146.2962368969</v>
      </c>
      <c r="I4865">
        <f t="shared" si="407"/>
        <v>-6.1006910183252216E-3</v>
      </c>
      <c r="J4865">
        <f t="shared" si="406"/>
        <v>15.432610573808518</v>
      </c>
      <c r="K4865">
        <f>E4865-I4864*F4865^2-J4864*F4865</f>
        <v>8635148.2375773918</v>
      </c>
    </row>
    <row r="4866" spans="1:11" x14ac:dyDescent="0.25">
      <c r="A4866" s="1">
        <v>44963.160995370374</v>
      </c>
      <c r="B4866">
        <v>99</v>
      </c>
      <c r="C4866">
        <f t="shared" si="404"/>
        <v>9.9</v>
      </c>
      <c r="D4866">
        <v>7363390</v>
      </c>
      <c r="E4866">
        <f t="shared" si="405"/>
        <v>8636610</v>
      </c>
      <c r="F4866">
        <f>F4865+(B4866-F4865)/35</f>
        <v>98.503662036591251</v>
      </c>
      <c r="G4866">
        <f>E4866-($P$2*E4866^3+$Q$2*E4866^2+$R$2*E4866+$S$2)*F4866^2-($P$3*E4866+$Q$3)*F4866</f>
        <v>8635147.086864287</v>
      </c>
      <c r="I4866">
        <f t="shared" si="407"/>
        <v>-6.1006858168539679E-3</v>
      </c>
      <c r="J4866">
        <f t="shared" si="406"/>
        <v>15.432620676943557</v>
      </c>
      <c r="K4866">
        <f>E4866-I4865*F4866^2-J4865*F4866</f>
        <v>8635149.0261743777</v>
      </c>
    </row>
    <row r="4867" spans="1:11" x14ac:dyDescent="0.25">
      <c r="A4867" s="1">
        <v>44963.161053240743</v>
      </c>
      <c r="B4867">
        <v>99</v>
      </c>
      <c r="C4867">
        <f t="shared" ref="C4867:C4930" si="408">B4867/10</f>
        <v>9.9</v>
      </c>
      <c r="D4867">
        <v>7363396</v>
      </c>
      <c r="E4867">
        <f t="shared" ref="E4867:E4930" si="409">16000000-D4867</f>
        <v>8636604</v>
      </c>
      <c r="F4867">
        <f>F4866+(B4867-F4866)/35</f>
        <v>98.517843121260071</v>
      </c>
      <c r="G4867">
        <f>E4867-($P$2*E4867^3+$Q$2*E4867^2+$R$2*E4867+$S$2)*F4867^2-($P$3*E4867+$Q$3)*F4867</f>
        <v>8635140.8927311376</v>
      </c>
      <c r="I4867">
        <f t="shared" si="407"/>
        <v>-6.1007267282064959E-3</v>
      </c>
      <c r="J4867">
        <f t="shared" si="406"/>
        <v>15.432541208913207</v>
      </c>
      <c r="K4867">
        <f>E4867-I4866*F4867^2-J4866*F4867</f>
        <v>8635142.8233225979</v>
      </c>
    </row>
    <row r="4868" spans="1:11" x14ac:dyDescent="0.25">
      <c r="A4868" s="1">
        <v>44963.161111111112</v>
      </c>
      <c r="B4868">
        <v>99</v>
      </c>
      <c r="C4868">
        <f t="shared" si="408"/>
        <v>9.9</v>
      </c>
      <c r="D4868">
        <v>7363396</v>
      </c>
      <c r="E4868">
        <f t="shared" si="409"/>
        <v>8636604</v>
      </c>
      <c r="F4868">
        <f>F4867+(B4868-F4867)/35</f>
        <v>98.53161903208121</v>
      </c>
      <c r="G4868">
        <f>E4868-($P$2*E4868^3+$Q$2*E4868^2+$R$2*E4868+$S$2)*F4868^2-($P$3*E4868+$Q$3)*F4868</f>
        <v>8635140.6964101326</v>
      </c>
      <c r="I4868">
        <f t="shared" si="407"/>
        <v>-6.1007279668743308E-3</v>
      </c>
      <c r="J4868">
        <f t="shared" ref="J4868:J4931" si="410">$P$3*K4868+$Q$3</f>
        <v>15.432538802772129</v>
      </c>
      <c r="K4868">
        <f>E4868-I4867*F4868^2-J4867*F4868</f>
        <v>8635142.6355120223</v>
      </c>
    </row>
    <row r="4869" spans="1:11" x14ac:dyDescent="0.25">
      <c r="A4869" s="1">
        <v>44963.161168981482</v>
      </c>
      <c r="B4869">
        <v>98</v>
      </c>
      <c r="C4869">
        <f t="shared" si="408"/>
        <v>9.8000000000000007</v>
      </c>
      <c r="D4869">
        <v>7363399</v>
      </c>
      <c r="E4869">
        <f t="shared" si="409"/>
        <v>8636601</v>
      </c>
      <c r="F4869">
        <f>F4868+(B4869-F4868)/35</f>
        <v>98.516429916878892</v>
      </c>
      <c r="G4869">
        <f>E4869-($P$2*E4869^3+$Q$2*E4869^2+$R$2*E4869+$S$2)*F4869^2-($P$3*E4869+$Q$3)*F4869</f>
        <v>8635137.9168536309</v>
      </c>
      <c r="I4869">
        <f t="shared" si="407"/>
        <v>-6.100746325039097E-3</v>
      </c>
      <c r="J4869">
        <f t="shared" si="410"/>
        <v>15.43250314054626</v>
      </c>
      <c r="K4869">
        <f>E4869-I4868*F4869^2-J4868*F4869</f>
        <v>8635139.8519083485</v>
      </c>
    </row>
    <row r="4870" spans="1:11" x14ac:dyDescent="0.25">
      <c r="A4870" s="1">
        <v>44963.161226851851</v>
      </c>
      <c r="B4870">
        <v>99</v>
      </c>
      <c r="C4870">
        <f t="shared" si="408"/>
        <v>9.9</v>
      </c>
      <c r="D4870">
        <v>7363388</v>
      </c>
      <c r="E4870">
        <f t="shared" si="409"/>
        <v>8636612</v>
      </c>
      <c r="F4870">
        <f>F4869+(B4870-F4869)/35</f>
        <v>98.530246204968066</v>
      </c>
      <c r="G4870">
        <f>E4870-($P$2*E4870^3+$Q$2*E4870^2+$R$2*E4870+$S$2)*F4870^2-($P$3*E4870+$Q$3)*F4870</f>
        <v>8635148.7053520028</v>
      </c>
      <c r="I4870">
        <f t="shared" si="407"/>
        <v>-6.1006750468521886E-3</v>
      </c>
      <c r="J4870">
        <f t="shared" si="410"/>
        <v>15.432641595798444</v>
      </c>
      <c r="K4870">
        <f>E4870-I4869*F4870^2-J4869*F4870</f>
        <v>8635150.6589889284</v>
      </c>
    </row>
    <row r="4871" spans="1:11" x14ac:dyDescent="0.25">
      <c r="A4871" s="1">
        <v>44963.16128472222</v>
      </c>
      <c r="B4871">
        <v>99</v>
      </c>
      <c r="C4871">
        <f t="shared" si="408"/>
        <v>9.9</v>
      </c>
      <c r="D4871">
        <v>7363367</v>
      </c>
      <c r="E4871">
        <f t="shared" si="409"/>
        <v>8636633</v>
      </c>
      <c r="F4871">
        <f>F4870+(B4871-F4870)/35</f>
        <v>98.543667741968974</v>
      </c>
      <c r="G4871">
        <f>E4871-($P$2*E4871^3+$Q$2*E4871^2+$R$2*E4871+$S$2)*F4871^2-($P$3*E4871+$Q$3)*F4871</f>
        <v>8635169.4861940201</v>
      </c>
      <c r="I4871">
        <f t="shared" si="407"/>
        <v>-6.100537862558042E-3</v>
      </c>
      <c r="J4871">
        <f t="shared" si="410"/>
        <v>15.432908007400854</v>
      </c>
      <c r="K4871">
        <f>E4871-I4870*F4871^2-J4870*F4871</f>
        <v>8635171.4536616411</v>
      </c>
    </row>
    <row r="4872" spans="1:11" x14ac:dyDescent="0.25">
      <c r="A4872" s="1">
        <v>44963.16134259259</v>
      </c>
      <c r="B4872">
        <v>99</v>
      </c>
      <c r="C4872">
        <f t="shared" si="408"/>
        <v>9.9</v>
      </c>
      <c r="D4872">
        <v>7363367</v>
      </c>
      <c r="E4872">
        <f t="shared" si="409"/>
        <v>8636633</v>
      </c>
      <c r="F4872">
        <f>F4871+(B4872-F4871)/35</f>
        <v>98.556705806484146</v>
      </c>
      <c r="G4872">
        <f>E4872-($P$2*E4872^3+$Q$2*E4872^2+$R$2*E4872+$S$2)*F4872^2-($P$3*E4872+$Q$3)*F4872</f>
        <v>8635169.3003867865</v>
      </c>
      <c r="I4872">
        <f t="shared" si="407"/>
        <v>-6.1005392687647486E-3</v>
      </c>
      <c r="J4872">
        <f t="shared" si="410"/>
        <v>15.43290527696378</v>
      </c>
      <c r="K4872">
        <f>E4872-I4871*F4872^2-J4871*F4872</f>
        <v>8635171.2405382451</v>
      </c>
    </row>
    <row r="4873" spans="1:11" x14ac:dyDescent="0.25">
      <c r="A4873" s="1">
        <v>44963.161400462966</v>
      </c>
      <c r="B4873">
        <v>99</v>
      </c>
      <c r="C4873">
        <f t="shared" si="408"/>
        <v>9.9</v>
      </c>
      <c r="D4873">
        <v>7363377</v>
      </c>
      <c r="E4873">
        <f t="shared" si="409"/>
        <v>8636623</v>
      </c>
      <c r="F4873">
        <f>F4872+(B4873-F4872)/35</f>
        <v>98.569371354870313</v>
      </c>
      <c r="G4873">
        <f>E4873-($P$2*E4873^3+$Q$2*E4873^2+$R$2*E4873+$S$2)*F4873^2-($P$3*E4873+$Q$3)*F4873</f>
        <v>8635159.1331738383</v>
      </c>
      <c r="I4873">
        <f t="shared" si="407"/>
        <v>-6.100606432013933E-3</v>
      </c>
      <c r="J4873">
        <f t="shared" si="410"/>
        <v>15.43277485618691</v>
      </c>
      <c r="K4873">
        <f>E4873-I4872*F4873^2-J4872*F4873</f>
        <v>8635161.0605860762</v>
      </c>
    </row>
    <row r="4874" spans="1:11" x14ac:dyDescent="0.25">
      <c r="A4874" s="1">
        <v>44963.161458333336</v>
      </c>
      <c r="B4874">
        <v>99</v>
      </c>
      <c r="C4874">
        <f t="shared" si="408"/>
        <v>9.9</v>
      </c>
      <c r="D4874">
        <v>7363376</v>
      </c>
      <c r="E4874">
        <f t="shared" si="409"/>
        <v>8636624</v>
      </c>
      <c r="F4874">
        <f>F4873+(B4874-F4873)/35</f>
        <v>98.581675030445453</v>
      </c>
      <c r="G4874">
        <f>E4874-($P$2*E4874^3+$Q$2*E4874^2+$R$2*E4874+$S$2)*F4874^2-($P$3*E4874+$Q$3)*F4874</f>
        <v>8635159.956509497</v>
      </c>
      <c r="I4874">
        <f t="shared" si="407"/>
        <v>-6.1006009008082174E-3</v>
      </c>
      <c r="J4874">
        <f t="shared" si="410"/>
        <v>15.432785597712112</v>
      </c>
      <c r="K4874">
        <f>E4874-I4873*F4874^2-J4873*F4874</f>
        <v>8635161.8990124017</v>
      </c>
    </row>
    <row r="4875" spans="1:11" x14ac:dyDescent="0.25">
      <c r="A4875" s="1">
        <v>44963.161516203705</v>
      </c>
      <c r="B4875">
        <v>99</v>
      </c>
      <c r="C4875">
        <f t="shared" si="408"/>
        <v>9.9</v>
      </c>
      <c r="D4875">
        <v>7363373</v>
      </c>
      <c r="E4875">
        <f t="shared" si="409"/>
        <v>8636627</v>
      </c>
      <c r="F4875">
        <f>F4874+(B4875-F4874)/35</f>
        <v>98.593627172432733</v>
      </c>
      <c r="G4875">
        <f>E4875-($P$2*E4875^3+$Q$2*E4875^2+$R$2*E4875+$S$2)*F4875^2-($P$3*E4875+$Q$3)*F4875</f>
        <v>8635162.7821987905</v>
      </c>
      <c r="I4875">
        <f t="shared" si="407"/>
        <v>-6.1005822382540487E-3</v>
      </c>
      <c r="J4875">
        <f t="shared" si="410"/>
        <v>15.432821839094728</v>
      </c>
      <c r="K4875">
        <f>E4875-I4874*F4875^2-J4874*F4875</f>
        <v>8635164.7278219704</v>
      </c>
    </row>
    <row r="4876" spans="1:11" x14ac:dyDescent="0.25">
      <c r="A4876" s="1">
        <v>44963.161574074074</v>
      </c>
      <c r="B4876">
        <v>99</v>
      </c>
      <c r="C4876">
        <f t="shared" si="408"/>
        <v>9.9</v>
      </c>
      <c r="D4876">
        <v>7363373</v>
      </c>
      <c r="E4876">
        <f t="shared" si="409"/>
        <v>8636627</v>
      </c>
      <c r="F4876">
        <f>F4875+(B4876-F4875)/35</f>
        <v>98.605237824648938</v>
      </c>
      <c r="G4876">
        <f>E4876-($P$2*E4876^3+$Q$2*E4876^2+$R$2*E4876+$S$2)*F4876^2-($P$3*E4876+$Q$3)*F4876</f>
        <v>8635162.6167417541</v>
      </c>
      <c r="I4876">
        <f t="shared" si="407"/>
        <v>-6.1005833530316522E-3</v>
      </c>
      <c r="J4876">
        <f t="shared" si="410"/>
        <v>15.432819674307595</v>
      </c>
      <c r="K4876">
        <f>E4876-I4875*F4876^2-J4875*F4876</f>
        <v>8635164.5588502008</v>
      </c>
    </row>
    <row r="4877" spans="1:11" x14ac:dyDescent="0.25">
      <c r="A4877" s="1">
        <v>44963.161631944444</v>
      </c>
      <c r="B4877">
        <v>99</v>
      </c>
      <c r="C4877">
        <f t="shared" si="408"/>
        <v>9.9</v>
      </c>
      <c r="D4877">
        <v>7363388</v>
      </c>
      <c r="E4877">
        <f t="shared" si="409"/>
        <v>8636612</v>
      </c>
      <c r="F4877">
        <f>F4876+(B4877-F4876)/35</f>
        <v>98.616516743944686</v>
      </c>
      <c r="G4877">
        <f>E4877-($P$2*E4877^3+$Q$2*E4877^2+$R$2*E4877+$S$2)*F4877^2-($P$3*E4877+$Q$3)*F4877</f>
        <v>8635147.4759487938</v>
      </c>
      <c r="I4877">
        <f t="shared" si="407"/>
        <v>-6.1006833605148358E-3</v>
      </c>
      <c r="J4877">
        <f t="shared" si="410"/>
        <v>15.43262544802225</v>
      </c>
      <c r="K4877">
        <f>E4877-I4876*F4877^2-J4876*F4877</f>
        <v>8635149.3985794038</v>
      </c>
    </row>
    <row r="4878" spans="1:11" x14ac:dyDescent="0.25">
      <c r="A4878" s="1">
        <v>44963.161689814813</v>
      </c>
      <c r="B4878">
        <v>99</v>
      </c>
      <c r="C4878">
        <f t="shared" si="408"/>
        <v>9.9</v>
      </c>
      <c r="D4878">
        <v>7363391</v>
      </c>
      <c r="E4878">
        <f t="shared" si="409"/>
        <v>8636609</v>
      </c>
      <c r="F4878">
        <f>F4877+(B4878-F4877)/35</f>
        <v>98.627473408403404</v>
      </c>
      <c r="G4878">
        <f>E4878-($P$2*E4878^3+$Q$2*E4878^2+$R$2*E4878+$S$2)*F4878^2-($P$3*E4878+$Q$3)*F4878</f>
        <v>8635144.3238041848</v>
      </c>
      <c r="I4878">
        <f t="shared" si="407"/>
        <v>-6.1007040433551651E-3</v>
      </c>
      <c r="J4878">
        <f t="shared" si="410"/>
        <v>15.432585273888847</v>
      </c>
      <c r="K4878">
        <f>E4878-I4877*F4878^2-J4877*F4878</f>
        <v>8635146.262800226</v>
      </c>
    </row>
    <row r="4879" spans="1:11" x14ac:dyDescent="0.25">
      <c r="A4879" s="1">
        <v>44963.161747685182</v>
      </c>
      <c r="B4879">
        <v>99</v>
      </c>
      <c r="C4879">
        <f t="shared" si="408"/>
        <v>9.9</v>
      </c>
      <c r="D4879">
        <v>7363381</v>
      </c>
      <c r="E4879">
        <f t="shared" si="409"/>
        <v>8636619</v>
      </c>
      <c r="F4879">
        <f>F4878+(B4879-F4878)/35</f>
        <v>98.638117025306158</v>
      </c>
      <c r="G4879">
        <f>E4879-($P$2*E4879^3+$Q$2*E4879^2+$R$2*E4879+$S$2)*F4879^2-($P$3*E4879+$Q$3)*F4879</f>
        <v>8635154.1588417664</v>
      </c>
      <c r="I4879">
        <f t="shared" si="407"/>
        <v>-6.1006390538693722E-3</v>
      </c>
      <c r="J4879">
        <f t="shared" si="410"/>
        <v>15.432711502244828</v>
      </c>
      <c r="K4879">
        <f>E4879-I4878*F4879^2-J4878*F4879</f>
        <v>8635156.1155143194</v>
      </c>
    </row>
    <row r="4880" spans="1:11" x14ac:dyDescent="0.25">
      <c r="A4880" s="1">
        <v>44963.161805555559</v>
      </c>
      <c r="B4880">
        <v>99</v>
      </c>
      <c r="C4880">
        <f t="shared" si="408"/>
        <v>9.9</v>
      </c>
      <c r="D4880">
        <v>7363388</v>
      </c>
      <c r="E4880">
        <f t="shared" si="409"/>
        <v>8636612</v>
      </c>
      <c r="F4880">
        <f>F4879+(B4880-F4879)/35</f>
        <v>98.648456538868842</v>
      </c>
      <c r="G4880">
        <f>E4880-($P$2*E4880^3+$Q$2*E4880^2+$R$2*E4880+$S$2)*F4880^2-($P$3*E4880+$Q$3)*F4880</f>
        <v>8635147.0208119322</v>
      </c>
      <c r="I4880">
        <f t="shared" si="407"/>
        <v>-6.1006862842631904E-3</v>
      </c>
      <c r="J4880">
        <f t="shared" si="410"/>
        <v>15.432619769045985</v>
      </c>
      <c r="K4880">
        <f>E4880-I4879*F4880^2-J4879*F4880</f>
        <v>8635148.9553087223</v>
      </c>
    </row>
    <row r="4881" spans="1:11" x14ac:dyDescent="0.25">
      <c r="A4881" s="1">
        <v>44963.161863425928</v>
      </c>
      <c r="B4881">
        <v>99</v>
      </c>
      <c r="C4881">
        <f t="shared" si="408"/>
        <v>9.9</v>
      </c>
      <c r="D4881">
        <v>7363394</v>
      </c>
      <c r="E4881">
        <f t="shared" si="409"/>
        <v>8636606</v>
      </c>
      <c r="F4881">
        <f>F4880+(B4881-F4880)/35</f>
        <v>98.658500637758308</v>
      </c>
      <c r="G4881">
        <f>E4881-($P$2*E4881^3+$Q$2*E4881^2+$R$2*E4881+$S$2)*F4881^2-($P$3*E4881+$Q$3)*F4881</f>
        <v>8635140.8856652975</v>
      </c>
      <c r="I4881">
        <f t="shared" si="407"/>
        <v>-6.1007267375998708E-3</v>
      </c>
      <c r="J4881">
        <f t="shared" si="410"/>
        <v>15.432541190701457</v>
      </c>
      <c r="K4881">
        <f>E4881-I4880*F4881^2-J4880*F4881</f>
        <v>8635142.8219010849</v>
      </c>
    </row>
    <row r="4882" spans="1:11" x14ac:dyDescent="0.25">
      <c r="A4882" s="1">
        <v>44963.161921296298</v>
      </c>
      <c r="B4882">
        <v>99</v>
      </c>
      <c r="C4882">
        <f t="shared" si="408"/>
        <v>9.9</v>
      </c>
      <c r="D4882">
        <v>7363394</v>
      </c>
      <c r="E4882">
        <f t="shared" si="409"/>
        <v>8636606</v>
      </c>
      <c r="F4882">
        <f>F4881+(B4882-F4881)/35</f>
        <v>98.668257762393779</v>
      </c>
      <c r="G4882">
        <f>E4882-($P$2*E4882^3+$Q$2*E4882^2+$R$2*E4882+$S$2)*F4882^2-($P$3*E4882+$Q$3)*F4882</f>
        <v>8635140.7466323636</v>
      </c>
      <c r="I4882">
        <f t="shared" si="407"/>
        <v>-6.1007275994882093E-3</v>
      </c>
      <c r="J4882">
        <f t="shared" si="410"/>
        <v>15.432539516425564</v>
      </c>
      <c r="K4882">
        <f>E4882-I4881*F4882^2-J4881*F4882</f>
        <v>8635142.6912160143</v>
      </c>
    </row>
    <row r="4883" spans="1:11" x14ac:dyDescent="0.25">
      <c r="A4883" s="1">
        <v>44963.161979166667</v>
      </c>
      <c r="B4883">
        <v>99</v>
      </c>
      <c r="C4883">
        <f t="shared" si="408"/>
        <v>9.9</v>
      </c>
      <c r="D4883">
        <v>7363391</v>
      </c>
      <c r="E4883">
        <f t="shared" si="409"/>
        <v>8636609</v>
      </c>
      <c r="F4883">
        <f>F4882+(B4883-F4882)/35</f>
        <v>98.677736112039668</v>
      </c>
      <c r="G4883">
        <f>E4883-($P$2*E4883^3+$Q$2*E4883^2+$R$2*E4883+$S$2)*F4883^2-($P$3*E4883+$Q$3)*F4883</f>
        <v>8635143.6075833179</v>
      </c>
      <c r="I4883">
        <f t="shared" si="407"/>
        <v>-6.1007087016449191E-3</v>
      </c>
      <c r="J4883">
        <f t="shared" si="410"/>
        <v>15.432576225435653</v>
      </c>
      <c r="K4883">
        <f>E4883-I4882*F4883^2-J4882*F4883</f>
        <v>8635145.5565260965</v>
      </c>
    </row>
    <row r="4884" spans="1:11" x14ac:dyDescent="0.25">
      <c r="A4884" s="1">
        <v>44963.162037037036</v>
      </c>
      <c r="B4884">
        <v>99</v>
      </c>
      <c r="C4884">
        <f t="shared" si="408"/>
        <v>9.9</v>
      </c>
      <c r="D4884">
        <v>7363389</v>
      </c>
      <c r="E4884">
        <f t="shared" si="409"/>
        <v>8636611</v>
      </c>
      <c r="F4884">
        <f>F4883+(B4884-F4883)/35</f>
        <v>98.686943651695671</v>
      </c>
      <c r="G4884">
        <f>E4884-($P$2*E4884^3+$Q$2*E4884^2+$R$2*E4884+$S$2)*F4884^2-($P$3*E4884+$Q$3)*F4884</f>
        <v>8635145.4737233687</v>
      </c>
      <c r="I4884">
        <f t="shared" si="407"/>
        <v>-6.1006963995993146E-3</v>
      </c>
      <c r="J4884">
        <f t="shared" si="410"/>
        <v>15.432600121299515</v>
      </c>
      <c r="K4884">
        <f>E4884-I4883*F4884^2-J4883*F4884</f>
        <v>8635147.4217101336</v>
      </c>
    </row>
    <row r="4885" spans="1:11" x14ac:dyDescent="0.25">
      <c r="A4885" s="1">
        <v>44963.162094907406</v>
      </c>
      <c r="B4885">
        <v>99</v>
      </c>
      <c r="C4885">
        <f t="shared" si="408"/>
        <v>9.9</v>
      </c>
      <c r="D4885">
        <v>7363399</v>
      </c>
      <c r="E4885">
        <f t="shared" si="409"/>
        <v>8636601</v>
      </c>
      <c r="F4885">
        <f>F4884+(B4885-F4884)/35</f>
        <v>98.69588811879008</v>
      </c>
      <c r="G4885">
        <f>E4885-($P$2*E4885^3+$Q$2*E4885^2+$R$2*E4885+$S$2)*F4885^2-($P$3*E4885+$Q$3)*F4885</f>
        <v>8635135.3595739212</v>
      </c>
      <c r="I4885">
        <f t="shared" si="407"/>
        <v>-6.1007632074208118E-3</v>
      </c>
      <c r="J4885">
        <f t="shared" si="410"/>
        <v>15.432470343769751</v>
      </c>
      <c r="K4885">
        <f>E4885-I4884*F4885^2-J4884*F4885</f>
        <v>8635137.2919664122</v>
      </c>
    </row>
    <row r="4886" spans="1:11" x14ac:dyDescent="0.25">
      <c r="A4886" s="1">
        <v>44963.162152777775</v>
      </c>
      <c r="B4886">
        <v>99</v>
      </c>
      <c r="C4886">
        <f t="shared" si="408"/>
        <v>9.9</v>
      </c>
      <c r="D4886">
        <v>7363401</v>
      </c>
      <c r="E4886">
        <f t="shared" si="409"/>
        <v>8636599</v>
      </c>
      <c r="F4886">
        <f>F4885+(B4886-F4885)/35</f>
        <v>98.704577029681786</v>
      </c>
      <c r="G4886">
        <f>E4886-($P$2*E4886^3+$Q$2*E4886^2+$R$2*E4886+$S$2)*F4886^2-($P$3*E4886+$Q$3)*F4886</f>
        <v>8635133.238427354</v>
      </c>
      <c r="I4886">
        <f t="shared" si="407"/>
        <v>-6.1007771231444963E-3</v>
      </c>
      <c r="J4886">
        <f t="shared" si="410"/>
        <v>15.432443309285063</v>
      </c>
      <c r="K4886">
        <f>E4886-I4885*F4886^2-J4885*F4886</f>
        <v>8635135.1817983259</v>
      </c>
    </row>
    <row r="4887" spans="1:11" x14ac:dyDescent="0.25">
      <c r="A4887" s="1">
        <v>44963.162210648145</v>
      </c>
      <c r="B4887">
        <v>99</v>
      </c>
      <c r="C4887">
        <f t="shared" si="408"/>
        <v>9.9</v>
      </c>
      <c r="D4887">
        <v>7363397</v>
      </c>
      <c r="E4887">
        <f t="shared" si="409"/>
        <v>8636603</v>
      </c>
      <c r="F4887">
        <f>F4886+(B4887-F4886)/35</f>
        <v>98.713017685976595</v>
      </c>
      <c r="G4887">
        <f>E4887-($P$2*E4887^3+$Q$2*E4887^2+$R$2*E4887+$S$2)*F4887^2-($P$3*E4887+$Q$3)*F4887</f>
        <v>8635137.11283735</v>
      </c>
      <c r="I4887">
        <f t="shared" si="407"/>
        <v>-6.100751517870151E-3</v>
      </c>
      <c r="J4887">
        <f t="shared" si="410"/>
        <v>15.432493052745954</v>
      </c>
      <c r="K4887">
        <f>E4887-I4886*F4887^2-J4886*F4887</f>
        <v>8635139.0645083115</v>
      </c>
    </row>
    <row r="4888" spans="1:11" x14ac:dyDescent="0.25">
      <c r="A4888" s="1">
        <v>44963.162268518521</v>
      </c>
      <c r="B4888">
        <v>99</v>
      </c>
      <c r="C4888">
        <f t="shared" si="408"/>
        <v>9.9</v>
      </c>
      <c r="D4888">
        <v>7363399</v>
      </c>
      <c r="E4888">
        <f t="shared" si="409"/>
        <v>8636601</v>
      </c>
      <c r="F4888">
        <f>F4887+(B4888-F4887)/35</f>
        <v>98.721217180662975</v>
      </c>
      <c r="G4888">
        <f>E4888-($P$2*E4888^3+$Q$2*E4888^2+$R$2*E4888+$S$2)*F4888^2-($P$3*E4888+$Q$3)*F4888</f>
        <v>8635134.9986663349</v>
      </c>
      <c r="I4888">
        <f t="shared" si="407"/>
        <v>-6.1007655108227254E-3</v>
      </c>
      <c r="J4888">
        <f t="shared" si="410"/>
        <v>15.432465868954139</v>
      </c>
      <c r="K4888">
        <f>E4888-I4887*F4888^2-J4887*F4888</f>
        <v>8635136.9426861051</v>
      </c>
    </row>
    <row r="4889" spans="1:11" x14ac:dyDescent="0.25">
      <c r="A4889" s="1">
        <v>44963.162326388891</v>
      </c>
      <c r="B4889">
        <v>99</v>
      </c>
      <c r="C4889">
        <f t="shared" si="408"/>
        <v>9.9</v>
      </c>
      <c r="D4889">
        <v>7363399</v>
      </c>
      <c r="E4889">
        <f t="shared" si="409"/>
        <v>8636601</v>
      </c>
      <c r="F4889">
        <f>F4888+(B4889-F4888)/35</f>
        <v>98.729182404072603</v>
      </c>
      <c r="G4889">
        <f>E4889-($P$2*E4889^3+$Q$2*E4889^2+$R$2*E4889+$S$2)*F4889^2-($P$3*E4889+$Q$3)*F4889</f>
        <v>8635134.8851734381</v>
      </c>
      <c r="I4889">
        <f t="shared" si="407"/>
        <v>-6.1007662395979878E-3</v>
      </c>
      <c r="J4889">
        <f t="shared" si="410"/>
        <v>15.432464453175484</v>
      </c>
      <c r="K4889">
        <f>E4889-I4888*F4889^2-J4888*F4889</f>
        <v>8635136.8321779538</v>
      </c>
    </row>
    <row r="4890" spans="1:11" x14ac:dyDescent="0.25">
      <c r="A4890" s="1">
        <v>44963.16238425926</v>
      </c>
      <c r="B4890">
        <v>99</v>
      </c>
      <c r="C4890">
        <f t="shared" si="408"/>
        <v>9.9</v>
      </c>
      <c r="D4890">
        <v>7363398</v>
      </c>
      <c r="E4890">
        <f t="shared" si="409"/>
        <v>8636602</v>
      </c>
      <c r="F4890">
        <f>F4889+(B4890-F4889)/35</f>
        <v>98.73692004967053</v>
      </c>
      <c r="G4890">
        <f>E4890-($P$2*E4890^3+$Q$2*E4890^2+$R$2*E4890+$S$2)*F4890^2-($P$3*E4890+$Q$3)*F4890</f>
        <v>8635135.7735932395</v>
      </c>
      <c r="I4890">
        <f t="shared" si="407"/>
        <v>-6.1007603699323454E-3</v>
      </c>
      <c r="J4890">
        <f t="shared" si="410"/>
        <v>15.432475856174364</v>
      </c>
      <c r="K4890">
        <f>E4890-I4889*F4890^2-J4889*F4890</f>
        <v>8635137.7222353965</v>
      </c>
    </row>
    <row r="4891" spans="1:11" x14ac:dyDescent="0.25">
      <c r="A4891" s="1">
        <v>44963.162442129629</v>
      </c>
      <c r="B4891">
        <v>99</v>
      </c>
      <c r="C4891">
        <f t="shared" si="408"/>
        <v>9.9</v>
      </c>
      <c r="D4891">
        <v>7363394</v>
      </c>
      <c r="E4891">
        <f t="shared" si="409"/>
        <v>8636606</v>
      </c>
      <c r="F4891">
        <f>F4890+(B4891-F4890)/35</f>
        <v>98.744436619679945</v>
      </c>
      <c r="G4891">
        <f>E4891-($P$2*E4891^3+$Q$2*E4891^2+$R$2*E4891+$S$2)*F4891^2-($P$3*E4891+$Q$3)*F4891</f>
        <v>8635139.6611710954</v>
      </c>
      <c r="I4891">
        <f t="shared" si="407"/>
        <v>-6.1007347032386861E-3</v>
      </c>
      <c r="J4891">
        <f t="shared" si="410"/>
        <v>15.432525717033329</v>
      </c>
      <c r="K4891">
        <f>E4891-I4890*F4891^2-J4890*F4891</f>
        <v>8635141.6141088512</v>
      </c>
    </row>
    <row r="4892" spans="1:11" x14ac:dyDescent="0.25">
      <c r="A4892" s="1">
        <v>44963.162499999999</v>
      </c>
      <c r="B4892">
        <v>99</v>
      </c>
      <c r="C4892">
        <f t="shared" si="408"/>
        <v>9.9</v>
      </c>
      <c r="D4892">
        <v>7363397</v>
      </c>
      <c r="E4892">
        <f t="shared" si="409"/>
        <v>8636603</v>
      </c>
      <c r="F4892">
        <f>F4891+(B4892-F4891)/35</f>
        <v>98.751738430546226</v>
      </c>
      <c r="G4892">
        <f>E4892-($P$2*E4892^3+$Q$2*E4892^2+$R$2*E4892+$S$2)*F4892^2-($P$3*E4892+$Q$3)*F4892</f>
        <v>8635136.561125109</v>
      </c>
      <c r="I4892">
        <f t="shared" si="407"/>
        <v>-6.1007552074414662E-3</v>
      </c>
      <c r="J4892">
        <f t="shared" si="410"/>
        <v>15.432485885195803</v>
      </c>
      <c r="K4892">
        <f>E4892-I4891*F4892^2-J4891*F4892</f>
        <v>8635138.5050474685</v>
      </c>
    </row>
    <row r="4893" spans="1:11" x14ac:dyDescent="0.25">
      <c r="A4893" s="1">
        <v>44963.162557870368</v>
      </c>
      <c r="B4893">
        <v>99</v>
      </c>
      <c r="C4893">
        <f t="shared" si="408"/>
        <v>9.9</v>
      </c>
      <c r="D4893">
        <v>7363389</v>
      </c>
      <c r="E4893">
        <f t="shared" si="409"/>
        <v>8636611</v>
      </c>
      <c r="F4893">
        <f>F4892+(B4893-F4892)/35</f>
        <v>98.758831618244912</v>
      </c>
      <c r="G4893">
        <f>E4893-($P$2*E4893^3+$Q$2*E4893^2+$R$2*E4893+$S$2)*F4893^2-($P$3*E4893+$Q$3)*F4893</f>
        <v>8635144.4494117685</v>
      </c>
      <c r="I4893">
        <f t="shared" si="407"/>
        <v>-6.1007030839519416E-3</v>
      </c>
      <c r="J4893">
        <f t="shared" si="410"/>
        <v>15.432587137482074</v>
      </c>
      <c r="K4893">
        <f>E4893-I4892*F4893^2-J4892*F4893</f>
        <v>8635146.4082624018</v>
      </c>
    </row>
    <row r="4894" spans="1:11" x14ac:dyDescent="0.25">
      <c r="A4894" s="1">
        <v>44963.162615740737</v>
      </c>
      <c r="B4894">
        <v>99</v>
      </c>
      <c r="C4894">
        <f t="shared" si="408"/>
        <v>9.9</v>
      </c>
      <c r="D4894">
        <v>7363385</v>
      </c>
      <c r="E4894">
        <f t="shared" si="409"/>
        <v>8636615</v>
      </c>
      <c r="F4894">
        <f>F4893+(B4894-F4893)/35</f>
        <v>98.765722143437912</v>
      </c>
      <c r="G4894">
        <f>E4894-($P$2*E4894^3+$Q$2*E4894^2+$R$2*E4894+$S$2)*F4894^2-($P$3*E4894+$Q$3)*F4894</f>
        <v>8635148.3459094428</v>
      </c>
      <c r="I4894">
        <f t="shared" si="407"/>
        <v>-6.1006774166187938E-3</v>
      </c>
      <c r="J4894">
        <f t="shared" si="410"/>
        <v>15.432636993002859</v>
      </c>
      <c r="K4894">
        <f>E4894-I4893*F4894^2-J4893*F4894</f>
        <v>8635150.2997191865</v>
      </c>
    </row>
    <row r="4895" spans="1:11" x14ac:dyDescent="0.25">
      <c r="A4895" s="1">
        <v>44963.162673611114</v>
      </c>
      <c r="B4895">
        <v>99</v>
      </c>
      <c r="C4895">
        <f t="shared" si="408"/>
        <v>9.9</v>
      </c>
      <c r="D4895">
        <v>7363391</v>
      </c>
      <c r="E4895">
        <f t="shared" si="409"/>
        <v>8636609</v>
      </c>
      <c r="F4895">
        <f>F4894+(B4895-F4894)/35</f>
        <v>98.772415796482548</v>
      </c>
      <c r="G4895">
        <f>E4895-($P$2*E4895^3+$Q$2*E4895^2+$R$2*E4895+$S$2)*F4895^2-($P$3*E4895+$Q$3)*F4895</f>
        <v>8635142.2585240826</v>
      </c>
      <c r="I4895">
        <f t="shared" si="407"/>
        <v>-6.1007176531120422E-3</v>
      </c>
      <c r="J4895">
        <f t="shared" si="410"/>
        <v>15.432558837428076</v>
      </c>
      <c r="K4895">
        <f>E4895-I4894*F4895^2-J4894*F4895</f>
        <v>8635144.1993107069</v>
      </c>
    </row>
    <row r="4896" spans="1:11" x14ac:dyDescent="0.25">
      <c r="A4896" s="1">
        <v>44963.162731481483</v>
      </c>
      <c r="B4896">
        <v>99</v>
      </c>
      <c r="C4896">
        <f t="shared" si="408"/>
        <v>9.9</v>
      </c>
      <c r="D4896">
        <v>7363391</v>
      </c>
      <c r="E4896">
        <f t="shared" si="409"/>
        <v>8636609</v>
      </c>
      <c r="F4896">
        <f>F4895+(B4896-F4895)/35</f>
        <v>98.778918202297334</v>
      </c>
      <c r="G4896">
        <f>E4896-($P$2*E4896^3+$Q$2*E4896^2+$R$2*E4896+$S$2)*F4896^2-($P$3*E4896+$Q$3)*F4896</f>
        <v>8635142.1658774801</v>
      </c>
      <c r="I4896">
        <f t="shared" si="407"/>
        <v>-6.1007182097654322E-3</v>
      </c>
      <c r="J4896">
        <f t="shared" si="410"/>
        <v>15.432557756136518</v>
      </c>
      <c r="K4896">
        <f>E4896-I4895*F4896^2-J4895*F4896</f>
        <v>8635144.1149108391</v>
      </c>
    </row>
    <row r="4897" spans="1:11" x14ac:dyDescent="0.25">
      <c r="A4897" s="1">
        <v>44963.162789351853</v>
      </c>
      <c r="B4897">
        <v>99</v>
      </c>
      <c r="C4897">
        <f t="shared" si="408"/>
        <v>9.9</v>
      </c>
      <c r="D4897">
        <v>7363402</v>
      </c>
      <c r="E4897">
        <f t="shared" si="409"/>
        <v>8636598</v>
      </c>
      <c r="F4897">
        <f>F4896+(B4897-F4896)/35</f>
        <v>98.785234825088835</v>
      </c>
      <c r="G4897">
        <f>E4897-($P$2*E4897^3+$Q$2*E4897^2+$R$2*E4897+$S$2)*F4897^2-($P$3*E4897+$Q$3)*F4897</f>
        <v>8635131.090523608</v>
      </c>
      <c r="I4897">
        <f t="shared" si="407"/>
        <v>-6.1007913448918316E-3</v>
      </c>
      <c r="J4897">
        <f t="shared" si="410"/>
        <v>15.432415679378224</v>
      </c>
      <c r="K4897">
        <f>E4897-I4896*F4897^2-J4896*F4897</f>
        <v>8635133.0251547545</v>
      </c>
    </row>
    <row r="4898" spans="1:11" x14ac:dyDescent="0.25">
      <c r="A4898" s="1">
        <v>44963.162847222222</v>
      </c>
      <c r="B4898">
        <v>99</v>
      </c>
      <c r="C4898">
        <f t="shared" si="408"/>
        <v>9.9</v>
      </c>
      <c r="D4898">
        <v>7363410</v>
      </c>
      <c r="E4898">
        <f t="shared" si="409"/>
        <v>8636590</v>
      </c>
      <c r="F4898">
        <f>F4897+(B4898-F4897)/35</f>
        <v>98.79137097294344</v>
      </c>
      <c r="G4898">
        <f>E4898-($P$2*E4898^3+$Q$2*E4898^2+$R$2*E4898+$S$2)*F4898^2-($P$3*E4898+$Q$3)*F4898</f>
        <v>8635123.0137490314</v>
      </c>
      <c r="I4898">
        <f t="shared" si="407"/>
        <v>-6.1008445743055972E-3</v>
      </c>
      <c r="J4898">
        <f t="shared" si="410"/>
        <v>15.43231225764454</v>
      </c>
      <c r="K4898">
        <f>E4898-I4897*F4898^2-J4897*F4898</f>
        <v>8635124.9526042957</v>
      </c>
    </row>
    <row r="4899" spans="1:11" x14ac:dyDescent="0.25">
      <c r="A4899" s="1">
        <v>44963.162905092591</v>
      </c>
      <c r="B4899">
        <v>99</v>
      </c>
      <c r="C4899">
        <f t="shared" si="408"/>
        <v>9.9</v>
      </c>
      <c r="D4899">
        <v>7363382</v>
      </c>
      <c r="E4899">
        <f t="shared" si="409"/>
        <v>8636618</v>
      </c>
      <c r="F4899">
        <f>F4898+(B4899-F4898)/35</f>
        <v>98.797331802287914</v>
      </c>
      <c r="G4899">
        <f>E4899-($P$2*E4899^3+$Q$2*E4899^2+$R$2*E4899+$S$2)*F4899^2-($P$3*E4899+$Q$3)*F4899</f>
        <v>8635150.8915383201</v>
      </c>
      <c r="I4899">
        <f t="shared" si="407"/>
        <v>-6.1006604063749137E-3</v>
      </c>
      <c r="J4899">
        <f t="shared" si="410"/>
        <v>15.432670031609874</v>
      </c>
      <c r="K4899">
        <f>E4899-I4898*F4899^2-J4898*F4899</f>
        <v>8635152.8785371259</v>
      </c>
    </row>
    <row r="4900" spans="1:11" x14ac:dyDescent="0.25">
      <c r="A4900" s="1">
        <v>44963.162962962961</v>
      </c>
      <c r="B4900">
        <v>99</v>
      </c>
      <c r="C4900">
        <f t="shared" si="408"/>
        <v>9.9</v>
      </c>
      <c r="D4900">
        <v>7363378</v>
      </c>
      <c r="E4900">
        <f t="shared" si="409"/>
        <v>8636622</v>
      </c>
      <c r="F4900">
        <f>F4899+(B4900-F4899)/35</f>
        <v>98.803122322222549</v>
      </c>
      <c r="G4900">
        <f>E4900-($P$2*E4900^3+$Q$2*E4900^2+$R$2*E4900+$S$2)*F4900^2-($P$3*E4900+$Q$3)*F4900</f>
        <v>8635154.8037090991</v>
      </c>
      <c r="I4900">
        <f t="shared" si="407"/>
        <v>-6.1006348089875928E-3</v>
      </c>
      <c r="J4900">
        <f t="shared" si="410"/>
        <v>15.432719746405013</v>
      </c>
      <c r="K4900">
        <f>E4900-I4899*F4900^2-J4899*F4900</f>
        <v>8635156.7590096146</v>
      </c>
    </row>
    <row r="4901" spans="1:11" x14ac:dyDescent="0.25">
      <c r="A4901" s="1">
        <v>44963.16302083333</v>
      </c>
      <c r="B4901">
        <v>99</v>
      </c>
      <c r="C4901">
        <f t="shared" si="408"/>
        <v>9.9</v>
      </c>
      <c r="D4901">
        <v>7363400</v>
      </c>
      <c r="E4901">
        <f t="shared" si="409"/>
        <v>8636600</v>
      </c>
      <c r="F4901">
        <f>F4900+(B4901-F4900)/35</f>
        <v>98.808747398730475</v>
      </c>
      <c r="G4901">
        <f>E4901-($P$2*E4901^3+$Q$2*E4901^2+$R$2*E4901+$S$2)*F4901^2-($P$3*E4901+$Q$3)*F4901</f>
        <v>8635132.7528616283</v>
      </c>
      <c r="I4901">
        <f t="shared" si="407"/>
        <v>-6.1007804730053294E-3</v>
      </c>
      <c r="J4901">
        <f t="shared" si="410"/>
        <v>15.43243680129045</v>
      </c>
      <c r="K4901">
        <f>E4901-I4900*F4901^2-J4900*F4901</f>
        <v>8635134.6738188807</v>
      </c>
    </row>
    <row r="4902" spans="1:11" x14ac:dyDescent="0.25">
      <c r="A4902" s="1">
        <v>44963.163078703707</v>
      </c>
      <c r="B4902">
        <v>99</v>
      </c>
      <c r="C4902">
        <f t="shared" si="408"/>
        <v>9.9</v>
      </c>
      <c r="D4902">
        <v>7363384</v>
      </c>
      <c r="E4902">
        <f t="shared" si="409"/>
        <v>8636616</v>
      </c>
      <c r="F4902">
        <f>F4901+(B4902-F4901)/35</f>
        <v>98.814211758766746</v>
      </c>
      <c r="G4902">
        <f>E4902-($P$2*E4902^3+$Q$2*E4902^2+$R$2*E4902+$S$2)*F4902^2-($P$3*E4902+$Q$3)*F4902</f>
        <v>8635148.6536995079</v>
      </c>
      <c r="I4902">
        <f t="shared" si="407"/>
        <v>-6.1006752680299314E-3</v>
      </c>
      <c r="J4902">
        <f t="shared" si="410"/>
        <v>15.432641166218644</v>
      </c>
      <c r="K4902">
        <f>E4902-I4901*F4902^2-J4901*F4902</f>
        <v>8635150.6254582144</v>
      </c>
    </row>
    <row r="4903" spans="1:11" x14ac:dyDescent="0.25">
      <c r="A4903" s="1">
        <v>44963.163136574076</v>
      </c>
      <c r="B4903">
        <v>99</v>
      </c>
      <c r="C4903">
        <f t="shared" si="408"/>
        <v>9.9</v>
      </c>
      <c r="D4903">
        <v>7363384</v>
      </c>
      <c r="E4903">
        <f t="shared" si="409"/>
        <v>8636616</v>
      </c>
      <c r="F4903">
        <f>F4902+(B4903-F4902)/35</f>
        <v>98.819519994230546</v>
      </c>
      <c r="G4903">
        <f>E4903-($P$2*E4903^3+$Q$2*E4903^2+$R$2*E4903+$S$2)*F4903^2-($P$3*E4903+$Q$3)*F4903</f>
        <v>8635148.5780696422</v>
      </c>
      <c r="I4903">
        <f t="shared" si="407"/>
        <v>-6.1006759061399407E-3</v>
      </c>
      <c r="J4903">
        <f t="shared" si="410"/>
        <v>15.432639926813607</v>
      </c>
      <c r="K4903">
        <f>E4903-I4902*F4903^2-J4902*F4903</f>
        <v>8635150.5287168492</v>
      </c>
    </row>
    <row r="4904" spans="1:11" x14ac:dyDescent="0.25">
      <c r="A4904" s="1">
        <v>44963.163194444445</v>
      </c>
      <c r="B4904">
        <v>99</v>
      </c>
      <c r="C4904">
        <f t="shared" si="408"/>
        <v>9.9</v>
      </c>
      <c r="D4904">
        <v>7363370</v>
      </c>
      <c r="E4904">
        <f t="shared" si="409"/>
        <v>8636630</v>
      </c>
      <c r="F4904">
        <f>F4903+(B4904-F4903)/35</f>
        <v>98.824676565823964</v>
      </c>
      <c r="G4904">
        <f>E4904-($P$2*E4904^3+$Q$2*E4904^2+$R$2*E4904+$S$2)*F4904^2-($P$3*E4904+$Q$3)*F4904</f>
        <v>8635162.4859535433</v>
      </c>
      <c r="I4904">
        <f t="shared" si="407"/>
        <v>-6.1005840349750429E-3</v>
      </c>
      <c r="J4904">
        <f t="shared" si="410"/>
        <v>15.432818350023766</v>
      </c>
      <c r="K4904">
        <f>E4904-I4903*F4904^2-J4903*F4904</f>
        <v>8635164.4554836489</v>
      </c>
    </row>
    <row r="4905" spans="1:11" x14ac:dyDescent="0.25">
      <c r="A4905" s="1">
        <v>44963.163252314815</v>
      </c>
      <c r="B4905">
        <v>99</v>
      </c>
      <c r="C4905">
        <f t="shared" si="408"/>
        <v>9.9</v>
      </c>
      <c r="D4905">
        <v>7363384</v>
      </c>
      <c r="E4905">
        <f t="shared" si="409"/>
        <v>8636616</v>
      </c>
      <c r="F4905">
        <f>F4904+(B4905-F4904)/35</f>
        <v>98.829685806800427</v>
      </c>
      <c r="G4905">
        <f>E4905-($P$2*E4905^3+$Q$2*E4905^2+$R$2*E4905+$S$2)*F4905^2-($P$3*E4905+$Q$3)*F4905</f>
        <v>8635148.433231689</v>
      </c>
      <c r="I4905">
        <f t="shared" si="407"/>
        <v>-6.1006769814895279E-3</v>
      </c>
      <c r="J4905">
        <f t="shared" si="410"/>
        <v>15.432637838154946</v>
      </c>
      <c r="K4905">
        <f>E4905-I4904*F4905^2-J4904*F4905</f>
        <v>8635150.3656872623</v>
      </c>
    </row>
    <row r="4906" spans="1:11" x14ac:dyDescent="0.25">
      <c r="A4906" s="1">
        <v>44963.163310185184</v>
      </c>
      <c r="B4906">
        <v>99</v>
      </c>
      <c r="C4906">
        <f t="shared" si="408"/>
        <v>9.9</v>
      </c>
      <c r="D4906">
        <v>7363389</v>
      </c>
      <c r="E4906">
        <f t="shared" si="409"/>
        <v>8636611</v>
      </c>
      <c r="F4906">
        <f>F4905+(B4906-F4905)/35</f>
        <v>98.834551926606125</v>
      </c>
      <c r="G4906">
        <f>E4906-($P$2*E4906^3+$Q$2*E4906^2+$R$2*E4906+$S$2)*F4906^2-($P$3*E4906+$Q$3)*F4906</f>
        <v>8635143.3705622759</v>
      </c>
      <c r="I4906">
        <f t="shared" si="407"/>
        <v>-6.1007102932890689E-3</v>
      </c>
      <c r="J4906">
        <f t="shared" si="410"/>
        <v>15.432573133755028</v>
      </c>
      <c r="K4906">
        <f>E4906-I4905*F4906^2-J4905*F4906</f>
        <v>8635145.3152059503</v>
      </c>
    </row>
    <row r="4907" spans="1:11" x14ac:dyDescent="0.25">
      <c r="A4907" s="1">
        <v>44963.163368055553</v>
      </c>
      <c r="B4907">
        <v>99</v>
      </c>
      <c r="C4907">
        <f t="shared" si="408"/>
        <v>9.9</v>
      </c>
      <c r="D4907">
        <v>7363386</v>
      </c>
      <c r="E4907">
        <f t="shared" si="409"/>
        <v>8636614</v>
      </c>
      <c r="F4907">
        <f>F4906+(B4907-F4906)/35</f>
        <v>98.839279014417372</v>
      </c>
      <c r="G4907">
        <f>E4907-($P$2*E4907^3+$Q$2*E4907^2+$R$2*E4907+$S$2)*F4907^2-($P$3*E4907+$Q$3)*F4907</f>
        <v>8635146.2992174234</v>
      </c>
      <c r="I4907">
        <f t="shared" si="407"/>
        <v>-6.1006909055478786E-3</v>
      </c>
      <c r="J4907">
        <f t="shared" si="410"/>
        <v>15.432610792866399</v>
      </c>
      <c r="K4907">
        <f>E4907-I4906*F4907^2-J4906*F4907</f>
        <v>8635148.2546758857</v>
      </c>
    </row>
    <row r="4908" spans="1:11" x14ac:dyDescent="0.25">
      <c r="A4908" s="1">
        <v>44963.163425925923</v>
      </c>
      <c r="B4908">
        <v>99</v>
      </c>
      <c r="C4908">
        <f t="shared" si="408"/>
        <v>9.9</v>
      </c>
      <c r="D4908">
        <v>7363369</v>
      </c>
      <c r="E4908">
        <f t="shared" si="409"/>
        <v>8636631</v>
      </c>
      <c r="F4908">
        <f>F4907+(B4908-F4907)/35</f>
        <v>98.843871042576879</v>
      </c>
      <c r="G4908">
        <f>E4908-($P$2*E4908^3+$Q$2*E4908^2+$R$2*E4908+$S$2)*F4908^2-($P$3*E4908+$Q$3)*F4908</f>
        <v>8635163.2111454438</v>
      </c>
      <c r="I4908">
        <f t="shared" si="407"/>
        <v>-6.1005792191650698E-3</v>
      </c>
      <c r="J4908">
        <f t="shared" si="410"/>
        <v>15.432827701822291</v>
      </c>
      <c r="K4908">
        <f>E4908-I4907*F4908^2-J4907*F4908</f>
        <v>8635165.1854353026</v>
      </c>
    </row>
    <row r="4909" spans="1:11" x14ac:dyDescent="0.25">
      <c r="A4909" s="1">
        <v>44963.163483796299</v>
      </c>
      <c r="B4909">
        <v>99</v>
      </c>
      <c r="C4909">
        <f t="shared" si="408"/>
        <v>9.9</v>
      </c>
      <c r="D4909">
        <v>7363382</v>
      </c>
      <c r="E4909">
        <f t="shared" si="409"/>
        <v>8636618</v>
      </c>
      <c r="F4909">
        <f>F4908+(B4909-F4908)/35</f>
        <v>98.848331869931826</v>
      </c>
      <c r="G4909">
        <f>E4909-($P$2*E4909^3+$Q$2*E4909^2+$R$2*E4909+$S$2)*F4909^2-($P$3*E4909+$Q$3)*F4909</f>
        <v>8635150.1649096143</v>
      </c>
      <c r="I4909">
        <f t="shared" si="407"/>
        <v>-6.1006655454747261E-3</v>
      </c>
      <c r="J4909">
        <f t="shared" si="410"/>
        <v>15.432660050192013</v>
      </c>
      <c r="K4909">
        <f>E4909-I4908*F4909^2-J4908*F4909</f>
        <v>8635152.0994407367</v>
      </c>
    </row>
    <row r="4910" spans="1:11" x14ac:dyDescent="0.25">
      <c r="A4910" s="1">
        <v>44963.163541666669</v>
      </c>
      <c r="B4910">
        <v>99</v>
      </c>
      <c r="C4910">
        <f t="shared" si="408"/>
        <v>9.9</v>
      </c>
      <c r="D4910">
        <v>7363382</v>
      </c>
      <c r="E4910">
        <f t="shared" si="409"/>
        <v>8636618</v>
      </c>
      <c r="F4910">
        <f>F4909+(B4910-F4909)/35</f>
        <v>98.852665245076636</v>
      </c>
      <c r="G4910">
        <f>E4910-($P$2*E4910^3+$Q$2*E4910^2+$R$2*E4910+$S$2)*F4910^2-($P$3*E4910+$Q$3)*F4910</f>
        <v>8635150.103170868</v>
      </c>
      <c r="I4910">
        <f t="shared" si="407"/>
        <v>-6.1006658372591005E-3</v>
      </c>
      <c r="J4910">
        <f t="shared" si="410"/>
        <v>15.432659483494277</v>
      </c>
      <c r="K4910">
        <f>E4910-I4909*F4910^2-J4909*F4910</f>
        <v>8635152.0552073251</v>
      </c>
    </row>
    <row r="4911" spans="1:11" x14ac:dyDescent="0.25">
      <c r="A4911" s="1">
        <v>44963.163599537038</v>
      </c>
      <c r="B4911">
        <v>99</v>
      </c>
      <c r="C4911">
        <f t="shared" si="408"/>
        <v>9.9</v>
      </c>
      <c r="D4911">
        <v>7363421</v>
      </c>
      <c r="E4911">
        <f t="shared" si="409"/>
        <v>8636579</v>
      </c>
      <c r="F4911">
        <f>F4910+(B4911-F4910)/35</f>
        <v>98.856874809503012</v>
      </c>
      <c r="G4911">
        <f>E4911-($P$2*E4911^3+$Q$2*E4911^2+$R$2*E4911+$S$2)*F4911^2-($P$3*E4911+$Q$3)*F4911</f>
        <v>8635111.0951594915</v>
      </c>
      <c r="I4911">
        <f t="shared" si="407"/>
        <v>-6.1009234067981311E-3</v>
      </c>
      <c r="J4911">
        <f t="shared" si="410"/>
        <v>15.432159067275023</v>
      </c>
      <c r="K4911">
        <f>E4911-I4910*F4911^2-J4910*F4911</f>
        <v>8635112.9953788295</v>
      </c>
    </row>
    <row r="4912" spans="1:11" x14ac:dyDescent="0.25">
      <c r="A4912" s="1">
        <v>44963.163657407407</v>
      </c>
      <c r="B4912">
        <v>99</v>
      </c>
      <c r="C4912">
        <f t="shared" si="408"/>
        <v>9.9</v>
      </c>
      <c r="D4912">
        <v>7363405</v>
      </c>
      <c r="E4912">
        <f t="shared" si="409"/>
        <v>8636595</v>
      </c>
      <c r="F4912">
        <f>F4911+(B4912-F4911)/35</f>
        <v>98.86096410066007</v>
      </c>
      <c r="G4912">
        <f>E4912-($P$2*E4912^3+$Q$2*E4912^2+$R$2*E4912+$S$2)*F4912^2-($P$3*E4912+$Q$3)*F4912</f>
        <v>8635127.0155819729</v>
      </c>
      <c r="I4912">
        <f t="shared" si="407"/>
        <v>-6.1008179583623701E-3</v>
      </c>
      <c r="J4912">
        <f t="shared" si="410"/>
        <v>15.432363972511112</v>
      </c>
      <c r="K4912">
        <f>E4912-I4911*F4912^2-J4911*F4912</f>
        <v>8635128.9891917221</v>
      </c>
    </row>
    <row r="4913" spans="1:11" x14ac:dyDescent="0.25">
      <c r="A4913" s="1">
        <v>44963.163715277777</v>
      </c>
      <c r="B4913">
        <v>99</v>
      </c>
      <c r="C4913">
        <f t="shared" si="408"/>
        <v>9.9</v>
      </c>
      <c r="D4913">
        <v>7363368</v>
      </c>
      <c r="E4913">
        <f t="shared" si="409"/>
        <v>8636632</v>
      </c>
      <c r="F4913">
        <f>F4912+(B4913-F4912)/35</f>
        <v>98.864936554926928</v>
      </c>
      <c r="G4913">
        <f>E4913-($P$2*E4913^3+$Q$2*E4913^2+$R$2*E4913+$S$2)*F4913^2-($P$3*E4913+$Q$3)*F4913</f>
        <v>8635163.9096840825</v>
      </c>
      <c r="I4913">
        <f t="shared" si="407"/>
        <v>-6.1005744296309672E-3</v>
      </c>
      <c r="J4913">
        <f t="shared" si="410"/>
        <v>15.432837002433729</v>
      </c>
      <c r="K4913">
        <f>E4913-I4912*F4913^2-J4912*F4913</f>
        <v>8635165.9113915637</v>
      </c>
    </row>
    <row r="4914" spans="1:11" x14ac:dyDescent="0.25">
      <c r="A4914" s="1">
        <v>44963.163773148146</v>
      </c>
      <c r="B4914">
        <v>99</v>
      </c>
      <c r="C4914">
        <f t="shared" si="408"/>
        <v>9.9</v>
      </c>
      <c r="D4914">
        <v>7363396</v>
      </c>
      <c r="E4914">
        <f t="shared" si="409"/>
        <v>8636604</v>
      </c>
      <c r="F4914">
        <f>F4913+(B4914-F4913)/35</f>
        <v>98.868795510500448</v>
      </c>
      <c r="G4914">
        <f>E4914-($P$2*E4914^3+$Q$2*E4914^2+$R$2*E4914+$S$2)*F4914^2-($P$3*E4914+$Q$3)*F4914</f>
        <v>8635135.8920166846</v>
      </c>
      <c r="I4914">
        <f t="shared" si="407"/>
        <v>-6.1007598086391113E-3</v>
      </c>
      <c r="J4914">
        <f t="shared" si="410"/>
        <v>15.43247694656587</v>
      </c>
      <c r="K4914">
        <f>E4914-I4913*F4914^2-J4913*F4914</f>
        <v>8635137.807345558</v>
      </c>
    </row>
    <row r="4915" spans="1:11" x14ac:dyDescent="0.25">
      <c r="A4915" s="1">
        <v>44963.163831018515</v>
      </c>
      <c r="B4915">
        <v>99</v>
      </c>
      <c r="C4915">
        <f t="shared" si="408"/>
        <v>9.9</v>
      </c>
      <c r="D4915">
        <v>7363415</v>
      </c>
      <c r="E4915">
        <f t="shared" si="409"/>
        <v>8636585</v>
      </c>
      <c r="F4915">
        <f>F4914+(B4915-F4914)/35</f>
        <v>98.872544210200431</v>
      </c>
      <c r="G4915">
        <f>E4915-($P$2*E4915^3+$Q$2*E4915^2+$R$2*E4915+$S$2)*F4915^2-($P$3*E4915+$Q$3)*F4915</f>
        <v>8635116.8639291637</v>
      </c>
      <c r="I4915">
        <f t="shared" si="407"/>
        <v>-6.1008851959627464E-3</v>
      </c>
      <c r="J4915">
        <f t="shared" si="410"/>
        <v>15.432233323522283</v>
      </c>
      <c r="K4915">
        <f>E4915-I4914*F4915^2-J4914*F4915</f>
        <v>8635118.7914265413</v>
      </c>
    </row>
    <row r="4916" spans="1:11" x14ac:dyDescent="0.25">
      <c r="A4916" s="1">
        <v>44963.163888888892</v>
      </c>
      <c r="B4916">
        <v>99</v>
      </c>
      <c r="C4916">
        <f t="shared" si="408"/>
        <v>9.9</v>
      </c>
      <c r="D4916">
        <v>7363397</v>
      </c>
      <c r="E4916">
        <f t="shared" si="409"/>
        <v>8636603</v>
      </c>
      <c r="F4916">
        <f>F4915+(B4916-F4915)/35</f>
        <v>98.876185804194705</v>
      </c>
      <c r="G4916">
        <f>E4916-($P$2*E4916^3+$Q$2*E4916^2+$R$2*E4916+$S$2)*F4916^2-($P$3*E4916+$Q$3)*F4916</f>
        <v>8635134.7880613171</v>
      </c>
      <c r="I4916">
        <f t="shared" si="407"/>
        <v>-6.1007666830334983E-3</v>
      </c>
      <c r="J4916">
        <f t="shared" si="410"/>
        <v>15.432463591695083</v>
      </c>
      <c r="K4916">
        <f>E4916-I4915*F4916^2-J4915*F4916</f>
        <v>8635136.7649353761</v>
      </c>
    </row>
    <row r="4917" spans="1:11" x14ac:dyDescent="0.25">
      <c r="A4917" s="1">
        <v>44963.163946759261</v>
      </c>
      <c r="B4917">
        <v>99</v>
      </c>
      <c r="C4917">
        <f t="shared" si="408"/>
        <v>9.9</v>
      </c>
      <c r="D4917">
        <v>7363397</v>
      </c>
      <c r="E4917">
        <f t="shared" si="409"/>
        <v>8636603</v>
      </c>
      <c r="F4917">
        <f>F4916+(B4917-F4916)/35</f>
        <v>98.87972335264628</v>
      </c>
      <c r="G4917">
        <f>E4917-($P$2*E4917^3+$Q$2*E4917^2+$R$2*E4917+$S$2)*F4917^2-($P$3*E4917+$Q$3)*F4917</f>
        <v>8635134.7376628593</v>
      </c>
      <c r="I4917">
        <f t="shared" si="407"/>
        <v>-6.1007671726969193E-3</v>
      </c>
      <c r="J4917">
        <f t="shared" si="410"/>
        <v>15.432462640415196</v>
      </c>
      <c r="K4917">
        <f>E4917-I4916*F4917^2-J4916*F4917</f>
        <v>8635136.6906835269</v>
      </c>
    </row>
    <row r="4918" spans="1:11" x14ac:dyDescent="0.25">
      <c r="A4918" s="1">
        <v>44963.164004629631</v>
      </c>
      <c r="B4918">
        <v>99</v>
      </c>
      <c r="C4918">
        <f t="shared" si="408"/>
        <v>9.9</v>
      </c>
      <c r="D4918">
        <v>7363384</v>
      </c>
      <c r="E4918">
        <f t="shared" si="409"/>
        <v>8636616</v>
      </c>
      <c r="F4918">
        <f>F4917+(B4918-F4917)/35</f>
        <v>98.88315982828496</v>
      </c>
      <c r="G4918">
        <f>E4918-($P$2*E4918^3+$Q$2*E4918^2+$R$2*E4918+$S$2)*F4918^2-($P$3*E4918+$Q$3)*F4918</f>
        <v>8635147.6713784635</v>
      </c>
      <c r="I4918">
        <f t="shared" si="407"/>
        <v>-6.1006817556119586E-3</v>
      </c>
      <c r="J4918">
        <f t="shared" si="410"/>
        <v>15.432628565270477</v>
      </c>
      <c r="K4918">
        <f>E4918-I4917*F4918^2-J4917*F4918</f>
        <v>8635149.6418952215</v>
      </c>
    </row>
    <row r="4919" spans="1:11" x14ac:dyDescent="0.25">
      <c r="A4919" s="1">
        <v>44963.1640625</v>
      </c>
      <c r="B4919">
        <v>99</v>
      </c>
      <c r="C4919">
        <f t="shared" si="408"/>
        <v>9.9</v>
      </c>
      <c r="D4919">
        <v>7363388</v>
      </c>
      <c r="E4919">
        <f t="shared" si="409"/>
        <v>8636612</v>
      </c>
      <c r="F4919">
        <f>F4918+(B4919-F4918)/35</f>
        <v>98.886498118905394</v>
      </c>
      <c r="G4919">
        <f>E4919-($P$2*E4919^3+$Q$2*E4919^2+$R$2*E4919+$S$2)*F4919^2-($P$3*E4919+$Q$3)*F4919</f>
        <v>8635143.629149735</v>
      </c>
      <c r="I4919">
        <f t="shared" si="407"/>
        <v>-6.1007085655546689E-3</v>
      </c>
      <c r="J4919">
        <f t="shared" si="410"/>
        <v>15.432576489813158</v>
      </c>
      <c r="K4919">
        <f>E4919-I4918*F4919^2-J4918*F4919</f>
        <v>8635145.5771619976</v>
      </c>
    </row>
    <row r="4920" spans="1:11" x14ac:dyDescent="0.25">
      <c r="A4920" s="1">
        <v>44963.164120370369</v>
      </c>
      <c r="B4920">
        <v>99</v>
      </c>
      <c r="C4920">
        <f t="shared" si="408"/>
        <v>9.9</v>
      </c>
      <c r="D4920">
        <v>7363397</v>
      </c>
      <c r="E4920">
        <f t="shared" si="409"/>
        <v>8636603</v>
      </c>
      <c r="F4920">
        <f>F4919+(B4920-F4919)/35</f>
        <v>98.889741029793811</v>
      </c>
      <c r="G4920">
        <f>E4920-($P$2*E4920^3+$Q$2*E4920^2+$R$2*E4920+$S$2)*F4920^2-($P$3*E4920+$Q$3)*F4920</f>
        <v>8635134.5949446522</v>
      </c>
      <c r="I4920">
        <f t="shared" si="407"/>
        <v>-6.1007681898814781E-3</v>
      </c>
      <c r="J4920">
        <f t="shared" si="410"/>
        <v>15.432460664320232</v>
      </c>
      <c r="K4920">
        <f>E4920-I4919*F4920^2-J4919*F4920</f>
        <v>8635136.5364400651</v>
      </c>
    </row>
    <row r="4921" spans="1:11" x14ac:dyDescent="0.25">
      <c r="A4921" s="1">
        <v>44963.164178240739</v>
      </c>
      <c r="B4921">
        <v>99</v>
      </c>
      <c r="C4921">
        <f t="shared" si="408"/>
        <v>9.9</v>
      </c>
      <c r="D4921">
        <v>7363367</v>
      </c>
      <c r="E4921">
        <f t="shared" si="409"/>
        <v>8636633</v>
      </c>
      <c r="F4921">
        <f>F4920+(B4921-F4920)/35</f>
        <v>98.892891286085415</v>
      </c>
      <c r="G4921">
        <f>E4921-($P$2*E4921^3+$Q$2*E4921^2+$R$2*E4921+$S$2)*F4921^2-($P$3*E4921+$Q$3)*F4921</f>
        <v>8635164.5100768059</v>
      </c>
      <c r="I4921">
        <f t="shared" si="407"/>
        <v>-6.1005705220722461E-3</v>
      </c>
      <c r="J4921">
        <f t="shared" si="410"/>
        <v>15.4328445903259</v>
      </c>
      <c r="K4921">
        <f>E4921-I4920*F4921^2-J4920*F4921</f>
        <v>8635166.5036620684</v>
      </c>
    </row>
    <row r="4922" spans="1:11" x14ac:dyDescent="0.25">
      <c r="A4922" s="1">
        <v>44963.164236111108</v>
      </c>
      <c r="B4922">
        <v>99</v>
      </c>
      <c r="C4922">
        <f t="shared" si="408"/>
        <v>9.9</v>
      </c>
      <c r="D4922">
        <v>7363362</v>
      </c>
      <c r="E4922">
        <f t="shared" si="409"/>
        <v>8636638</v>
      </c>
      <c r="F4922">
        <f>F4921+(B4922-F4921)/35</f>
        <v>98.895951535054408</v>
      </c>
      <c r="G4922">
        <f>E4922-($P$2*E4922^3+$Q$2*E4922^2+$R$2*E4922+$S$2)*F4922^2-($P$3*E4922+$Q$3)*F4922</f>
        <v>8635169.4598127212</v>
      </c>
      <c r="I4922">
        <f t="shared" si="407"/>
        <v>-6.100538083174456E-3</v>
      </c>
      <c r="J4922">
        <f t="shared" si="410"/>
        <v>15.432907579033838</v>
      </c>
      <c r="K4922">
        <f>E4922-I4921*F4922^2-J4921*F4922</f>
        <v>8635171.4202255905</v>
      </c>
    </row>
    <row r="4923" spans="1:11" x14ac:dyDescent="0.25">
      <c r="A4923" s="1">
        <v>44963.164293981485</v>
      </c>
      <c r="B4923">
        <v>99</v>
      </c>
      <c r="C4923">
        <f t="shared" si="408"/>
        <v>9.9</v>
      </c>
      <c r="D4923">
        <v>7363396</v>
      </c>
      <c r="E4923">
        <f t="shared" si="409"/>
        <v>8636604</v>
      </c>
      <c r="F4923">
        <f>F4922+(B4923-F4922)/35</f>
        <v>98.898924348338568</v>
      </c>
      <c r="G4923">
        <f>E4923-($P$2*E4923^3+$Q$2*E4923^2+$R$2*E4923+$S$2)*F4923^2-($P$3*E4923+$Q$3)*F4923</f>
        <v>8635135.4627813362</v>
      </c>
      <c r="I4923">
        <f t="shared" si="407"/>
        <v>-6.1007626836655504E-3</v>
      </c>
      <c r="J4923">
        <f t="shared" si="410"/>
        <v>15.432471361269151</v>
      </c>
      <c r="K4923">
        <f>E4923-I4922*F4923^2-J4922*F4923</f>
        <v>8635137.371387003</v>
      </c>
    </row>
    <row r="4924" spans="1:11" x14ac:dyDescent="0.25">
      <c r="A4924" s="1">
        <v>44963.164351851854</v>
      </c>
      <c r="B4924">
        <v>99</v>
      </c>
      <c r="C4924">
        <f t="shared" si="408"/>
        <v>9.9</v>
      </c>
      <c r="D4924">
        <v>7363396</v>
      </c>
      <c r="E4924">
        <f t="shared" si="409"/>
        <v>8636604</v>
      </c>
      <c r="F4924">
        <f>F4923+(B4924-F4923)/35</f>
        <v>98.901812224100325</v>
      </c>
      <c r="G4924">
        <f>E4924-($P$2*E4924^3+$Q$2*E4924^2+$R$2*E4924+$S$2)*F4924^2-($P$3*E4924+$Q$3)*F4924</f>
        <v>8635135.4216393288</v>
      </c>
      <c r="I4924">
        <f t="shared" si="407"/>
        <v>-6.1007626555920069E-3</v>
      </c>
      <c r="J4924">
        <f t="shared" si="410"/>
        <v>15.432471415796655</v>
      </c>
      <c r="K4924">
        <f>E4924-I4923*F4924^2-J4923*F4924</f>
        <v>8635137.3756431304</v>
      </c>
    </row>
    <row r="4925" spans="1:11" x14ac:dyDescent="0.25">
      <c r="A4925" s="1">
        <v>44963.164409722223</v>
      </c>
      <c r="B4925">
        <v>99</v>
      </c>
      <c r="C4925">
        <f t="shared" si="408"/>
        <v>9.9</v>
      </c>
      <c r="D4925">
        <v>7363403</v>
      </c>
      <c r="E4925">
        <f t="shared" si="409"/>
        <v>8636597</v>
      </c>
      <c r="F4925">
        <f>F4924+(B4925-F4924)/35</f>
        <v>98.904617589126033</v>
      </c>
      <c r="G4925">
        <f>E4925-($P$2*E4925^3+$Q$2*E4925^2+$R$2*E4925+$S$2)*F4925^2-($P$3*E4925+$Q$3)*F4925</f>
        <v>8635128.3910043705</v>
      </c>
      <c r="I4925">
        <f t="shared" si="407"/>
        <v>-6.100809079370606E-3</v>
      </c>
      <c r="J4925">
        <f t="shared" si="410"/>
        <v>15.432381223717982</v>
      </c>
      <c r="K4925">
        <f>E4925-I4924*F4925^2-J4924*F4925</f>
        <v>8635130.3357291762</v>
      </c>
    </row>
    <row r="4926" spans="1:11" x14ac:dyDescent="0.25">
      <c r="A4926" s="1">
        <v>44963.164467592593</v>
      </c>
      <c r="B4926">
        <v>99</v>
      </c>
      <c r="C4926">
        <f t="shared" si="408"/>
        <v>9.9</v>
      </c>
      <c r="D4926">
        <v>7363384</v>
      </c>
      <c r="E4926">
        <f t="shared" si="409"/>
        <v>8636616</v>
      </c>
      <c r="F4926">
        <f>F4925+(B4926-F4925)/35</f>
        <v>98.907342800865294</v>
      </c>
      <c r="G4926">
        <f>E4926-($P$2*E4926^3+$Q$2*E4926^2+$R$2*E4926+$S$2)*F4926^2-($P$3*E4926+$Q$3)*F4926</f>
        <v>8635147.3268510941</v>
      </c>
      <c r="I4926">
        <f t="shared" ref="I4926:I4989" si="411">$P$2*K4926^3+$Q$2*K4926^2+$R$2*K4926+$S$2</f>
        <v>-6.1006839689312642E-3</v>
      </c>
      <c r="J4926">
        <f t="shared" si="410"/>
        <v>15.432624266243351</v>
      </c>
      <c r="K4926">
        <f>E4926-I4925*F4926^2-J4925*F4926</f>
        <v>8635149.3063360285</v>
      </c>
    </row>
    <row r="4927" spans="1:11" x14ac:dyDescent="0.25">
      <c r="A4927" s="1">
        <v>44963.164525462962</v>
      </c>
      <c r="B4927">
        <v>99</v>
      </c>
      <c r="C4927">
        <f t="shared" si="408"/>
        <v>9.9</v>
      </c>
      <c r="D4927">
        <v>7363370</v>
      </c>
      <c r="E4927">
        <f t="shared" si="409"/>
        <v>8636630</v>
      </c>
      <c r="F4927">
        <f>F4926+(B4927-F4926)/35</f>
        <v>98.909990149411996</v>
      </c>
      <c r="G4927">
        <f>E4927-($P$2*E4927^3+$Q$2*E4927^2+$R$2*E4927+$S$2)*F4927^2-($P$3*E4927+$Q$3)*F4927</f>
        <v>8635161.2704712581</v>
      </c>
      <c r="I4927">
        <f t="shared" si="411"/>
        <v>-6.1005920314656237E-3</v>
      </c>
      <c r="J4927">
        <f t="shared" si="410"/>
        <v>15.432802821539568</v>
      </c>
      <c r="K4927">
        <f>E4927-I4926*F4927^2-J4926*F4927</f>
        <v>8635163.2434127647</v>
      </c>
    </row>
    <row r="4928" spans="1:11" x14ac:dyDescent="0.25">
      <c r="A4928" s="1">
        <v>44963.164583333331</v>
      </c>
      <c r="B4928">
        <v>99</v>
      </c>
      <c r="C4928">
        <f t="shared" si="408"/>
        <v>9.9</v>
      </c>
      <c r="D4928">
        <v>7363370</v>
      </c>
      <c r="E4928">
        <f t="shared" si="409"/>
        <v>8636630</v>
      </c>
      <c r="F4928">
        <f>F4927+(B4928-F4927)/35</f>
        <v>98.912561859428791</v>
      </c>
      <c r="G4928">
        <f>E4928-($P$2*E4928^3+$Q$2*E4928^2+$R$2*E4928+$S$2)*F4928^2-($P$3*E4928+$Q$3)*F4928</f>
        <v>8635161.2338328902</v>
      </c>
      <c r="I4928">
        <f t="shared" si="411"/>
        <v>-6.1005923952777152E-3</v>
      </c>
      <c r="J4928">
        <f t="shared" si="410"/>
        <v>15.432802115042435</v>
      </c>
      <c r="K4928">
        <f>E4928-I4927*F4928^2-J4927*F4928</f>
        <v>8635163.1882673558</v>
      </c>
    </row>
    <row r="4929" spans="1:11" x14ac:dyDescent="0.25">
      <c r="A4929" s="1">
        <v>44963.164641203701</v>
      </c>
      <c r="B4929">
        <v>99</v>
      </c>
      <c r="C4929">
        <f t="shared" si="408"/>
        <v>9.9</v>
      </c>
      <c r="D4929">
        <v>7363378</v>
      </c>
      <c r="E4929">
        <f t="shared" si="409"/>
        <v>8636622</v>
      </c>
      <c r="F4929">
        <f>F4928+(B4929-F4928)/35</f>
        <v>98.915060092016546</v>
      </c>
      <c r="G4929">
        <f>E4929-($P$2*E4929^3+$Q$2*E4929^2+$R$2*E4929+$S$2)*F4929^2-($P$3*E4929+$Q$3)*F4929</f>
        <v>8635153.2089073267</v>
      </c>
      <c r="I4929">
        <f t="shared" si="411"/>
        <v>-6.1006454044445491E-3</v>
      </c>
      <c r="J4929">
        <f t="shared" si="410"/>
        <v>15.43269916841416</v>
      </c>
      <c r="K4929">
        <f>E4929-I4928*F4929^2-J4928*F4929</f>
        <v>8635155.1528010983</v>
      </c>
    </row>
    <row r="4930" spans="1:11" x14ac:dyDescent="0.25">
      <c r="A4930" s="1">
        <v>44963.164699074077</v>
      </c>
      <c r="B4930">
        <v>99</v>
      </c>
      <c r="C4930">
        <f t="shared" si="408"/>
        <v>9.9</v>
      </c>
      <c r="D4930">
        <v>7363381</v>
      </c>
      <c r="E4930">
        <f t="shared" si="409"/>
        <v>8636619</v>
      </c>
      <c r="F4930">
        <f>F4929+(B4930-F4929)/35</f>
        <v>98.91748694653036</v>
      </c>
      <c r="G4930">
        <f>E4930-($P$2*E4930^3+$Q$2*E4930^2+$R$2*E4930+$S$2)*F4930^2-($P$3*E4930+$Q$3)*F4930</f>
        <v>8635150.1783328969</v>
      </c>
      <c r="I4930">
        <f t="shared" si="411"/>
        <v>-6.1006653506368025E-3</v>
      </c>
      <c r="J4930">
        <f t="shared" si="410"/>
        <v>15.432660428619769</v>
      </c>
      <c r="K4930">
        <f>E4930-I4929*F4930^2-J4929*F4930</f>
        <v>8635152.1289787944</v>
      </c>
    </row>
    <row r="4931" spans="1:11" x14ac:dyDescent="0.25">
      <c r="A4931" s="1">
        <v>44963.164756944447</v>
      </c>
      <c r="B4931">
        <v>99</v>
      </c>
      <c r="C4931">
        <f t="shared" ref="C4931:C4994" si="412">B4931/10</f>
        <v>9.9</v>
      </c>
      <c r="D4931">
        <v>7363381</v>
      </c>
      <c r="E4931">
        <f t="shared" ref="E4931:E4994" si="413">16000000-D4931</f>
        <v>8636619</v>
      </c>
      <c r="F4931">
        <f>F4930+(B4931-F4930)/35</f>
        <v>98.919844462343775</v>
      </c>
      <c r="G4931">
        <f>E4931-($P$2*E4931^3+$Q$2*E4931^2+$R$2*E4931+$S$2)*F4931^2-($P$3*E4931+$Q$3)*F4931</f>
        <v>8635150.1447466668</v>
      </c>
      <c r="I4931">
        <f t="shared" si="411"/>
        <v>-6.1006655452686687E-3</v>
      </c>
      <c r="J4931">
        <f t="shared" si="410"/>
        <v>15.432660050549515</v>
      </c>
      <c r="K4931">
        <f>E4931-I4930*F4931^2-J4930*F4931</f>
        <v>8635152.099468641</v>
      </c>
    </row>
    <row r="4932" spans="1:11" x14ac:dyDescent="0.25">
      <c r="A4932" s="1">
        <v>44963.164814814816</v>
      </c>
      <c r="B4932">
        <v>99</v>
      </c>
      <c r="C4932">
        <f t="shared" si="412"/>
        <v>9.9</v>
      </c>
      <c r="D4932">
        <v>7363380</v>
      </c>
      <c r="E4932">
        <f t="shared" si="413"/>
        <v>8636620</v>
      </c>
      <c r="F4932">
        <f>F4931+(B4932-F4931)/35</f>
        <v>98.922134620562531</v>
      </c>
      <c r="G4932">
        <f>E4932-($P$2*E4932^3+$Q$2*E4932^2+$R$2*E4932+$S$2)*F4932^2-($P$3*E4932+$Q$3)*F4932</f>
        <v>8635151.1107867733</v>
      </c>
      <c r="I4932">
        <f t="shared" si="411"/>
        <v>-6.1006591636854068E-3</v>
      </c>
      <c r="J4932">
        <f t="shared" ref="J4932:J4995" si="414">$P$3*K4932+$Q$3</f>
        <v>15.432672445196459</v>
      </c>
      <c r="K4932">
        <f>E4932-I4931*F4932^2-J4931*F4932</f>
        <v>8635153.0669288579</v>
      </c>
    </row>
    <row r="4933" spans="1:11" x14ac:dyDescent="0.25">
      <c r="A4933" s="1">
        <v>44963.164872685185</v>
      </c>
      <c r="B4933">
        <v>99</v>
      </c>
      <c r="C4933">
        <f t="shared" si="412"/>
        <v>9.9</v>
      </c>
      <c r="D4933">
        <v>7363378</v>
      </c>
      <c r="E4933">
        <f t="shared" si="413"/>
        <v>8636622</v>
      </c>
      <c r="F4933">
        <f>F4932+(B4933-F4932)/35</f>
        <v>98.924359345689311</v>
      </c>
      <c r="G4933">
        <f>E4933-($P$2*E4933^3+$Q$2*E4933^2+$R$2*E4933+$S$2)*F4933^2-($P$3*E4933+$Q$3)*F4933</f>
        <v>8635153.0764257014</v>
      </c>
      <c r="I4933">
        <f t="shared" si="411"/>
        <v>-6.100646188180292E-3</v>
      </c>
      <c r="J4933">
        <f t="shared" si="414"/>
        <v>15.432697646288702</v>
      </c>
      <c r="K4933">
        <f>E4933-I4932*F4933^2-J4932*F4933</f>
        <v>8635155.03399208</v>
      </c>
    </row>
    <row r="4934" spans="1:11" x14ac:dyDescent="0.25">
      <c r="A4934" s="1">
        <v>44963.164930555555</v>
      </c>
      <c r="B4934">
        <v>99</v>
      </c>
      <c r="C4934">
        <f t="shared" si="412"/>
        <v>9.9</v>
      </c>
      <c r="D4934">
        <v>7363376</v>
      </c>
      <c r="E4934">
        <f t="shared" si="413"/>
        <v>8636624</v>
      </c>
      <c r="F4934">
        <f>F4933+(B4934-F4933)/35</f>
        <v>98.926520507241051</v>
      </c>
      <c r="G4934">
        <f>E4934-($P$2*E4934^3+$Q$2*E4934^2+$R$2*E4934+$S$2)*F4934^2-($P$3*E4934+$Q$3)*F4934</f>
        <v>8635155.0429701097</v>
      </c>
      <c r="I4934">
        <f t="shared" si="411"/>
        <v>-6.1006332150839171E-3</v>
      </c>
      <c r="J4934">
        <f t="shared" si="414"/>
        <v>15.432722841907918</v>
      </c>
      <c r="K4934">
        <f>E4934-I4933*F4934^2-J4933*F4934</f>
        <v>8635157.0006281082</v>
      </c>
    </row>
    <row r="4935" spans="1:11" x14ac:dyDescent="0.25">
      <c r="A4935" s="1">
        <v>44963.164988425924</v>
      </c>
      <c r="B4935">
        <v>99</v>
      </c>
      <c r="C4935">
        <f t="shared" si="412"/>
        <v>9.9</v>
      </c>
      <c r="D4935">
        <v>7363373</v>
      </c>
      <c r="E4935">
        <f t="shared" si="413"/>
        <v>8636627</v>
      </c>
      <c r="F4935">
        <f>F4934+(B4935-F4934)/35</f>
        <v>98.928619921319878</v>
      </c>
      <c r="G4935">
        <f>E4935-($P$2*E4935^3+$Q$2*E4935^2+$R$2*E4935+$S$2)*F4935^2-($P$3*E4935+$Q$3)*F4935</f>
        <v>8635158.0090607014</v>
      </c>
      <c r="I4935">
        <f t="shared" si="411"/>
        <v>-6.1006136388996879E-3</v>
      </c>
      <c r="J4935">
        <f t="shared" si="414"/>
        <v>15.432760860318609</v>
      </c>
      <c r="K4935">
        <f>E4935-I4934*F4935^2-J4934*F4935</f>
        <v>8635159.9681430366</v>
      </c>
    </row>
    <row r="4936" spans="1:11" x14ac:dyDescent="0.25">
      <c r="A4936" s="1">
        <v>44963.165046296293</v>
      </c>
      <c r="B4936">
        <v>99</v>
      </c>
      <c r="C4936">
        <f t="shared" si="412"/>
        <v>9.9</v>
      </c>
      <c r="D4936">
        <v>7363373</v>
      </c>
      <c r="E4936">
        <f t="shared" si="413"/>
        <v>8636627</v>
      </c>
      <c r="F4936">
        <f>F4935+(B4936-F4935)/35</f>
        <v>98.930659352139315</v>
      </c>
      <c r="G4936">
        <f>E4936-($P$2*E4936^3+$Q$2*E4936^2+$R$2*E4936+$S$2)*F4936^2-($P$3*E4936+$Q$3)*F4936</f>
        <v>8635157.980006095</v>
      </c>
      <c r="I4936">
        <f t="shared" si="411"/>
        <v>-6.1006138563541867E-3</v>
      </c>
      <c r="J4936">
        <f t="shared" si="414"/>
        <v>15.432760437986161</v>
      </c>
      <c r="K4936">
        <f>E4936-I4935*F4936^2-J4935*F4936</f>
        <v>8635159.9351780117</v>
      </c>
    </row>
    <row r="4937" spans="1:11" x14ac:dyDescent="0.25">
      <c r="A4937" s="1">
        <v>44963.16510416667</v>
      </c>
      <c r="B4937">
        <v>99</v>
      </c>
      <c r="C4937">
        <f t="shared" si="412"/>
        <v>9.9</v>
      </c>
      <c r="D4937">
        <v>7363389</v>
      </c>
      <c r="E4937">
        <f t="shared" si="413"/>
        <v>8636611</v>
      </c>
      <c r="F4937">
        <f>F4936+(B4937-F4936)/35</f>
        <v>98.932640513506769</v>
      </c>
      <c r="G4937">
        <f>E4937-($P$2*E4937^3+$Q$2*E4937^2+$R$2*E4937+$S$2)*F4937^2-($P$3*E4937+$Q$3)*F4937</f>
        <v>8635141.9731173702</v>
      </c>
      <c r="I4937">
        <f t="shared" si="411"/>
        <v>-6.1007195807647463E-3</v>
      </c>
      <c r="J4937">
        <f t="shared" si="414"/>
        <v>15.432555092974411</v>
      </c>
      <c r="K4937">
        <f>E4937-I4936*F4937^2-J4936*F4937</f>
        <v>8635143.9070385695</v>
      </c>
    </row>
    <row r="4938" spans="1:11" x14ac:dyDescent="0.25">
      <c r="A4938" s="1">
        <v>44963.165162037039</v>
      </c>
      <c r="B4938">
        <v>99</v>
      </c>
      <c r="C4938">
        <f t="shared" si="412"/>
        <v>9.9</v>
      </c>
      <c r="D4938">
        <v>7363389</v>
      </c>
      <c r="E4938">
        <f t="shared" si="413"/>
        <v>8636611</v>
      </c>
      <c r="F4938">
        <f>F4937+(B4938-F4937)/35</f>
        <v>98.934565070263716</v>
      </c>
      <c r="G4938">
        <f>E4938-($P$2*E4938^3+$Q$2*E4938^2+$R$2*E4938+$S$2)*F4938^2-($P$3*E4938+$Q$3)*F4938</f>
        <v>8635141.9456998371</v>
      </c>
      <c r="I4938">
        <f t="shared" si="411"/>
        <v>-6.1007196205196124E-3</v>
      </c>
      <c r="J4938">
        <f t="shared" si="414"/>
        <v>15.432555015752726</v>
      </c>
      <c r="K4938">
        <f>E4938-I4937*F4938^2-J4937*F4938</f>
        <v>8635143.9010110553</v>
      </c>
    </row>
    <row r="4939" spans="1:11" x14ac:dyDescent="0.25">
      <c r="A4939" s="1">
        <v>44963.165219907409</v>
      </c>
      <c r="B4939">
        <v>99</v>
      </c>
      <c r="C4939">
        <f t="shared" si="412"/>
        <v>9.9</v>
      </c>
      <c r="D4939">
        <v>7363398</v>
      </c>
      <c r="E4939">
        <f t="shared" si="413"/>
        <v>8636602</v>
      </c>
      <c r="F4939">
        <f>F4938+(B4939-F4938)/35</f>
        <v>98.936434639684748</v>
      </c>
      <c r="G4939">
        <f>E4939-($P$2*E4939^3+$Q$2*E4939^2+$R$2*E4939+$S$2)*F4939^2-($P$3*E4939+$Q$3)*F4939</f>
        <v>8635132.931067409</v>
      </c>
      <c r="I4939">
        <f t="shared" si="411"/>
        <v>-6.1007791501310749E-3</v>
      </c>
      <c r="J4939">
        <f t="shared" si="414"/>
        <v>15.432439371345552</v>
      </c>
      <c r="K4939">
        <f>E4939-I4938*F4939^2-J4938*F4939</f>
        <v>8635134.8744237125</v>
      </c>
    </row>
    <row r="4940" spans="1:11" x14ac:dyDescent="0.25">
      <c r="A4940" s="1">
        <v>44963.165277777778</v>
      </c>
      <c r="B4940">
        <v>99</v>
      </c>
      <c r="C4940">
        <f t="shared" si="412"/>
        <v>9.9</v>
      </c>
      <c r="D4940">
        <v>7363398</v>
      </c>
      <c r="E4940">
        <f t="shared" si="413"/>
        <v>8636602</v>
      </c>
      <c r="F4940">
        <f>F4939+(B4940-F4939)/35</f>
        <v>98.938250792836612</v>
      </c>
      <c r="G4940">
        <f>E4940-($P$2*E4940^3+$Q$2*E4940^2+$R$2*E4940+$S$2)*F4940^2-($P$3*E4940+$Q$3)*F4940</f>
        <v>8635132.9051945265</v>
      </c>
      <c r="I4940">
        <f t="shared" si="411"/>
        <v>-6.1007792412013373E-3</v>
      </c>
      <c r="J4940">
        <f t="shared" si="414"/>
        <v>15.432439194404395</v>
      </c>
      <c r="K4940">
        <f>E4940-I4939*F4940^2-J4939*F4940</f>
        <v>8635134.8606126271</v>
      </c>
    </row>
    <row r="4941" spans="1:11" x14ac:dyDescent="0.25">
      <c r="A4941" s="1">
        <v>44963.165335648147</v>
      </c>
      <c r="B4941">
        <v>99</v>
      </c>
      <c r="C4941">
        <f t="shared" si="412"/>
        <v>9.9</v>
      </c>
      <c r="D4941">
        <v>7363368</v>
      </c>
      <c r="E4941">
        <f t="shared" si="413"/>
        <v>8636632</v>
      </c>
      <c r="F4941">
        <f>F4940+(B4941-F4940)/35</f>
        <v>98.940015055898428</v>
      </c>
      <c r="G4941">
        <f>E4941-($P$2*E4941^3+$Q$2*E4941^2+$R$2*E4941+$S$2)*F4941^2-($P$3*E4941+$Q$3)*F4941</f>
        <v>8635162.8400533944</v>
      </c>
      <c r="I4941">
        <f t="shared" si="411"/>
        <v>-6.1005815276402586E-3</v>
      </c>
      <c r="J4941">
        <f t="shared" si="414"/>
        <v>15.432823219050519</v>
      </c>
      <c r="K4941">
        <f>E4941-I4940*F4941^2-J4940*F4941</f>
        <v>8635164.8355339803</v>
      </c>
    </row>
    <row r="4942" spans="1:11" x14ac:dyDescent="0.25">
      <c r="A4942" s="1">
        <v>44963.165393518517</v>
      </c>
      <c r="B4942">
        <v>99</v>
      </c>
      <c r="C4942">
        <f t="shared" si="412"/>
        <v>9.9</v>
      </c>
      <c r="D4942">
        <v>7363370</v>
      </c>
      <c r="E4942">
        <f t="shared" si="413"/>
        <v>8636630</v>
      </c>
      <c r="F4942">
        <f>F4941+(B4942-F4941)/35</f>
        <v>98.941728911444187</v>
      </c>
      <c r="G4942">
        <f>E4942-($P$2*E4942^3+$Q$2*E4942^2+$R$2*E4942+$S$2)*F4942^2-($P$3*E4942+$Q$3)*F4942</f>
        <v>8635160.8183044307</v>
      </c>
      <c r="I4942">
        <f t="shared" si="411"/>
        <v>-6.1005951466484021E-3</v>
      </c>
      <c r="J4942">
        <f t="shared" si="414"/>
        <v>15.432796772058651</v>
      </c>
      <c r="K4942">
        <f>E4942-I4941*F4942^2-J4941*F4942</f>
        <v>8635162.7712224592</v>
      </c>
    </row>
    <row r="4943" spans="1:11" x14ac:dyDescent="0.25">
      <c r="A4943" s="1">
        <v>44963.165451388886</v>
      </c>
      <c r="B4943">
        <v>99</v>
      </c>
      <c r="C4943">
        <f t="shared" si="412"/>
        <v>9.9</v>
      </c>
      <c r="D4943">
        <v>7363377</v>
      </c>
      <c r="E4943">
        <f t="shared" si="413"/>
        <v>8636623</v>
      </c>
      <c r="F4943">
        <f>F4942+(B4943-F4942)/35</f>
        <v>98.943393799688636</v>
      </c>
      <c r="G4943">
        <f>E4943-($P$2*E4943^3+$Q$2*E4943^2+$R$2*E4943+$S$2)*F4943^2-($P$3*E4943+$Q$3)*F4943</f>
        <v>8635153.8039213959</v>
      </c>
      <c r="I4943">
        <f t="shared" si="411"/>
        <v>-6.1006414630995209E-3</v>
      </c>
      <c r="J4943">
        <f t="shared" si="414"/>
        <v>15.432706823142667</v>
      </c>
      <c r="K4943">
        <f>E4943-I4942*F4943^2-J4942*F4943</f>
        <v>8635155.7502884921</v>
      </c>
    </row>
    <row r="4944" spans="1:11" x14ac:dyDescent="0.25">
      <c r="A4944" s="1">
        <v>44963.165509259263</v>
      </c>
      <c r="B4944">
        <v>99</v>
      </c>
      <c r="C4944">
        <f t="shared" si="412"/>
        <v>9.9</v>
      </c>
      <c r="D4944">
        <v>7363393</v>
      </c>
      <c r="E4944">
        <f t="shared" si="413"/>
        <v>8636607</v>
      </c>
      <c r="F4944">
        <f>F4943+(B4944-F4943)/35</f>
        <v>98.945011119697526</v>
      </c>
      <c r="G4944">
        <f>E4944-($P$2*E4944^3+$Q$2*E4944^2+$R$2*E4944+$S$2)*F4944^2-($P$3*E4944+$Q$3)*F4944</f>
        <v>8635137.8022191767</v>
      </c>
      <c r="I4944">
        <f t="shared" si="411"/>
        <v>-6.1007470852416645E-3</v>
      </c>
      <c r="J4944">
        <f t="shared" si="414"/>
        <v>15.432501663713637</v>
      </c>
      <c r="K4944">
        <f>E4944-I4943*F4944^2-J4943*F4944</f>
        <v>8635139.7366346493</v>
      </c>
    </row>
    <row r="4945" spans="1:11" x14ac:dyDescent="0.25">
      <c r="A4945" s="1">
        <v>44963.165567129632</v>
      </c>
      <c r="B4945">
        <v>99</v>
      </c>
      <c r="C4945">
        <f t="shared" si="412"/>
        <v>9.9</v>
      </c>
      <c r="D4945">
        <v>7363393</v>
      </c>
      <c r="E4945">
        <f t="shared" si="413"/>
        <v>8636607</v>
      </c>
      <c r="F4945">
        <f>F4944+(B4945-F4944)/35</f>
        <v>98.946582230563308</v>
      </c>
      <c r="G4945">
        <f>E4945-($P$2*E4945^3+$Q$2*E4945^2+$R$2*E4945+$S$2)*F4945^2-($P$3*E4945+$Q$3)*F4945</f>
        <v>8635137.7798372116</v>
      </c>
      <c r="I4945">
        <f t="shared" si="411"/>
        <v>-6.1007470919633988E-3</v>
      </c>
      <c r="J4945">
        <f t="shared" si="414"/>
        <v>15.432501650699237</v>
      </c>
      <c r="K4945">
        <f>E4945-I4944*F4945^2-J4944*F4945</f>
        <v>8635139.7356188148</v>
      </c>
    </row>
    <row r="4946" spans="1:11" x14ac:dyDescent="0.25">
      <c r="A4946" s="1">
        <v>44963.165625000001</v>
      </c>
      <c r="B4946">
        <v>99</v>
      </c>
      <c r="C4946">
        <f t="shared" si="412"/>
        <v>9.9</v>
      </c>
      <c r="D4946">
        <v>7363405</v>
      </c>
      <c r="E4946">
        <f t="shared" si="413"/>
        <v>8636595</v>
      </c>
      <c r="F4946">
        <f>F4945+(B4946-F4945)/35</f>
        <v>98.948108452547217</v>
      </c>
      <c r="G4946">
        <f>E4946-($P$2*E4946^3+$Q$2*E4946^2+$R$2*E4946+$S$2)*F4946^2-($P$3*E4946+$Q$3)*F4946</f>
        <v>8635125.7740989476</v>
      </c>
      <c r="I4946">
        <f t="shared" si="411"/>
        <v>-6.1008263673443253E-3</v>
      </c>
      <c r="J4946">
        <f t="shared" si="414"/>
        <v>15.432347634191103</v>
      </c>
      <c r="K4946">
        <f>E4946-I4945*F4946^2-J4945*F4946</f>
        <v>8635127.7139093615</v>
      </c>
    </row>
    <row r="4947" spans="1:11" x14ac:dyDescent="0.25">
      <c r="A4947" s="1">
        <v>44963.165682870371</v>
      </c>
      <c r="B4947">
        <v>99</v>
      </c>
      <c r="C4947">
        <f t="shared" si="412"/>
        <v>9.9</v>
      </c>
      <c r="D4947">
        <v>7363383</v>
      </c>
      <c r="E4947">
        <f t="shared" si="413"/>
        <v>8636617</v>
      </c>
      <c r="F4947">
        <f>F4946+(B4947-F4946)/35</f>
        <v>98.949591068188724</v>
      </c>
      <c r="G4947">
        <f>E4947-($P$2*E4947^3+$Q$2*E4947^2+$R$2*E4947+$S$2)*F4947^2-($P$3*E4947+$Q$3)*F4947</f>
        <v>8635147.7236364037</v>
      </c>
      <c r="I4947">
        <f t="shared" si="411"/>
        <v>-6.100681314087808E-3</v>
      </c>
      <c r="J4947">
        <f t="shared" si="414"/>
        <v>15.432629422870889</v>
      </c>
      <c r="K4947">
        <f>E4947-I4946*F4947^2-J4946*F4947</f>
        <v>8635149.708834948</v>
      </c>
    </row>
    <row r="4948" spans="1:11" x14ac:dyDescent="0.25">
      <c r="A4948" s="1">
        <v>44963.16574074074</v>
      </c>
      <c r="B4948">
        <v>99</v>
      </c>
      <c r="C4948">
        <f t="shared" si="412"/>
        <v>9.9</v>
      </c>
      <c r="D4948">
        <v>7363372</v>
      </c>
      <c r="E4948">
        <f t="shared" si="413"/>
        <v>8636628</v>
      </c>
      <c r="F4948">
        <f>F4947+(B4948-F4947)/35</f>
        <v>98.951031323383333</v>
      </c>
      <c r="G4948">
        <f>E4948-($P$2*E4948^3+$Q$2*E4948^2+$R$2*E4948+$S$2)*F4948^2-($P$3*E4948+$Q$3)*F4948</f>
        <v>8635158.6884472836</v>
      </c>
      <c r="I4948">
        <f t="shared" si="411"/>
        <v>-6.1006090809954117E-3</v>
      </c>
      <c r="J4948">
        <f t="shared" si="414"/>
        <v>15.432769711815311</v>
      </c>
      <c r="K4948">
        <f>E4948-I4947*F4948^2-J4947*F4948</f>
        <v>8635160.6590437908</v>
      </c>
    </row>
    <row r="4949" spans="1:11" x14ac:dyDescent="0.25">
      <c r="A4949" s="1">
        <v>44963.165798611109</v>
      </c>
      <c r="B4949">
        <v>99</v>
      </c>
      <c r="C4949">
        <f t="shared" si="412"/>
        <v>9.9</v>
      </c>
      <c r="D4949">
        <v>7363373</v>
      </c>
      <c r="E4949">
        <f t="shared" si="413"/>
        <v>8636627</v>
      </c>
      <c r="F4949">
        <f>F4948+(B4949-F4948)/35</f>
        <v>98.952430428429523</v>
      </c>
      <c r="G4949">
        <f>E4949-($P$2*E4949^3+$Q$2*E4949^2+$R$2*E4949+$S$2)*F4949^2-($P$3*E4949+$Q$3)*F4949</f>
        <v>8635157.6698491592</v>
      </c>
      <c r="I4949">
        <f t="shared" si="411"/>
        <v>-6.1006159055594367E-3</v>
      </c>
      <c r="J4949">
        <f t="shared" si="414"/>
        <v>15.432756458390159</v>
      </c>
      <c r="K4949">
        <f>E4949-I4948*F4949^2-J4948*F4949</f>
        <v>8635159.6245519146</v>
      </c>
    </row>
    <row r="4950" spans="1:11" x14ac:dyDescent="0.25">
      <c r="A4950" s="1">
        <v>44963.165856481479</v>
      </c>
      <c r="B4950">
        <v>99</v>
      </c>
      <c r="C4950">
        <f t="shared" si="412"/>
        <v>9.9</v>
      </c>
      <c r="D4950">
        <v>7363400</v>
      </c>
      <c r="E4950">
        <f t="shared" si="413"/>
        <v>8636600</v>
      </c>
      <c r="F4950">
        <f>F4949+(B4950-F4949)/35</f>
        <v>98.953789559045816</v>
      </c>
      <c r="G4950">
        <f>E4950-($P$2*E4950^3+$Q$2*E4950^2+$R$2*E4950+$S$2)*F4950^2-($P$3*E4950+$Q$3)*F4950</f>
        <v>8635130.6864987165</v>
      </c>
      <c r="I4950">
        <f t="shared" si="411"/>
        <v>-6.1007941049950887E-3</v>
      </c>
      <c r="J4950">
        <f t="shared" si="414"/>
        <v>15.43241031699975</v>
      </c>
      <c r="K4950">
        <f>E4950-I4949*F4950^2-J4949*F4950</f>
        <v>8635132.6065960117</v>
      </c>
    </row>
    <row r="4951" spans="1:11" x14ac:dyDescent="0.25">
      <c r="A4951" s="1">
        <v>44963.165914351855</v>
      </c>
      <c r="B4951">
        <v>99</v>
      </c>
      <c r="C4951">
        <f t="shared" si="412"/>
        <v>9.9</v>
      </c>
      <c r="D4951">
        <v>7363390</v>
      </c>
      <c r="E4951">
        <f t="shared" si="413"/>
        <v>8636610</v>
      </c>
      <c r="F4951">
        <f>F4950+(B4951-F4950)/35</f>
        <v>98.955109857358792</v>
      </c>
      <c r="G4951">
        <f>E4951-($P$2*E4951^3+$Q$2*E4951^2+$R$2*E4951+$S$2)*F4951^2-($P$3*E4951+$Q$3)*F4951</f>
        <v>8635140.654352231</v>
      </c>
      <c r="I4951">
        <f t="shared" si="411"/>
        <v>-6.1007280440321665E-3</v>
      </c>
      <c r="J4951">
        <f t="shared" si="414"/>
        <v>15.432538652872594</v>
      </c>
      <c r="K4951">
        <f>E4951-I4950*F4951^2-J4950*F4951</f>
        <v>8635142.6238116622</v>
      </c>
    </row>
    <row r="4952" spans="1:11" x14ac:dyDescent="0.25">
      <c r="A4952" s="1">
        <v>44963.165972222225</v>
      </c>
      <c r="B4952">
        <v>99</v>
      </c>
      <c r="C4952">
        <f t="shared" si="412"/>
        <v>9.9</v>
      </c>
      <c r="D4952">
        <v>7363390</v>
      </c>
      <c r="E4952">
        <f t="shared" si="413"/>
        <v>8636610</v>
      </c>
      <c r="F4952">
        <f>F4951+(B4952-F4951)/35</f>
        <v>98.956392432862827</v>
      </c>
      <c r="G4952">
        <f>E4952-($P$2*E4952^3+$Q$2*E4952^2+$R$2*E4952+$S$2)*F4952^2-($P$3*E4952+$Q$3)*F4952</f>
        <v>8635140.6360808257</v>
      </c>
      <c r="I4952">
        <f t="shared" si="411"/>
        <v>-6.1007282523917183E-3</v>
      </c>
      <c r="J4952">
        <f t="shared" si="414"/>
        <v>15.43253824814127</v>
      </c>
      <c r="K4952">
        <f>E4952-I4951*F4952^2-J4951*F4952</f>
        <v>8635142.5922204871</v>
      </c>
    </row>
    <row r="4953" spans="1:11" x14ac:dyDescent="0.25">
      <c r="A4953" s="1">
        <v>44963.166030092594</v>
      </c>
      <c r="B4953">
        <v>99</v>
      </c>
      <c r="C4953">
        <f t="shared" si="412"/>
        <v>9.9</v>
      </c>
      <c r="D4953">
        <v>7363372</v>
      </c>
      <c r="E4953">
        <f t="shared" si="413"/>
        <v>8636628</v>
      </c>
      <c r="F4953">
        <f>F4952+(B4953-F4952)/35</f>
        <v>98.957638363352459</v>
      </c>
      <c r="G4953">
        <f>E4953-($P$2*E4953^3+$Q$2*E4953^2+$R$2*E4953+$S$2)*F4953^2-($P$3*E4953+$Q$3)*F4953</f>
        <v>8635158.5943224523</v>
      </c>
      <c r="I4953">
        <f t="shared" si="411"/>
        <v>-6.1006096384943476E-3</v>
      </c>
      <c r="J4953">
        <f t="shared" si="414"/>
        <v>15.432768629180416</v>
      </c>
      <c r="K4953">
        <f>E4953-I4952*F4953^2-J4952*F4953</f>
        <v>8635160.5745390691</v>
      </c>
    </row>
    <row r="4954" spans="1:11" x14ac:dyDescent="0.25">
      <c r="A4954" s="1">
        <v>44963.166087962964</v>
      </c>
      <c r="B4954">
        <v>99</v>
      </c>
      <c r="C4954">
        <f t="shared" si="412"/>
        <v>9.9</v>
      </c>
      <c r="D4954">
        <v>7363381</v>
      </c>
      <c r="E4954">
        <f t="shared" si="413"/>
        <v>8636619</v>
      </c>
      <c r="F4954">
        <f>F4953+(B4954-F4953)/35</f>
        <v>98.958848695828109</v>
      </c>
      <c r="G4954">
        <f>E4954-($P$2*E4954^3+$Q$2*E4954^2+$R$2*E4954+$S$2)*F4954^2-($P$3*E4954+$Q$3)*F4954</f>
        <v>8635149.5890846495</v>
      </c>
      <c r="I4954">
        <f t="shared" si="411"/>
        <v>-6.1006692794052242E-3</v>
      </c>
      <c r="J4954">
        <f t="shared" si="414"/>
        <v>15.432652797858452</v>
      </c>
      <c r="K4954">
        <f>E4954-I4953*F4954^2-J4953*F4954</f>
        <v>8635151.5333621521</v>
      </c>
    </row>
    <row r="4955" spans="1:11" x14ac:dyDescent="0.25">
      <c r="A4955" s="1">
        <v>44963.166145833333</v>
      </c>
      <c r="B4955">
        <v>99</v>
      </c>
      <c r="C4955">
        <f t="shared" si="412"/>
        <v>9.9</v>
      </c>
      <c r="D4955">
        <v>7363395</v>
      </c>
      <c r="E4955">
        <f t="shared" si="413"/>
        <v>8636605</v>
      </c>
      <c r="F4955">
        <f>F4954+(B4955-F4954)/35</f>
        <v>98.960024447375872</v>
      </c>
      <c r="G4955">
        <f>E4955-($P$2*E4955^3+$Q$2*E4955^2+$R$2*E4955+$S$2)*F4955^2-($P$3*E4955+$Q$3)*F4955</f>
        <v>8635135.5910090134</v>
      </c>
      <c r="I4955">
        <f t="shared" si="411"/>
        <v>-6.1007616463655268E-3</v>
      </c>
      <c r="J4955">
        <f t="shared" si="414"/>
        <v>15.432473376477162</v>
      </c>
      <c r="K4955">
        <f>E4955-I4954*F4955^2-J4954*F4955</f>
        <v>8635137.5286834221</v>
      </c>
    </row>
    <row r="4956" spans="1:11" x14ac:dyDescent="0.25">
      <c r="A4956" s="1">
        <v>44963.166203703702</v>
      </c>
      <c r="B4956">
        <v>99</v>
      </c>
      <c r="C4956">
        <f t="shared" si="412"/>
        <v>9.9</v>
      </c>
      <c r="D4956">
        <v>7363392</v>
      </c>
      <c r="E4956">
        <f t="shared" si="413"/>
        <v>8636608</v>
      </c>
      <c r="F4956">
        <f>F4955+(B4956-F4955)/35</f>
        <v>98.961166606022275</v>
      </c>
      <c r="G4956">
        <f>E4956-($P$2*E4956^3+$Q$2*E4956^2+$R$2*E4956+$S$2)*F4956^2-($P$3*E4956+$Q$3)*F4956</f>
        <v>8635138.5707364995</v>
      </c>
      <c r="I4956">
        <f t="shared" si="411"/>
        <v>-6.1007418457847962E-3</v>
      </c>
      <c r="J4956">
        <f t="shared" si="414"/>
        <v>15.432511841984208</v>
      </c>
      <c r="K4956">
        <f>E4956-I4955*F4956^2-J4955*F4956</f>
        <v>8635140.531096315</v>
      </c>
    </row>
    <row r="4957" spans="1:11" x14ac:dyDescent="0.25">
      <c r="A4957" s="1">
        <v>44963.166261574072</v>
      </c>
      <c r="B4957">
        <v>99</v>
      </c>
      <c r="C4957">
        <f t="shared" si="412"/>
        <v>9.9</v>
      </c>
      <c r="D4957">
        <v>7363383</v>
      </c>
      <c r="E4957">
        <f t="shared" si="413"/>
        <v>8636617</v>
      </c>
      <c r="F4957">
        <f>F4956+(B4957-F4956)/35</f>
        <v>98.962276131564494</v>
      </c>
      <c r="G4957">
        <f>E4957-($P$2*E4957^3+$Q$2*E4957^2+$R$2*E4957+$S$2)*F4957^2-($P$3*E4957+$Q$3)*F4957</f>
        <v>8635147.5429254081</v>
      </c>
      <c r="I4957">
        <f t="shared" si="411"/>
        <v>-6.1006826169318629E-3</v>
      </c>
      <c r="J4957">
        <f t="shared" si="414"/>
        <v>15.432626892309344</v>
      </c>
      <c r="K4957">
        <f>E4957-I4956*F4957^2-J4956*F4957</f>
        <v>8635149.5113127735</v>
      </c>
    </row>
    <row r="4958" spans="1:11" x14ac:dyDescent="0.25">
      <c r="A4958" s="1">
        <v>44963.166319444441</v>
      </c>
      <c r="B4958">
        <v>99</v>
      </c>
      <c r="C4958">
        <f t="shared" si="412"/>
        <v>9.9</v>
      </c>
      <c r="D4958">
        <v>7363383</v>
      </c>
      <c r="E4958">
        <f t="shared" si="413"/>
        <v>8636617</v>
      </c>
      <c r="F4958">
        <f>F4957+(B4958-F4957)/35</f>
        <v>98.963353956376935</v>
      </c>
      <c r="G4958">
        <f>E4958-($P$2*E4958^3+$Q$2*E4958^2+$R$2*E4958+$S$2)*F4958^2-($P$3*E4958+$Q$3)*F4958</f>
        <v>8635147.5275708418</v>
      </c>
      <c r="I4958">
        <f t="shared" si="411"/>
        <v>-6.1006827969833921E-3</v>
      </c>
      <c r="J4958">
        <f t="shared" si="414"/>
        <v>15.432626542581247</v>
      </c>
      <c r="K4958">
        <f>E4958-I4957*F4958^2-J4957*F4958</f>
        <v>8635149.4840148576</v>
      </c>
    </row>
    <row r="4959" spans="1:11" x14ac:dyDescent="0.25">
      <c r="A4959" s="1">
        <v>44963.166377314818</v>
      </c>
      <c r="B4959">
        <v>99</v>
      </c>
      <c r="C4959">
        <f t="shared" si="412"/>
        <v>9.9</v>
      </c>
      <c r="D4959">
        <v>7363393</v>
      </c>
      <c r="E4959">
        <f t="shared" si="413"/>
        <v>8636607</v>
      </c>
      <c r="F4959">
        <f>F4958+(B4959-F4958)/35</f>
        <v>98.964400986194732</v>
      </c>
      <c r="G4959">
        <f>E4959-($P$2*E4959^3+$Q$2*E4959^2+$R$2*E4959+$S$2)*F4959^2-($P$3*E4959+$Q$3)*F4959</f>
        <v>8635137.5259942263</v>
      </c>
      <c r="I4959">
        <f t="shared" si="411"/>
        <v>-6.1007488492421658E-3</v>
      </c>
      <c r="J4959">
        <f t="shared" si="414"/>
        <v>15.432498236916516</v>
      </c>
      <c r="K4959">
        <f>E4959-I4958*F4959^2-J4958*F4959</f>
        <v>8635139.4691570923</v>
      </c>
    </row>
    <row r="4960" spans="1:11" x14ac:dyDescent="0.25">
      <c r="A4960" s="1">
        <v>44963.166435185187</v>
      </c>
      <c r="B4960">
        <v>99</v>
      </c>
      <c r="C4960">
        <f t="shared" si="412"/>
        <v>9.9</v>
      </c>
      <c r="D4960">
        <v>7363395</v>
      </c>
      <c r="E4960">
        <f t="shared" si="413"/>
        <v>8636605</v>
      </c>
      <c r="F4960">
        <f>F4959+(B4960-F4959)/35</f>
        <v>98.965418100874885</v>
      </c>
      <c r="G4960">
        <f>E4960-($P$2*E4960^3+$Q$2*E4960^2+$R$2*E4960+$S$2)*F4960^2-($P$3*E4960+$Q$3)*F4960</f>
        <v>8635135.5141725633</v>
      </c>
      <c r="I4960">
        <f t="shared" si="411"/>
        <v>-6.1007620463300327E-3</v>
      </c>
      <c r="J4960">
        <f t="shared" si="414"/>
        <v>15.432472599455778</v>
      </c>
      <c r="K4960">
        <f>E4960-I4959*F4960^2-J4959*F4960</f>
        <v>8635137.4680332653</v>
      </c>
    </row>
    <row r="4961" spans="1:11" x14ac:dyDescent="0.25">
      <c r="A4961" s="1">
        <v>44963.166493055556</v>
      </c>
      <c r="B4961">
        <v>99</v>
      </c>
      <c r="C4961">
        <f t="shared" si="412"/>
        <v>9.9</v>
      </c>
      <c r="D4961">
        <v>7363377</v>
      </c>
      <c r="E4961">
        <f t="shared" si="413"/>
        <v>8636623</v>
      </c>
      <c r="F4961">
        <f>F4960+(B4961-F4960)/35</f>
        <v>98.966406155135601</v>
      </c>
      <c r="G4961">
        <f>E4961-($P$2*E4961^3+$Q$2*E4961^2+$R$2*E4961+$S$2)*F4961^2-($P$3*E4961+$Q$3)*F4961</f>
        <v>8635153.4760858901</v>
      </c>
      <c r="I4961">
        <f t="shared" si="411"/>
        <v>-6.1006434001384946E-3</v>
      </c>
      <c r="J4961">
        <f t="shared" si="414"/>
        <v>15.432703061116399</v>
      </c>
      <c r="K4961">
        <f>E4961-I4960*F4961^2-J4960*F4961</f>
        <v>8635155.4566447306</v>
      </c>
    </row>
    <row r="4962" spans="1:11" x14ac:dyDescent="0.25">
      <c r="A4962" s="1">
        <v>44963.166550925926</v>
      </c>
      <c r="B4962">
        <v>99</v>
      </c>
      <c r="C4962">
        <f t="shared" si="412"/>
        <v>9.9</v>
      </c>
      <c r="D4962">
        <v>7363354</v>
      </c>
      <c r="E4962">
        <f t="shared" si="413"/>
        <v>8636646</v>
      </c>
      <c r="F4962">
        <f>F4961+(B4962-F4961)/35</f>
        <v>98.967365979274589</v>
      </c>
      <c r="G4962">
        <f>E4962-($P$2*E4962^3+$Q$2*E4962^2+$R$2*E4962+$S$2)*F4962^2-($P$3*E4962+$Q$3)*F4962</f>
        <v>8635176.4317305926</v>
      </c>
      <c r="I4962">
        <f t="shared" si="411"/>
        <v>-6.1004919017477732E-3</v>
      </c>
      <c r="J4962">
        <f t="shared" si="414"/>
        <v>15.432997244321442</v>
      </c>
      <c r="K4962">
        <f>E4962-I4961*F4962^2-J4961*F4962</f>
        <v>8635178.4190210346</v>
      </c>
    </row>
    <row r="4963" spans="1:11" x14ac:dyDescent="0.25">
      <c r="A4963" s="1">
        <v>44963.166608796295</v>
      </c>
      <c r="B4963">
        <v>99</v>
      </c>
      <c r="C4963">
        <f t="shared" si="412"/>
        <v>9.9</v>
      </c>
      <c r="D4963">
        <v>7363394</v>
      </c>
      <c r="E4963">
        <f t="shared" si="413"/>
        <v>8636606</v>
      </c>
      <c r="F4963">
        <f>F4962+(B4963-F4962)/35</f>
        <v>98.968298379866738</v>
      </c>
      <c r="G4963">
        <f>E4963-($P$2*E4963^3+$Q$2*E4963^2+$R$2*E4963+$S$2)*F4963^2-($P$3*E4963+$Q$3)*F4963</f>
        <v>8635136.4718071055</v>
      </c>
      <c r="I4963">
        <f t="shared" si="411"/>
        <v>-6.1007560640362613E-3</v>
      </c>
      <c r="J4963">
        <f t="shared" si="414"/>
        <v>15.43248422112282</v>
      </c>
      <c r="K4963">
        <f>E4963-I4962*F4963^2-J4962*F4963</f>
        <v>8635138.375158783</v>
      </c>
    </row>
    <row r="4964" spans="1:11" x14ac:dyDescent="0.25">
      <c r="A4964" s="1">
        <v>44963.166666666664</v>
      </c>
      <c r="B4964">
        <v>99</v>
      </c>
      <c r="C4964">
        <f t="shared" si="412"/>
        <v>9.9</v>
      </c>
      <c r="D4964">
        <v>7363417</v>
      </c>
      <c r="E4964">
        <f t="shared" si="413"/>
        <v>8636583</v>
      </c>
      <c r="F4964">
        <f>F4963+(B4964-F4963)/35</f>
        <v>98.969204140441974</v>
      </c>
      <c r="G4964">
        <f>E4964-($P$2*E4964^3+$Q$2*E4964^2+$R$2*E4964+$S$2)*F4964^2-($P$3*E4964+$Q$3)*F4964</f>
        <v>8635113.4895853642</v>
      </c>
      <c r="I4964">
        <f t="shared" si="411"/>
        <v>-6.1009074515112616E-3</v>
      </c>
      <c r="J4964">
        <f t="shared" si="414"/>
        <v>15.432190074460962</v>
      </c>
      <c r="K4964">
        <f>E4964-I4963*F4964^2-J4963*F4964</f>
        <v>8635115.4156348445</v>
      </c>
    </row>
    <row r="4965" spans="1:11" x14ac:dyDescent="0.25">
      <c r="A4965" s="1">
        <v>44963.166724537034</v>
      </c>
      <c r="B4965">
        <v>99</v>
      </c>
      <c r="C4965">
        <f t="shared" si="412"/>
        <v>9.9</v>
      </c>
      <c r="D4965">
        <v>7363417</v>
      </c>
      <c r="E4965">
        <f t="shared" si="413"/>
        <v>8636583</v>
      </c>
      <c r="F4965">
        <f>F4964+(B4965-F4964)/35</f>
        <v>98.970084022143638</v>
      </c>
      <c r="G4965">
        <f>E4965-($P$2*E4965^3+$Q$2*E4965^2+$R$2*E4965+$S$2)*F4965^2-($P$3*E4965+$Q$3)*F4965</f>
        <v>8635113.4770511668</v>
      </c>
      <c r="I4965">
        <f t="shared" si="411"/>
        <v>-6.1009073323248231E-3</v>
      </c>
      <c r="J4965">
        <f t="shared" si="414"/>
        <v>15.432190306072187</v>
      </c>
      <c r="K4965">
        <f>E4965-I4964*F4965^2-J4964*F4965</f>
        <v>8635115.4337131847</v>
      </c>
    </row>
    <row r="4966" spans="1:11" x14ac:dyDescent="0.25">
      <c r="A4966" s="1">
        <v>44963.16678240741</v>
      </c>
      <c r="B4966">
        <v>99</v>
      </c>
      <c r="C4966">
        <f t="shared" si="412"/>
        <v>9.9</v>
      </c>
      <c r="D4966">
        <v>7363399</v>
      </c>
      <c r="E4966">
        <f t="shared" si="413"/>
        <v>8636601</v>
      </c>
      <c r="F4966">
        <f>F4965+(B4966-F4965)/35</f>
        <v>98.9709387643681</v>
      </c>
      <c r="G4966">
        <f>E4966-($P$2*E4966^3+$Q$2*E4966^2+$R$2*E4966+$S$2)*F4966^2-($P$3*E4966+$Q$3)*F4966</f>
        <v>8635131.4408631641</v>
      </c>
      <c r="I4966">
        <f t="shared" si="411"/>
        <v>-6.1007887310893238E-3</v>
      </c>
      <c r="J4966">
        <f t="shared" si="414"/>
        <v>15.432420757561758</v>
      </c>
      <c r="K4966">
        <f>E4966-I4965*F4966^2-J4965*F4966</f>
        <v>8635133.4215307515</v>
      </c>
    </row>
    <row r="4967" spans="1:11" x14ac:dyDescent="0.25">
      <c r="A4967" s="1">
        <v>44963.16684027778</v>
      </c>
      <c r="B4967">
        <v>99</v>
      </c>
      <c r="C4967">
        <f t="shared" si="412"/>
        <v>9.9</v>
      </c>
      <c r="D4967">
        <v>7363387</v>
      </c>
      <c r="E4967">
        <f t="shared" si="413"/>
        <v>8636613</v>
      </c>
      <c r="F4967">
        <f>F4966+(B4967-F4966)/35</f>
        <v>98.971769085386157</v>
      </c>
      <c r="G4967">
        <f>E4967-($P$2*E4967^3+$Q$2*E4967^2+$R$2*E4967+$S$2)*F4967^2-($P$3*E4967+$Q$3)*F4967</f>
        <v>8635143.4130265042</v>
      </c>
      <c r="I4967">
        <f t="shared" si="411"/>
        <v>-6.1007098280114747E-3</v>
      </c>
      <c r="J4967">
        <f t="shared" si="414"/>
        <v>15.432574037530557</v>
      </c>
      <c r="K4967">
        <f>E4967-I4966*F4967^2-J4966*F4967</f>
        <v>8635145.3857498616</v>
      </c>
    </row>
    <row r="4968" spans="1:11" x14ac:dyDescent="0.25">
      <c r="A4968" s="1">
        <v>44963.166898148149</v>
      </c>
      <c r="B4968">
        <v>99</v>
      </c>
      <c r="C4968">
        <f t="shared" si="412"/>
        <v>9.9</v>
      </c>
      <c r="D4968">
        <v>7363374</v>
      </c>
      <c r="E4968">
        <f t="shared" si="413"/>
        <v>8636626</v>
      </c>
      <c r="F4968">
        <f>F4967+(B4968-F4967)/35</f>
        <v>98.972575682946555</v>
      </c>
      <c r="G4968">
        <f>E4968-($P$2*E4968^3+$Q$2*E4968^2+$R$2*E4968+$S$2)*F4968^2-($P$3*E4968+$Q$3)*F4968</f>
        <v>8635156.3841933385</v>
      </c>
      <c r="I4968">
        <f t="shared" si="411"/>
        <v>-6.1006242586643111E-3</v>
      </c>
      <c r="J4968">
        <f t="shared" si="414"/>
        <v>15.432740236183633</v>
      </c>
      <c r="K4968">
        <f>E4968-I4967*F4968^2-J4967*F4968</f>
        <v>8635158.358332755</v>
      </c>
    </row>
    <row r="4969" spans="1:11" x14ac:dyDescent="0.25">
      <c r="A4969" s="1">
        <v>44963.166956018518</v>
      </c>
      <c r="B4969">
        <v>99</v>
      </c>
      <c r="C4969">
        <f t="shared" si="412"/>
        <v>9.9</v>
      </c>
      <c r="D4969">
        <v>7363370</v>
      </c>
      <c r="E4969">
        <f t="shared" si="413"/>
        <v>8636630</v>
      </c>
      <c r="F4969">
        <f>F4968+(B4969-F4968)/35</f>
        <v>98.973359234862372</v>
      </c>
      <c r="G4969">
        <f>E4969-($P$2*E4969^3+$Q$2*E4969^2+$R$2*E4969+$S$2)*F4969^2-($P$3*E4969+$Q$3)*F4969</f>
        <v>8635160.3676946834</v>
      </c>
      <c r="I4969">
        <f t="shared" si="411"/>
        <v>-6.1005980581469998E-3</v>
      </c>
      <c r="J4969">
        <f t="shared" si="414"/>
        <v>15.432791118033208</v>
      </c>
      <c r="K4969">
        <f>E4969-I4968*F4969^2-J4968*F4969</f>
        <v>8635162.3298993055</v>
      </c>
    </row>
    <row r="4970" spans="1:11" x14ac:dyDescent="0.25">
      <c r="A4970" s="1">
        <v>44963.167013888888</v>
      </c>
      <c r="B4970">
        <v>99</v>
      </c>
      <c r="C4970">
        <f t="shared" si="412"/>
        <v>9.9</v>
      </c>
      <c r="D4970">
        <v>7363380</v>
      </c>
      <c r="E4970">
        <f t="shared" si="413"/>
        <v>8636620</v>
      </c>
      <c r="F4970">
        <f>F4969+(B4970-F4969)/35</f>
        <v>98.974120399580585</v>
      </c>
      <c r="G4970">
        <f>E4970-($P$2*E4970^3+$Q$2*E4970^2+$R$2*E4970+$S$2)*F4970^2-($P$3*E4970+$Q$3)*F4970</f>
        <v>8635150.3701919205</v>
      </c>
      <c r="I4970">
        <f t="shared" si="411"/>
        <v>-6.1006641316510013E-3</v>
      </c>
      <c r="J4970">
        <f t="shared" si="414"/>
        <v>15.432662796193284</v>
      </c>
      <c r="K4970">
        <f>E4970-I4969*F4970^2-J4969*F4970</f>
        <v>8635152.3137789909</v>
      </c>
    </row>
    <row r="4971" spans="1:11" x14ac:dyDescent="0.25">
      <c r="A4971" s="1">
        <v>44963.167071759257</v>
      </c>
      <c r="B4971">
        <v>99</v>
      </c>
      <c r="C4971">
        <f t="shared" si="412"/>
        <v>9.9</v>
      </c>
      <c r="D4971">
        <v>7363395</v>
      </c>
      <c r="E4971">
        <f t="shared" si="413"/>
        <v>8636605</v>
      </c>
      <c r="F4971">
        <f>F4970+(B4971-F4970)/35</f>
        <v>98.974859816735432</v>
      </c>
      <c r="G4971">
        <f>E4971-($P$2*E4971^3+$Q$2*E4971^2+$R$2*E4971+$S$2)*F4971^2-($P$3*E4971+$Q$3)*F4971</f>
        <v>8635135.379669426</v>
      </c>
      <c r="I4971">
        <f t="shared" si="411"/>
        <v>-6.1007630449267936E-3</v>
      </c>
      <c r="J4971">
        <f t="shared" si="414"/>
        <v>15.43247065947314</v>
      </c>
      <c r="K4971">
        <f>E4971-I4970*F4971^2-J4970*F4971</f>
        <v>8635137.3166085389</v>
      </c>
    </row>
    <row r="4972" spans="1:11" x14ac:dyDescent="0.25">
      <c r="A4972" s="1">
        <v>44963.167129629626</v>
      </c>
      <c r="B4972">
        <v>99</v>
      </c>
      <c r="C4972">
        <f t="shared" si="412"/>
        <v>9.9</v>
      </c>
      <c r="D4972">
        <v>7363395</v>
      </c>
      <c r="E4972">
        <f t="shared" si="413"/>
        <v>8636605</v>
      </c>
      <c r="F4972">
        <f>F4971+(B4972-F4971)/35</f>
        <v>98.975578107685848</v>
      </c>
      <c r="G4972">
        <f>E4972-($P$2*E4972^3+$Q$2*E4972^2+$R$2*E4972+$S$2)*F4972^2-($P$3*E4972+$Q$3)*F4972</f>
        <v>8635135.3694369663</v>
      </c>
      <c r="I4972">
        <f t="shared" si="411"/>
        <v>-6.1007629805018837E-3</v>
      </c>
      <c r="J4972">
        <f t="shared" si="414"/>
        <v>15.432470784617465</v>
      </c>
      <c r="K4972">
        <f>E4972-I4971*F4972^2-J4971*F4972</f>
        <v>8635137.3263766393</v>
      </c>
    </row>
    <row r="4973" spans="1:11" x14ac:dyDescent="0.25">
      <c r="A4973" s="1">
        <v>44963.167187500003</v>
      </c>
      <c r="B4973">
        <v>99</v>
      </c>
      <c r="C4973">
        <f t="shared" si="412"/>
        <v>9.9</v>
      </c>
      <c r="D4973">
        <v>7363389</v>
      </c>
      <c r="E4973">
        <f t="shared" si="413"/>
        <v>8636611</v>
      </c>
      <c r="F4973">
        <f>F4972+(B4973-F4972)/35</f>
        <v>98.976275876037676</v>
      </c>
      <c r="G4973">
        <f>E4973-($P$2*E4973^3+$Q$2*E4973^2+$R$2*E4973+$S$2)*F4973^2-($P$3*E4973+$Q$3)*F4973</f>
        <v>8635141.3514923453</v>
      </c>
      <c r="I4973">
        <f t="shared" si="411"/>
        <v>-6.1007234759884454E-3</v>
      </c>
      <c r="J4973">
        <f t="shared" si="414"/>
        <v>15.432547526476625</v>
      </c>
      <c r="K4973">
        <f>E4973-I4972*F4973^2-J4972*F4973</f>
        <v>8635143.3164379969</v>
      </c>
    </row>
    <row r="4974" spans="1:11" x14ac:dyDescent="0.25">
      <c r="A4974" s="1">
        <v>44963.167245370372</v>
      </c>
      <c r="B4974">
        <v>99</v>
      </c>
      <c r="C4974">
        <f t="shared" si="412"/>
        <v>9.9</v>
      </c>
      <c r="D4974">
        <v>7363372</v>
      </c>
      <c r="E4974">
        <f t="shared" si="413"/>
        <v>8636628</v>
      </c>
      <c r="F4974">
        <f>F4973+(B4974-F4973)/35</f>
        <v>98.976953708150887</v>
      </c>
      <c r="G4974">
        <f>E4974-($P$2*E4974^3+$Q$2*E4974^2+$R$2*E4974+$S$2)*F4974^2-($P$3*E4974+$Q$3)*F4974</f>
        <v>8635158.3191563506</v>
      </c>
      <c r="I4974">
        <f t="shared" si="411"/>
        <v>-6.1006114574695403E-3</v>
      </c>
      <c r="J4974">
        <f t="shared" si="414"/>
        <v>15.432765096710938</v>
      </c>
      <c r="K4974">
        <f>E4974-I4973*F4974^2-J4973*F4974</f>
        <v>8635160.298813289</v>
      </c>
    </row>
    <row r="4975" spans="1:11" x14ac:dyDescent="0.25">
      <c r="A4975" s="1">
        <v>44963.167303240742</v>
      </c>
      <c r="B4975">
        <v>99</v>
      </c>
      <c r="C4975">
        <f t="shared" si="412"/>
        <v>9.9</v>
      </c>
      <c r="D4975">
        <v>7363355</v>
      </c>
      <c r="E4975">
        <f t="shared" si="413"/>
        <v>8636645</v>
      </c>
      <c r="F4975">
        <f>F4974+(B4975-F4974)/35</f>
        <v>98.977612173632295</v>
      </c>
      <c r="G4975">
        <f>E4975-($P$2*E4975^3+$Q$2*E4975^2+$R$2*E4975+$S$2)*F4975^2-($P$3*E4975+$Q$3)*F4975</f>
        <v>8635175.2870956492</v>
      </c>
      <c r="I4975">
        <f t="shared" si="411"/>
        <v>-6.1004995048961064E-3</v>
      </c>
      <c r="J4975">
        <f t="shared" si="414"/>
        <v>15.432982482794003</v>
      </c>
      <c r="K4975">
        <f>E4975-I4974*F4975^2-J4974*F4975</f>
        <v>8635177.2668147162</v>
      </c>
    </row>
    <row r="4976" spans="1:11" x14ac:dyDescent="0.25">
      <c r="A4976" s="1">
        <v>44963.167361111111</v>
      </c>
      <c r="B4976">
        <v>99</v>
      </c>
      <c r="C4976">
        <f t="shared" si="412"/>
        <v>9.9</v>
      </c>
      <c r="D4976">
        <v>7363356</v>
      </c>
      <c r="E4976">
        <f t="shared" si="413"/>
        <v>8636644</v>
      </c>
      <c r="F4976">
        <f>F4975+(B4976-F4975)/35</f>
        <v>98.978251825814226</v>
      </c>
      <c r="G4976">
        <f>E4976-($P$2*E4976^3+$Q$2*E4976^2+$R$2*E4976+$S$2)*F4976^2-($P$3*E4976+$Q$3)*F4976</f>
        <v>8635174.2793172579</v>
      </c>
      <c r="I4976">
        <f t="shared" si="411"/>
        <v>-6.1005063128263259E-3</v>
      </c>
      <c r="J4976">
        <f t="shared" si="414"/>
        <v>15.432969264978396</v>
      </c>
      <c r="K4976">
        <f>E4976-I4975*F4976^2-J4975*F4976</f>
        <v>8635176.2351023313</v>
      </c>
    </row>
    <row r="4977" spans="1:11" x14ac:dyDescent="0.25">
      <c r="A4977" s="1">
        <v>44963.16741898148</v>
      </c>
      <c r="B4977">
        <v>99</v>
      </c>
      <c r="C4977">
        <f t="shared" si="412"/>
        <v>9.9</v>
      </c>
      <c r="D4977">
        <v>7363369</v>
      </c>
      <c r="E4977">
        <f t="shared" si="413"/>
        <v>8636631</v>
      </c>
      <c r="F4977">
        <f>F4976+(B4977-F4976)/35</f>
        <v>98.978873202219532</v>
      </c>
      <c r="G4977">
        <f>E4977-($P$2*E4977^3+$Q$2*E4977^2+$R$2*E4977+$S$2)*F4977^2-($P$3*E4977+$Q$3)*F4977</f>
        <v>8635161.2878090795</v>
      </c>
      <c r="I4977">
        <f t="shared" si="411"/>
        <v>-6.1005921355388182E-3</v>
      </c>
      <c r="J4977">
        <f t="shared" si="414"/>
        <v>15.43280261944092</v>
      </c>
      <c r="K4977">
        <f>E4977-I4976*F4977^2-J4976*F4977</f>
        <v>8635163.2276380192</v>
      </c>
    </row>
    <row r="4978" spans="1:11" x14ac:dyDescent="0.25">
      <c r="A4978" s="1">
        <v>44963.16747685185</v>
      </c>
      <c r="B4978">
        <v>99</v>
      </c>
      <c r="C4978">
        <f t="shared" si="412"/>
        <v>9.9</v>
      </c>
      <c r="D4978">
        <v>7363390</v>
      </c>
      <c r="E4978">
        <f t="shared" si="413"/>
        <v>8636610</v>
      </c>
      <c r="F4978">
        <f>F4977+(B4978-F4977)/35</f>
        <v>98.979476825013265</v>
      </c>
      <c r="G4978">
        <f>E4978-($P$2*E4978^3+$Q$2*E4978^2+$R$2*E4978+$S$2)*F4978^2-($P$3*E4978+$Q$3)*F4978</f>
        <v>8635140.3072269931</v>
      </c>
      <c r="I4978">
        <f t="shared" si="411"/>
        <v>-6.1007305992077931E-3</v>
      </c>
      <c r="J4978">
        <f t="shared" si="414"/>
        <v>15.43253368936395</v>
      </c>
      <c r="K4978">
        <f>E4978-I4977*F4978^2-J4977*F4978</f>
        <v>8635142.2363865767</v>
      </c>
    </row>
    <row r="4979" spans="1:11" x14ac:dyDescent="0.25">
      <c r="A4979" s="1">
        <v>44963.167534722219</v>
      </c>
      <c r="B4979">
        <v>99</v>
      </c>
      <c r="C4979">
        <f t="shared" si="412"/>
        <v>9.9</v>
      </c>
      <c r="D4979">
        <v>7363390</v>
      </c>
      <c r="E4979">
        <f t="shared" si="413"/>
        <v>8636610</v>
      </c>
      <c r="F4979">
        <f>F4978+(B4979-F4978)/35</f>
        <v>98.980063201441453</v>
      </c>
      <c r="G4979">
        <f>E4979-($P$2*E4979^3+$Q$2*E4979^2+$R$2*E4979+$S$2)*F4979^2-($P$3*E4979+$Q$3)*F4979</f>
        <v>8635140.2988737226</v>
      </c>
      <c r="I4979">
        <f t="shared" si="411"/>
        <v>-6.1007304697113796E-3</v>
      </c>
      <c r="J4979">
        <f t="shared" si="414"/>
        <v>15.432533940905188</v>
      </c>
      <c r="K4979">
        <f>E4979-I4978*F4979^2-J4978*F4979</f>
        <v>8635142.2560205478</v>
      </c>
    </row>
    <row r="4980" spans="1:11" x14ac:dyDescent="0.25">
      <c r="A4980" s="1">
        <v>44963.167592592596</v>
      </c>
      <c r="B4980">
        <v>99</v>
      </c>
      <c r="C4980">
        <f t="shared" si="412"/>
        <v>9.9</v>
      </c>
      <c r="D4980">
        <v>7363388</v>
      </c>
      <c r="E4980">
        <f t="shared" si="413"/>
        <v>8636612</v>
      </c>
      <c r="F4980">
        <f>F4979+(B4980-F4979)/35</f>
        <v>98.980632824257412</v>
      </c>
      <c r="G4980">
        <f>E4980-($P$2*E4980^3+$Q$2*E4980^2+$R$2*E4980+$S$2)*F4980^2-($P$3*E4980+$Q$3)*F4980</f>
        <v>8635142.2880908158</v>
      </c>
      <c r="I4980">
        <f t="shared" si="411"/>
        <v>-6.1007173327141118E-3</v>
      </c>
      <c r="J4980">
        <f t="shared" si="414"/>
        <v>15.432559459823636</v>
      </c>
      <c r="K4980">
        <f>E4980-I4979*F4980^2-J4979*F4980</f>
        <v>8635144.2478915937</v>
      </c>
    </row>
    <row r="4981" spans="1:11" x14ac:dyDescent="0.25">
      <c r="A4981" s="1">
        <v>44963.167650462965</v>
      </c>
      <c r="B4981">
        <v>99</v>
      </c>
      <c r="C4981">
        <f t="shared" si="412"/>
        <v>9.9</v>
      </c>
      <c r="D4981">
        <v>7363383</v>
      </c>
      <c r="E4981">
        <f t="shared" si="413"/>
        <v>8636617</v>
      </c>
      <c r="F4981">
        <f>F4980+(B4981-F4980)/35</f>
        <v>98.981186172135779</v>
      </c>
      <c r="G4981">
        <f>E4981-($P$2*E4981^3+$Q$2*E4981^2+$R$2*E4981+$S$2)*F4981^2-($P$3*E4981+$Q$3)*F4981</f>
        <v>8635147.2735372279</v>
      </c>
      <c r="I4981">
        <f t="shared" si="411"/>
        <v>-6.1006844238562508E-3</v>
      </c>
      <c r="J4981">
        <f t="shared" si="414"/>
        <v>15.432623382628037</v>
      </c>
      <c r="K4981">
        <f>E4981-I4980*F4981^2-J4980*F4981</f>
        <v>8635149.2373657171</v>
      </c>
    </row>
    <row r="4982" spans="1:11" x14ac:dyDescent="0.25">
      <c r="A4982" s="1">
        <v>44963.167708333334</v>
      </c>
      <c r="B4982">
        <v>99</v>
      </c>
      <c r="C4982">
        <f t="shared" si="412"/>
        <v>9.9</v>
      </c>
      <c r="D4982">
        <v>7363378</v>
      </c>
      <c r="E4982">
        <f t="shared" si="413"/>
        <v>8636622</v>
      </c>
      <c r="F4982">
        <f>F4981+(B4982-F4981)/35</f>
        <v>98.98172371007476</v>
      </c>
      <c r="G4982">
        <f>E4982-($P$2*E4982^3+$Q$2*E4982^2+$R$2*E4982+$S$2)*F4982^2-($P$3*E4982+$Q$3)*F4982</f>
        <v>8635152.2592087667</v>
      </c>
      <c r="I4982">
        <f t="shared" si="411"/>
        <v>-6.1006515373733805E-3</v>
      </c>
      <c r="J4982">
        <f t="shared" si="414"/>
        <v>15.432687257131349</v>
      </c>
      <c r="K4982">
        <f>E4982-I4981*F4982^2-J4981*F4982</f>
        <v>8635154.2230697144</v>
      </c>
    </row>
    <row r="4983" spans="1:11" x14ac:dyDescent="0.25">
      <c r="A4983" s="1">
        <v>44963.167766203704</v>
      </c>
      <c r="B4983">
        <v>99</v>
      </c>
      <c r="C4983">
        <f t="shared" si="412"/>
        <v>9.9</v>
      </c>
      <c r="D4983">
        <v>7363386</v>
      </c>
      <c r="E4983">
        <f t="shared" si="413"/>
        <v>8636614</v>
      </c>
      <c r="F4983">
        <f>F4982+(B4983-F4982)/35</f>
        <v>98.98224588978691</v>
      </c>
      <c r="G4983">
        <f>E4983-($P$2*E4983^3+$Q$2*E4983^2+$R$2*E4983+$S$2)*F4983^2-($P$3*E4983+$Q$3)*F4983</f>
        <v>8635144.2624433953</v>
      </c>
      <c r="I4983">
        <f t="shared" si="411"/>
        <v>-6.1007043982215237E-3</v>
      </c>
      <c r="J4983">
        <f t="shared" si="414"/>
        <v>15.43258458458854</v>
      </c>
      <c r="K4983">
        <f>E4983-I4982*F4983^2-J4982*F4983</f>
        <v>8635146.2089971099</v>
      </c>
    </row>
    <row r="4984" spans="1:11" x14ac:dyDescent="0.25">
      <c r="A4984" s="1">
        <v>44963.167824074073</v>
      </c>
      <c r="B4984">
        <v>99</v>
      </c>
      <c r="C4984">
        <f t="shared" si="412"/>
        <v>9.9</v>
      </c>
      <c r="D4984">
        <v>7363374</v>
      </c>
      <c r="E4984">
        <f t="shared" si="413"/>
        <v>8636626</v>
      </c>
      <c r="F4984">
        <f>F4983+(B4984-F4983)/35</f>
        <v>98.982753150078707</v>
      </c>
      <c r="G4984">
        <f>E4984-($P$2*E4984^3+$Q$2*E4984^2+$R$2*E4984+$S$2)*F4984^2-($P$3*E4984+$Q$3)*F4984</f>
        <v>8635156.2392068747</v>
      </c>
      <c r="I4984">
        <f t="shared" si="411"/>
        <v>-6.1006252209310219E-3</v>
      </c>
      <c r="J4984">
        <f t="shared" si="414"/>
        <v>15.432738367356748</v>
      </c>
      <c r="K4984">
        <f>E4984-I4983*F4984^2-J4983*F4984</f>
        <v>8635158.2124620676</v>
      </c>
    </row>
    <row r="4985" spans="1:11" x14ac:dyDescent="0.25">
      <c r="A4985" s="1">
        <v>44963.167881944442</v>
      </c>
      <c r="B4985">
        <v>99</v>
      </c>
      <c r="C4985">
        <f t="shared" si="412"/>
        <v>9.9</v>
      </c>
      <c r="D4985">
        <v>7363359</v>
      </c>
      <c r="E4985">
        <f t="shared" si="413"/>
        <v>8636641</v>
      </c>
      <c r="F4985">
        <f>F4984+(B4985-F4984)/35</f>
        <v>98.983245917219321</v>
      </c>
      <c r="G4985">
        <f>E4985-($P$2*E4985^3+$Q$2*E4985^2+$R$2*E4985+$S$2)*F4985^2-($P$3*E4985+$Q$3)*F4985</f>
        <v>8635171.2121738587</v>
      </c>
      <c r="I4985">
        <f t="shared" si="411"/>
        <v>-6.1005264094049494E-3</v>
      </c>
      <c r="J4985">
        <f t="shared" si="414"/>
        <v>15.43293024557012</v>
      </c>
      <c r="K4985">
        <f>E4985-I4984*F4985^2-J4984*F4985</f>
        <v>8635173.1894548554</v>
      </c>
    </row>
    <row r="4986" spans="1:11" x14ac:dyDescent="0.25">
      <c r="A4986" s="1">
        <v>44963.167939814812</v>
      </c>
      <c r="B4986">
        <v>99</v>
      </c>
      <c r="C4986">
        <f t="shared" si="412"/>
        <v>9.9</v>
      </c>
      <c r="D4986">
        <v>7363359</v>
      </c>
      <c r="E4986">
        <f t="shared" si="413"/>
        <v>8636641</v>
      </c>
      <c r="F4986">
        <f>F4985+(B4986-F4985)/35</f>
        <v>98.983724605298775</v>
      </c>
      <c r="G4986">
        <f>E4986-($P$2*E4986^3+$Q$2*E4986^2+$R$2*E4986+$S$2)*F4986^2-($P$3*E4986+$Q$3)*F4986</f>
        <v>8635171.2053544801</v>
      </c>
      <c r="I4986">
        <f t="shared" si="411"/>
        <v>-6.1005265860387681E-3</v>
      </c>
      <c r="J4986">
        <f t="shared" si="414"/>
        <v>15.4329299026016</v>
      </c>
      <c r="K4986">
        <f>E4986-I4985*F4986^2-J4985*F4986</f>
        <v>8635173.1626845561</v>
      </c>
    </row>
    <row r="4987" spans="1:11" x14ac:dyDescent="0.25">
      <c r="A4987" s="1">
        <v>44963.167997685188</v>
      </c>
      <c r="B4987">
        <v>99</v>
      </c>
      <c r="C4987">
        <f t="shared" si="412"/>
        <v>9.9</v>
      </c>
      <c r="D4987">
        <v>7363386</v>
      </c>
      <c r="E4987">
        <f t="shared" si="413"/>
        <v>8636614</v>
      </c>
      <c r="F4987">
        <f>F4986+(B4987-F4986)/35</f>
        <v>98.984189616575947</v>
      </c>
      <c r="G4987">
        <f>E4987-($P$2*E4987^3+$Q$2*E4987^2+$R$2*E4987+$S$2)*F4987^2-($P$3*E4987+$Q$3)*F4987</f>
        <v>8635144.2347538583</v>
      </c>
      <c r="I4987">
        <f t="shared" si="411"/>
        <v>-6.1007047470837961E-3</v>
      </c>
      <c r="J4987">
        <f t="shared" si="414"/>
        <v>15.432583906964027</v>
      </c>
      <c r="K4987">
        <f>E4987-I4986*F4987^2-J4986*F4987</f>
        <v>8635146.1561053451</v>
      </c>
    </row>
    <row r="4988" spans="1:11" x14ac:dyDescent="0.25">
      <c r="A4988" s="1">
        <v>44963.168055555558</v>
      </c>
      <c r="B4988">
        <v>99</v>
      </c>
      <c r="C4988">
        <f t="shared" si="412"/>
        <v>9.9</v>
      </c>
      <c r="D4988">
        <v>7363392</v>
      </c>
      <c r="E4988">
        <f t="shared" si="413"/>
        <v>8636608</v>
      </c>
      <c r="F4988">
        <f>F4987+(B4988-F4987)/35</f>
        <v>98.984641341816641</v>
      </c>
      <c r="G4988">
        <f>E4988-($P$2*E4988^3+$Q$2*E4988^2+$R$2*E4988+$S$2)*F4988^2-($P$3*E4988+$Q$3)*F4988</f>
        <v>8635138.2363240253</v>
      </c>
      <c r="I4988">
        <f t="shared" si="411"/>
        <v>-6.1007441238771776E-3</v>
      </c>
      <c r="J4988">
        <f t="shared" si="414"/>
        <v>15.432507416586745</v>
      </c>
      <c r="K4988">
        <f>E4988-I4987*F4988^2-J4987*F4988</f>
        <v>8635140.1856733263</v>
      </c>
    </row>
    <row r="4989" spans="1:11" x14ac:dyDescent="0.25">
      <c r="A4989" s="1">
        <v>44963.168113425927</v>
      </c>
      <c r="B4989">
        <v>99</v>
      </c>
      <c r="C4989">
        <f t="shared" si="412"/>
        <v>9.9</v>
      </c>
      <c r="D4989">
        <v>7363371</v>
      </c>
      <c r="E4989">
        <f t="shared" si="413"/>
        <v>8636629</v>
      </c>
      <c r="F4989">
        <f>F4988+(B4989-F4988)/35</f>
        <v>98.985080160621877</v>
      </c>
      <c r="G4989">
        <f>E4989-($P$2*E4989^3+$Q$2*E4989^2+$R$2*E4989+$S$2)*F4989^2-($P$3*E4989+$Q$3)*F4989</f>
        <v>8635159.2020541616</v>
      </c>
      <c r="I4989">
        <f t="shared" si="411"/>
        <v>-6.1006055954777594E-3</v>
      </c>
      <c r="J4989">
        <f t="shared" si="414"/>
        <v>15.432776480719198</v>
      </c>
      <c r="K4989">
        <f>E4989-I4988*F4989^2-J4988*F4989</f>
        <v>8635161.1873884257</v>
      </c>
    </row>
    <row r="4990" spans="1:11" x14ac:dyDescent="0.25">
      <c r="A4990" s="1">
        <v>44963.168171296296</v>
      </c>
      <c r="B4990">
        <v>99</v>
      </c>
      <c r="C4990">
        <f t="shared" si="412"/>
        <v>9.9</v>
      </c>
      <c r="D4990">
        <v>7363382</v>
      </c>
      <c r="E4990">
        <f t="shared" si="413"/>
        <v>8636618</v>
      </c>
      <c r="F4990">
        <f>F4989+(B4990-F4989)/35</f>
        <v>98.985506441746963</v>
      </c>
      <c r="G4990">
        <f>E4990-($P$2*E4990^3+$Q$2*E4990^2+$R$2*E4990+$S$2)*F4990^2-($P$3*E4990+$Q$3)*F4990</f>
        <v>8635148.2106580231</v>
      </c>
      <c r="I4990">
        <f t="shared" ref="I4990:I5053" si="415">$P$2*K4990^3+$Q$2*K4990^2+$R$2*K4990+$S$2</f>
        <v>-6.1006783821824229E-3</v>
      </c>
      <c r="J4990">
        <f t="shared" si="414"/>
        <v>15.432635117583416</v>
      </c>
      <c r="K4990">
        <f>E4990-I4989*F4990^2-J4989*F4990</f>
        <v>8635150.1533339191</v>
      </c>
    </row>
    <row r="4991" spans="1:11" x14ac:dyDescent="0.25">
      <c r="A4991" s="1">
        <v>44963.168229166666</v>
      </c>
      <c r="B4991">
        <v>99</v>
      </c>
      <c r="C4991">
        <f t="shared" si="412"/>
        <v>9.9</v>
      </c>
      <c r="D4991">
        <v>7363381</v>
      </c>
      <c r="E4991">
        <f t="shared" si="413"/>
        <v>8636619</v>
      </c>
      <c r="F4991">
        <f>F4990+(B4991-F4990)/35</f>
        <v>98.985920543411339</v>
      </c>
      <c r="G4991">
        <f>E4991-($P$2*E4991^3+$Q$2*E4991^2+$R$2*E4991+$S$2)*F4991^2-($P$3*E4991+$Q$3)*F4991</f>
        <v>8635149.2034246549</v>
      </c>
      <c r="I4991">
        <f t="shared" si="415"/>
        <v>-6.100671727992335E-3</v>
      </c>
      <c r="J4991">
        <f t="shared" si="414"/>
        <v>15.432648042055263</v>
      </c>
      <c r="K4991">
        <f>E4991-I4990*F4991^2-J4990*F4991</f>
        <v>8635151.1621494498</v>
      </c>
    </row>
    <row r="4992" spans="1:11" x14ac:dyDescent="0.25">
      <c r="A4992" s="1">
        <v>44963.168287037035</v>
      </c>
      <c r="B4992">
        <v>99</v>
      </c>
      <c r="C4992">
        <f t="shared" si="412"/>
        <v>9.9</v>
      </c>
      <c r="D4992">
        <v>7363348</v>
      </c>
      <c r="E4992">
        <f t="shared" si="413"/>
        <v>8636652</v>
      </c>
      <c r="F4992">
        <f>F4991+(B4992-F4991)/35</f>
        <v>98.986322813599585</v>
      </c>
      <c r="G4992">
        <f>E4992-($P$2*E4992^3+$Q$2*E4992^2+$R$2*E4992+$S$2)*F4992^2-($P$3*E4992+$Q$3)*F4992</f>
        <v>8635182.1536635812</v>
      </c>
      <c r="I4992">
        <f t="shared" si="415"/>
        <v>-6.10045404881987E-3</v>
      </c>
      <c r="J4992">
        <f t="shared" si="414"/>
        <v>15.4330707320551</v>
      </c>
      <c r="K4992">
        <f>E4992-I4991*F4992^2-J4991*F4992</f>
        <v>8635184.1550826635</v>
      </c>
    </row>
    <row r="4993" spans="1:11" x14ac:dyDescent="0.25">
      <c r="A4993" s="1">
        <v>44963.168344907404</v>
      </c>
      <c r="B4993">
        <v>99</v>
      </c>
      <c r="C4993">
        <f t="shared" si="412"/>
        <v>9.9</v>
      </c>
      <c r="D4993">
        <v>7363348</v>
      </c>
      <c r="E4993">
        <f t="shared" si="413"/>
        <v>8636652</v>
      </c>
      <c r="F4993">
        <f>F4992+(B4993-F4992)/35</f>
        <v>98.986713590353887</v>
      </c>
      <c r="G4993">
        <f>E4993-($P$2*E4993^3+$Q$2*E4993^2+$R$2*E4993+$S$2)*F4993^2-($P$3*E4993+$Q$3)*F4993</f>
        <v>8635182.1480965409</v>
      </c>
      <c r="I4993">
        <f t="shared" si="415"/>
        <v>-6.1004543757192664E-3</v>
      </c>
      <c r="J4993">
        <f t="shared" si="414"/>
        <v>15.433070097469866</v>
      </c>
      <c r="K4993">
        <f>E4993-I4992*F4993^2-J4992*F4993</f>
        <v>8635184.1055503152</v>
      </c>
    </row>
    <row r="4994" spans="1:11" x14ac:dyDescent="0.25">
      <c r="A4994" s="1">
        <v>44963.168402777781</v>
      </c>
      <c r="B4994">
        <v>99</v>
      </c>
      <c r="C4994">
        <f t="shared" si="412"/>
        <v>9.9</v>
      </c>
      <c r="D4994">
        <v>7363363</v>
      </c>
      <c r="E4994">
        <f t="shared" si="413"/>
        <v>8636637</v>
      </c>
      <c r="F4994">
        <f>F4993+(B4994-F4993)/35</f>
        <v>98.987093202058063</v>
      </c>
      <c r="G4994">
        <f>E4994-($P$2*E4994^3+$Q$2*E4994^2+$R$2*E4994+$S$2)*F4994^2-($P$3*E4994+$Q$3)*F4994</f>
        <v>8635167.1627027132</v>
      </c>
      <c r="I4994">
        <f t="shared" si="415"/>
        <v>-6.1005533906239862E-3</v>
      </c>
      <c r="J4994">
        <f t="shared" si="414"/>
        <v>15.432877856161056</v>
      </c>
      <c r="K4994">
        <f>E4994-I4993*F4994^2-J4993*F4994</f>
        <v>8635169.1002162285</v>
      </c>
    </row>
    <row r="4995" spans="1:11" x14ac:dyDescent="0.25">
      <c r="A4995" s="1">
        <v>44963.16846064815</v>
      </c>
      <c r="B4995">
        <v>99</v>
      </c>
      <c r="C4995">
        <f t="shared" ref="C4995:C5058" si="416">B4995/10</f>
        <v>9.9</v>
      </c>
      <c r="D4995">
        <v>7363378</v>
      </c>
      <c r="E4995">
        <f t="shared" ref="E4995:E5058" si="417">16000000-D4995</f>
        <v>8636622</v>
      </c>
      <c r="F4995">
        <f>F4994+(B4995-F4994)/35</f>
        <v>98.987461967713543</v>
      </c>
      <c r="G4995">
        <f>E4995-($P$2*E4995^3+$Q$2*E4995^2+$R$2*E4995+$S$2)*F4995^2-($P$3*E4995+$Q$3)*F4995</f>
        <v>8635152.1774633322</v>
      </c>
      <c r="I4995">
        <f t="shared" si="415"/>
        <v>-6.1006522504598593E-3</v>
      </c>
      <c r="J4995">
        <f t="shared" si="414"/>
        <v>15.432685872209632</v>
      </c>
      <c r="K4995">
        <f>E4995-I4994*F4995^2-J4994*F4995</f>
        <v>8635154.1149700917</v>
      </c>
    </row>
    <row r="4996" spans="1:11" x14ac:dyDescent="0.25">
      <c r="A4996" s="1">
        <v>44963.16851851852</v>
      </c>
      <c r="B4996">
        <v>99</v>
      </c>
      <c r="C4996">
        <f t="shared" si="416"/>
        <v>9.9</v>
      </c>
      <c r="D4996">
        <v>7363393</v>
      </c>
      <c r="E4996">
        <f t="shared" si="417"/>
        <v>8636607</v>
      </c>
      <c r="F4996">
        <f>F4995+(B4996-F4995)/35</f>
        <v>98.987820197207441</v>
      </c>
      <c r="G4996">
        <f>E4996-($P$2*E4996^3+$Q$2*E4996^2+$R$2*E4996+$S$2)*F4996^2-($P$3*E4996+$Q$3)*F4996</f>
        <v>8635137.1923739836</v>
      </c>
      <c r="I4996">
        <f t="shared" si="415"/>
        <v>-6.1007510869757198E-3</v>
      </c>
      <c r="J4996">
        <f t="shared" ref="J4996:J5059" si="418">$P$3*K4996+$Q$3</f>
        <v>15.432493889834532</v>
      </c>
      <c r="K4996">
        <f>E4996-I4995*F4996^2-J4995*F4996</f>
        <v>8635139.1298469938</v>
      </c>
    </row>
    <row r="4997" spans="1:11" x14ac:dyDescent="0.25">
      <c r="A4997" s="1">
        <v>44963.168576388889</v>
      </c>
      <c r="B4997">
        <v>99</v>
      </c>
      <c r="C4997">
        <f t="shared" si="416"/>
        <v>9.9</v>
      </c>
      <c r="D4997">
        <v>7363383</v>
      </c>
      <c r="E4997">
        <f t="shared" si="417"/>
        <v>8636617</v>
      </c>
      <c r="F4997">
        <f>F4996+(B4997-F4996)/35</f>
        <v>98.988168191572939</v>
      </c>
      <c r="G4997">
        <f>E4997-($P$2*E4997^3+$Q$2*E4997^2+$R$2*E4997+$S$2)*F4997^2-($P$3*E4997+$Q$3)*F4997</f>
        <v>8635147.1740740538</v>
      </c>
      <c r="I4997">
        <f t="shared" si="415"/>
        <v>-6.10068503394956E-3</v>
      </c>
      <c r="J4997">
        <f t="shared" si="418"/>
        <v>15.432622197606733</v>
      </c>
      <c r="K4997">
        <f>E4997-I4996*F4997^2-J4996*F4997</f>
        <v>8635149.1448692568</v>
      </c>
    </row>
    <row r="4998" spans="1:11" x14ac:dyDescent="0.25">
      <c r="A4998" s="1">
        <v>44963.168634259258</v>
      </c>
      <c r="B4998">
        <v>99</v>
      </c>
      <c r="C4998">
        <f t="shared" si="416"/>
        <v>9.9</v>
      </c>
      <c r="D4998">
        <v>7363377</v>
      </c>
      <c r="E4998">
        <f t="shared" si="417"/>
        <v>8636623</v>
      </c>
      <c r="F4998">
        <f>F4997+(B4998-F4997)/35</f>
        <v>98.988506243242284</v>
      </c>
      <c r="G4998">
        <f>E4998-($P$2*E4998^3+$Q$2*E4998^2+$R$2*E4998+$S$2)*F4998^2-($P$3*E4998+$Q$3)*F4998</f>
        <v>8635153.1612526793</v>
      </c>
      <c r="I4998">
        <f t="shared" si="415"/>
        <v>-6.1006455765379997E-3</v>
      </c>
      <c r="J4998">
        <f t="shared" si="418"/>
        <v>15.43269883417733</v>
      </c>
      <c r="K4998">
        <f>E4998-I4997*F4998^2-J4997*F4998</f>
        <v>8635155.1267123483</v>
      </c>
    </row>
    <row r="4999" spans="1:11" x14ac:dyDescent="0.25">
      <c r="A4999" s="1">
        <v>44963.168692129628</v>
      </c>
      <c r="B4999">
        <v>99</v>
      </c>
      <c r="C4999">
        <f t="shared" si="416"/>
        <v>9.9</v>
      </c>
      <c r="D4999">
        <v>7363387</v>
      </c>
      <c r="E4999">
        <f t="shared" si="417"/>
        <v>8636613</v>
      </c>
      <c r="F4999">
        <f>F4998+(B4999-F4998)/35</f>
        <v>98.988834636292509</v>
      </c>
      <c r="G4999">
        <f>E4999-($P$2*E4999^3+$Q$2*E4999^2+$R$2*E4999+$S$2)*F4999^2-($P$3*E4999+$Q$3)*F4999</f>
        <v>8635143.1699172575</v>
      </c>
      <c r="I4999">
        <f t="shared" si="415"/>
        <v>-6.1007116198723566E-3</v>
      </c>
      <c r="J4999">
        <f t="shared" si="418"/>
        <v>15.432570556872605</v>
      </c>
      <c r="K4999">
        <f>E4999-I4998*F4999^2-J4998*F4999</f>
        <v>8635145.1140682139</v>
      </c>
    </row>
    <row r="5000" spans="1:11" x14ac:dyDescent="0.25">
      <c r="A5000" s="1">
        <v>44963.168749999997</v>
      </c>
      <c r="B5000">
        <v>99</v>
      </c>
      <c r="C5000">
        <f t="shared" si="416"/>
        <v>9.9</v>
      </c>
      <c r="D5000">
        <v>7363387</v>
      </c>
      <c r="E5000">
        <f t="shared" si="417"/>
        <v>8636613</v>
      </c>
      <c r="F5000">
        <f>F4999+(B5000-F4999)/35</f>
        <v>98.989153646684159</v>
      </c>
      <c r="G5000">
        <f>E5000-($P$2*E5000^3+$Q$2*E5000^2+$R$2*E5000+$S$2)*F5000^2-($P$3*E5000+$Q$3)*F5000</f>
        <v>8635143.1653727908</v>
      </c>
      <c r="I5000">
        <f t="shared" si="415"/>
        <v>-6.1007115617996988E-3</v>
      </c>
      <c r="J5000">
        <f t="shared" si="418"/>
        <v>15.432570669707829</v>
      </c>
      <c r="K5000">
        <f>E5000-I4999*F5000^2-J4999*F5000</f>
        <v>8635145.1228755321</v>
      </c>
    </row>
    <row r="5001" spans="1:11" x14ac:dyDescent="0.25">
      <c r="A5001" s="1">
        <v>44963.168807870374</v>
      </c>
      <c r="B5001">
        <v>99</v>
      </c>
      <c r="C5001">
        <f t="shared" si="416"/>
        <v>9.9</v>
      </c>
      <c r="D5001">
        <v>7363376</v>
      </c>
      <c r="E5001">
        <f t="shared" si="417"/>
        <v>8636624</v>
      </c>
      <c r="F5001">
        <f>F5000+(B5001-F5000)/35</f>
        <v>98.989463542493183</v>
      </c>
      <c r="G5001">
        <f>E5001-($P$2*E5001^3+$Q$2*E5001^2+$R$2*E5001+$S$2)*F5001^2-($P$3*E5001+$Q$3)*F5001</f>
        <v>8635154.1462810375</v>
      </c>
      <c r="I5001">
        <f t="shared" si="415"/>
        <v>-6.1006390344644501E-3</v>
      </c>
      <c r="J5001">
        <f t="shared" si="418"/>
        <v>15.432711539927141</v>
      </c>
      <c r="K5001">
        <f>E5001-I5000*F5001^2-J5000*F5001</f>
        <v>8635156.1184556</v>
      </c>
    </row>
    <row r="5002" spans="1:11" x14ac:dyDescent="0.25">
      <c r="A5002" s="1">
        <v>44963.168865740743</v>
      </c>
      <c r="B5002">
        <v>99</v>
      </c>
      <c r="C5002">
        <f t="shared" si="416"/>
        <v>9.9</v>
      </c>
      <c r="D5002">
        <v>7363384</v>
      </c>
      <c r="E5002">
        <f t="shared" si="417"/>
        <v>8636616</v>
      </c>
      <c r="F5002">
        <f>F5001+(B5002-F5001)/35</f>
        <v>98.989764584136239</v>
      </c>
      <c r="G5002">
        <f>E5002-($P$2*E5002^3+$Q$2*E5002^2+$R$2*E5002+$S$2)*F5002^2-($P$3*E5002+$Q$3)*F5002</f>
        <v>8635146.1526668258</v>
      </c>
      <c r="I5002">
        <f t="shared" si="415"/>
        <v>-6.1006919289283701E-3</v>
      </c>
      <c r="J5002">
        <f t="shared" si="418"/>
        <v>15.432608805055679</v>
      </c>
      <c r="K5002">
        <f>E5002-I5001*F5002^2-J5001*F5002</f>
        <v>8635148.0995179527</v>
      </c>
    </row>
    <row r="5003" spans="1:11" x14ac:dyDescent="0.25">
      <c r="A5003" s="1">
        <v>44963.168923611112</v>
      </c>
      <c r="B5003">
        <v>99</v>
      </c>
      <c r="C5003">
        <f t="shared" si="416"/>
        <v>9.9</v>
      </c>
      <c r="D5003">
        <v>7363400</v>
      </c>
      <c r="E5003">
        <f t="shared" si="417"/>
        <v>8636600</v>
      </c>
      <c r="F5003">
        <f>F5002+(B5003-F5002)/35</f>
        <v>98.99005702458949</v>
      </c>
      <c r="G5003">
        <f>E5003-($P$2*E5003^3+$Q$2*E5003^2+$R$2*E5003+$S$2)*F5003^2-($P$3*E5003+$Q$3)*F5003</f>
        <v>8635130.1698493771</v>
      </c>
      <c r="I5003">
        <f t="shared" si="415"/>
        <v>-6.1007974057361025E-3</v>
      </c>
      <c r="J5003">
        <f t="shared" si="418"/>
        <v>15.432403904188305</v>
      </c>
      <c r="K5003">
        <f>E5003-I5002*F5003^2-J5002*F5003</f>
        <v>8635132.1060460582</v>
      </c>
    </row>
    <row r="5004" spans="1:11" x14ac:dyDescent="0.25">
      <c r="A5004" s="1">
        <v>44963.168981481482</v>
      </c>
      <c r="B5004">
        <v>99</v>
      </c>
      <c r="C5004">
        <f t="shared" si="416"/>
        <v>9.9</v>
      </c>
      <c r="D5004">
        <v>7363387</v>
      </c>
      <c r="E5004">
        <f t="shared" si="417"/>
        <v>8636613</v>
      </c>
      <c r="F5004">
        <f>F5003+(B5004-F5003)/35</f>
        <v>98.990341109601218</v>
      </c>
      <c r="G5004">
        <f>E5004-($P$2*E5004^3+$Q$2*E5004^2+$R$2*E5004+$S$2)*F5004^2-($P$3*E5004+$Q$3)*F5004</f>
        <v>8635143.1484567914</v>
      </c>
      <c r="I5004">
        <f t="shared" si="415"/>
        <v>-6.1007115588509464E-3</v>
      </c>
      <c r="J5004">
        <f t="shared" si="418"/>
        <v>15.432570675425112</v>
      </c>
      <c r="K5004">
        <f>E5004-I5003*F5004^2-J5003*F5004</f>
        <v>8635145.1233217921</v>
      </c>
    </row>
    <row r="5005" spans="1:11" x14ac:dyDescent="0.25">
      <c r="A5005" s="1">
        <v>44963.169039351851</v>
      </c>
      <c r="B5005">
        <v>99</v>
      </c>
      <c r="C5005">
        <f t="shared" si="416"/>
        <v>9.9</v>
      </c>
      <c r="D5005">
        <v>7363388</v>
      </c>
      <c r="E5005">
        <f t="shared" si="417"/>
        <v>8636612</v>
      </c>
      <c r="F5005">
        <f>F5004+(B5005-F5004)/35</f>
        <v>98.990617077898321</v>
      </c>
      <c r="G5005">
        <f>E5005-($P$2*E5005^3+$Q$2*E5005^2+$R$2*E5005+$S$2)*F5005^2-($P$3*E5005+$Q$3)*F5005</f>
        <v>8635142.1458597817</v>
      </c>
      <c r="I5005">
        <f t="shared" si="415"/>
        <v>-6.1007182946113403E-3</v>
      </c>
      <c r="J5005">
        <f t="shared" si="418"/>
        <v>15.432557591321455</v>
      </c>
      <c r="K5005">
        <f>E5005-I5004*F5005^2-J5004*F5005</f>
        <v>8635144.1020462513</v>
      </c>
    </row>
    <row r="5006" spans="1:11" x14ac:dyDescent="0.25">
      <c r="A5006" s="1">
        <v>44963.16909722222</v>
      </c>
      <c r="B5006">
        <v>99</v>
      </c>
      <c r="C5006">
        <f t="shared" si="416"/>
        <v>9.9</v>
      </c>
      <c r="D5006">
        <v>7363407</v>
      </c>
      <c r="E5006">
        <f t="shared" si="417"/>
        <v>8636593</v>
      </c>
      <c r="F5006">
        <f>F5005+(B5006-F5005)/35</f>
        <v>98.990885161386942</v>
      </c>
      <c r="G5006">
        <f>E5006-($P$2*E5006^3+$Q$2*E5006^2+$R$2*E5006+$S$2)*F5006^2-($P$3*E5006+$Q$3)*F5006</f>
        <v>8635123.1673922967</v>
      </c>
      <c r="I5006">
        <f t="shared" si="415"/>
        <v>-6.1008436051395165E-3</v>
      </c>
      <c r="J5006">
        <f t="shared" si="418"/>
        <v>15.432314140808344</v>
      </c>
      <c r="K5006">
        <f>E5006-I5005*F5006^2-J5005*F5006</f>
        <v>8635125.0995940454</v>
      </c>
    </row>
    <row r="5007" spans="1:11" x14ac:dyDescent="0.25">
      <c r="A5007" s="1">
        <v>44963.16915509259</v>
      </c>
      <c r="B5007">
        <v>99</v>
      </c>
      <c r="C5007">
        <f t="shared" si="416"/>
        <v>9.9</v>
      </c>
      <c r="D5007">
        <v>7363407</v>
      </c>
      <c r="E5007">
        <f t="shared" si="417"/>
        <v>8636593</v>
      </c>
      <c r="F5007">
        <f>F5006+(B5007-F5006)/35</f>
        <v>98.991145585347311</v>
      </c>
      <c r="G5007">
        <f>E5007-($P$2*E5007^3+$Q$2*E5007^2+$R$2*E5007+$S$2)*F5007^2-($P$3*E5007+$Q$3)*F5007</f>
        <v>8635123.1636825055</v>
      </c>
      <c r="I5007">
        <f t="shared" si="415"/>
        <v>-6.1008434625691166E-3</v>
      </c>
      <c r="J5007">
        <f t="shared" si="418"/>
        <v>15.43231441783125</v>
      </c>
      <c r="K5007">
        <f>E5007-I5006*F5007^2-J5006*F5007</f>
        <v>8635125.1212169807</v>
      </c>
    </row>
    <row r="5008" spans="1:11" x14ac:dyDescent="0.25">
      <c r="A5008" s="1">
        <v>44963.169212962966</v>
      </c>
      <c r="B5008">
        <v>99</v>
      </c>
      <c r="C5008">
        <f t="shared" si="416"/>
        <v>9.9</v>
      </c>
      <c r="D5008">
        <v>7363398</v>
      </c>
      <c r="E5008">
        <f t="shared" si="417"/>
        <v>8636602</v>
      </c>
      <c r="F5008">
        <f>F5007+(B5008-F5007)/35</f>
        <v>98.991398568623097</v>
      </c>
      <c r="G5008">
        <f>E5008-($P$2*E5008^3+$Q$2*E5008^2+$R$2*E5008+$S$2)*F5008^2-($P$3*E5008+$Q$3)*F5008</f>
        <v>8635132.1480700877</v>
      </c>
      <c r="I5008">
        <f t="shared" si="415"/>
        <v>-6.1007841410258834E-3</v>
      </c>
      <c r="J5008">
        <f t="shared" si="418"/>
        <v>15.432429675141705</v>
      </c>
      <c r="K5008">
        <f>E5008-I5007*F5008^2-J5007*F5008</f>
        <v>8635134.1175896116</v>
      </c>
    </row>
    <row r="5009" spans="1:11" x14ac:dyDescent="0.25">
      <c r="A5009" s="1">
        <v>44963.169270833336</v>
      </c>
      <c r="B5009">
        <v>99</v>
      </c>
      <c r="C5009">
        <f t="shared" si="416"/>
        <v>9.9</v>
      </c>
      <c r="D5009">
        <v>7363393</v>
      </c>
      <c r="E5009">
        <f t="shared" si="417"/>
        <v>8636607</v>
      </c>
      <c r="F5009">
        <f>F5008+(B5009-F5008)/35</f>
        <v>98.991644323805289</v>
      </c>
      <c r="G5009">
        <f>E5009-($P$2*E5009^3+$Q$2*E5009^2+$R$2*E5009+$S$2)*F5009^2-($P$3*E5009+$Q$3)*F5009</f>
        <v>8635137.1378977168</v>
      </c>
      <c r="I5009">
        <f t="shared" si="415"/>
        <v>-6.1007512699404742E-3</v>
      </c>
      <c r="J5009">
        <f t="shared" si="418"/>
        <v>15.432493534392194</v>
      </c>
      <c r="K5009">
        <f>E5009-I5008*F5009^2-J5008*F5009</f>
        <v>8635139.1021030545</v>
      </c>
    </row>
    <row r="5010" spans="1:11" x14ac:dyDescent="0.25">
      <c r="A5010" s="1">
        <v>44963.169328703705</v>
      </c>
      <c r="B5010">
        <v>99</v>
      </c>
      <c r="C5010">
        <f t="shared" si="416"/>
        <v>9.9</v>
      </c>
      <c r="D5010">
        <v>7363378</v>
      </c>
      <c r="E5010">
        <f t="shared" si="417"/>
        <v>8636622</v>
      </c>
      <c r="F5010">
        <f>F5009+(B5010-F5009)/35</f>
        <v>98.991883057410845</v>
      </c>
      <c r="G5010">
        <f>E5010-($P$2*E5010^3+$Q$2*E5010^2+$R$2*E5010+$S$2)*F5010^2-($P$3*E5010+$Q$3)*F5010</f>
        <v>8635152.1144821383</v>
      </c>
      <c r="I5010">
        <f t="shared" si="415"/>
        <v>-6.1006524015425612E-3</v>
      </c>
      <c r="J5010">
        <f t="shared" si="418"/>
        <v>15.432685578741214</v>
      </c>
      <c r="K5010">
        <f>E5010-I5009*F5010^2-J5009*F5010</f>
        <v>8635154.0920635071</v>
      </c>
    </row>
    <row r="5011" spans="1:11" x14ac:dyDescent="0.25">
      <c r="A5011" s="1">
        <v>44963.169386574074</v>
      </c>
      <c r="B5011">
        <v>99</v>
      </c>
      <c r="C5011">
        <f t="shared" si="416"/>
        <v>9.9</v>
      </c>
      <c r="D5011">
        <v>7363358</v>
      </c>
      <c r="E5011">
        <f t="shared" si="417"/>
        <v>8636642</v>
      </c>
      <c r="F5011">
        <f>F5010+(B5011-F5010)/35</f>
        <v>98.992114970056249</v>
      </c>
      <c r="G5011">
        <f>E5011-($P$2*E5011^3+$Q$2*E5011^2+$R$2*E5011+$S$2)*F5011^2-($P$3*E5011+$Q$3)*F5011</f>
        <v>8635172.0844916943</v>
      </c>
      <c r="I5011">
        <f t="shared" si="415"/>
        <v>-6.100520607276394E-3</v>
      </c>
      <c r="J5011">
        <f t="shared" si="418"/>
        <v>15.432941511134629</v>
      </c>
      <c r="K5011">
        <f>E5011-I5010*F5011^2-J5010*F5011</f>
        <v>8635174.0687849019</v>
      </c>
    </row>
    <row r="5012" spans="1:11" x14ac:dyDescent="0.25">
      <c r="A5012" s="1">
        <v>44963.169444444444</v>
      </c>
      <c r="B5012">
        <v>99</v>
      </c>
      <c r="C5012">
        <f t="shared" si="416"/>
        <v>9.9</v>
      </c>
      <c r="D5012">
        <v>7363380</v>
      </c>
      <c r="E5012">
        <f t="shared" si="417"/>
        <v>8636620</v>
      </c>
      <c r="F5012">
        <f>F5011+(B5012-F5011)/35</f>
        <v>98.992340256626065</v>
      </c>
      <c r="G5012">
        <f>E5012-($P$2*E5012^3+$Q$2*E5012^2+$R$2*E5012+$S$2)*F5012^2-($P$3*E5012+$Q$3)*F5012</f>
        <v>8635150.1106377188</v>
      </c>
      <c r="I5012">
        <f t="shared" si="415"/>
        <v>-6.1006659444515776E-3</v>
      </c>
      <c r="J5012">
        <f t="shared" si="418"/>
        <v>15.432659275256242</v>
      </c>
      <c r="K5012">
        <f>E5012-I5011*F5012^2-J5011*F5012</f>
        <v>8635152.0389533713</v>
      </c>
    </row>
    <row r="5013" spans="1:11" x14ac:dyDescent="0.25">
      <c r="A5013" s="1">
        <v>44963.169502314813</v>
      </c>
      <c r="B5013">
        <v>99</v>
      </c>
      <c r="C5013">
        <f t="shared" si="416"/>
        <v>9.9</v>
      </c>
      <c r="D5013">
        <v>7363403</v>
      </c>
      <c r="E5013">
        <f t="shared" si="417"/>
        <v>8636597</v>
      </c>
      <c r="F5013">
        <f>F5012+(B5013-F5012)/35</f>
        <v>98.992559106436744</v>
      </c>
      <c r="G5013">
        <f>E5013-($P$2*E5013^3+$Q$2*E5013^2+$R$2*E5013+$S$2)*F5013^2-($P$3*E5013+$Q$3)*F5013</f>
        <v>8635127.1382094063</v>
      </c>
      <c r="I5013">
        <f t="shared" si="415"/>
        <v>-6.1008174571526297E-3</v>
      </c>
      <c r="J5013">
        <f t="shared" si="418"/>
        <v>15.432364946340826</v>
      </c>
      <c r="K5013">
        <f>E5013-I5012*F5013^2-J5012*F5013</f>
        <v>8635129.0652036909</v>
      </c>
    </row>
    <row r="5014" spans="1:11" x14ac:dyDescent="0.25">
      <c r="A5014" s="1">
        <v>44963.169560185182</v>
      </c>
      <c r="B5014">
        <v>99</v>
      </c>
      <c r="C5014">
        <f t="shared" si="416"/>
        <v>9.9</v>
      </c>
      <c r="D5014">
        <v>7363403</v>
      </c>
      <c r="E5014">
        <f t="shared" si="417"/>
        <v>8636597</v>
      </c>
      <c r="F5014">
        <f>F5013+(B5014-F5013)/35</f>
        <v>98.99277170339569</v>
      </c>
      <c r="G5014">
        <f>E5014-($P$2*E5014^3+$Q$2*E5014^2+$R$2*E5014+$S$2)*F5014^2-($P$3*E5014+$Q$3)*F5014</f>
        <v>8635127.1351809129</v>
      </c>
      <c r="I5014">
        <f t="shared" si="415"/>
        <v>-6.1008172751755296E-3</v>
      </c>
      <c r="J5014">
        <f t="shared" si="418"/>
        <v>15.432365299901193</v>
      </c>
      <c r="K5014">
        <f>E5014-I5013*F5014^2-J5013*F5014</f>
        <v>8635129.0928007327</v>
      </c>
    </row>
    <row r="5015" spans="1:11" x14ac:dyDescent="0.25">
      <c r="A5015" s="1">
        <v>44963.169618055559</v>
      </c>
      <c r="B5015">
        <v>99</v>
      </c>
      <c r="C5015">
        <f t="shared" si="416"/>
        <v>9.9</v>
      </c>
      <c r="D5015">
        <v>7363382</v>
      </c>
      <c r="E5015">
        <f t="shared" si="417"/>
        <v>8636618</v>
      </c>
      <c r="F5015">
        <f>F5014+(B5015-F5014)/35</f>
        <v>98.992978226155813</v>
      </c>
      <c r="G5015">
        <f>E5015-($P$2*E5015^3+$Q$2*E5015^2+$R$2*E5015+$S$2)*F5015^2-($P$3*E5015+$Q$3)*F5015</f>
        <v>8635148.1042181533</v>
      </c>
      <c r="I5015">
        <f t="shared" si="415"/>
        <v>-6.1006788010757873E-3</v>
      </c>
      <c r="J5015">
        <f t="shared" si="418"/>
        <v>15.432634303953165</v>
      </c>
      <c r="K5015">
        <f>E5015-I5014*F5015^2-J5014*F5015</f>
        <v>8635150.0898262691</v>
      </c>
    </row>
    <row r="5016" spans="1:11" x14ac:dyDescent="0.25">
      <c r="A5016" s="1">
        <v>44963.169675925928</v>
      </c>
      <c r="B5016">
        <v>99</v>
      </c>
      <c r="C5016">
        <f t="shared" si="416"/>
        <v>9.9</v>
      </c>
      <c r="D5016">
        <v>7363381</v>
      </c>
      <c r="E5016">
        <f t="shared" si="417"/>
        <v>8636619</v>
      </c>
      <c r="F5016">
        <f>F5015+(B5016-F5015)/35</f>
        <v>98.993178848265643</v>
      </c>
      <c r="G5016">
        <f>E5016-($P$2*E5016^3+$Q$2*E5016^2+$R$2*E5016+$S$2)*F5016^2-($P$3*E5016+$Q$3)*F5016</f>
        <v>8635149.1000258494</v>
      </c>
      <c r="I5016">
        <f t="shared" si="415"/>
        <v>-6.1006724084577968E-3</v>
      </c>
      <c r="J5016">
        <f t="shared" si="418"/>
        <v>15.432646720372972</v>
      </c>
      <c r="K5016">
        <f>E5016-I5015*F5016^2-J5015*F5016</f>
        <v>8635151.0589859597</v>
      </c>
    </row>
    <row r="5017" spans="1:11" x14ac:dyDescent="0.25">
      <c r="A5017" s="1">
        <v>44963.169733796298</v>
      </c>
      <c r="B5017">
        <v>99</v>
      </c>
      <c r="C5017">
        <f t="shared" si="416"/>
        <v>9.9</v>
      </c>
      <c r="D5017">
        <v>7363380</v>
      </c>
      <c r="E5017">
        <f t="shared" si="417"/>
        <v>8636620</v>
      </c>
      <c r="F5017">
        <f>F5016+(B5017-F5016)/35</f>
        <v>98.993373738315199</v>
      </c>
      <c r="G5017">
        <f>E5017-($P$2*E5017^3+$Q$2*E5017^2+$R$2*E5017+$S$2)*F5017^2-($P$3*E5017+$Q$3)*F5017</f>
        <v>8635150.0959151927</v>
      </c>
      <c r="I5017">
        <f t="shared" si="415"/>
        <v>-6.1006658391349333E-3</v>
      </c>
      <c r="J5017">
        <f t="shared" si="418"/>
        <v>15.432659479837554</v>
      </c>
      <c r="K5017">
        <f>E5017-I5016*F5017^2-J5016*F5017</f>
        <v>8635152.0549219009</v>
      </c>
    </row>
    <row r="5018" spans="1:11" x14ac:dyDescent="0.25">
      <c r="A5018" s="1">
        <v>44963.169791666667</v>
      </c>
      <c r="B5018">
        <v>100</v>
      </c>
      <c r="C5018">
        <f t="shared" si="416"/>
        <v>10</v>
      </c>
      <c r="D5018">
        <v>7363391</v>
      </c>
      <c r="E5018">
        <f t="shared" si="417"/>
        <v>8636609</v>
      </c>
      <c r="F5018">
        <f>F5017+(B5018-F5017)/35</f>
        <v>99.022134488649044</v>
      </c>
      <c r="G5018">
        <f>E5018-($P$2*E5018^3+$Q$2*E5018^2+$R$2*E5018+$S$2)*F5018^2-($P$3*E5018+$Q$3)*F5018</f>
        <v>8635138.700889593</v>
      </c>
      <c r="I5018">
        <f t="shared" si="415"/>
        <v>-6.1007410980096211E-3</v>
      </c>
      <c r="J5018">
        <f t="shared" si="418"/>
        <v>15.432513294645162</v>
      </c>
      <c r="K5018">
        <f>E5018-I5017*F5018^2-J5017*F5018</f>
        <v>8635140.6444833018</v>
      </c>
    </row>
    <row r="5019" spans="1:11" x14ac:dyDescent="0.25">
      <c r="A5019" s="1">
        <v>44963.169849537036</v>
      </c>
      <c r="B5019">
        <v>100</v>
      </c>
      <c r="C5019">
        <f t="shared" si="416"/>
        <v>10</v>
      </c>
      <c r="D5019">
        <v>7363394</v>
      </c>
      <c r="E5019">
        <f t="shared" si="417"/>
        <v>8636606</v>
      </c>
      <c r="F5019">
        <f>F5018+(B5019-F5018)/35</f>
        <v>99.050073503259071</v>
      </c>
      <c r="G5019">
        <f>E5019-($P$2*E5019^3+$Q$2*E5019^2+$R$2*E5019+$S$2)*F5019^2-($P$3*E5019+$Q$3)*F5019</f>
        <v>8635135.306907149</v>
      </c>
      <c r="I5019">
        <f t="shared" si="415"/>
        <v>-6.1007634031611246E-3</v>
      </c>
      <c r="J5019">
        <f t="shared" si="418"/>
        <v>15.432469963553444</v>
      </c>
      <c r="K5019">
        <f>E5019-I5018*F5019^2-J5018*F5019</f>
        <v>8635137.2622887492</v>
      </c>
    </row>
    <row r="5020" spans="1:11" x14ac:dyDescent="0.25">
      <c r="A5020" s="1">
        <v>44963.169907407406</v>
      </c>
      <c r="B5020">
        <v>100</v>
      </c>
      <c r="C5020">
        <f t="shared" si="416"/>
        <v>10</v>
      </c>
      <c r="D5020">
        <v>7363377</v>
      </c>
      <c r="E5020">
        <f t="shared" si="417"/>
        <v>8636623</v>
      </c>
      <c r="F5020">
        <f>F5019+(B5020-F5019)/35</f>
        <v>99.077214260308807</v>
      </c>
      <c r="G5020">
        <f>E5020-($P$2*E5020^3+$Q$2*E5020^2+$R$2*E5020+$S$2)*F5020^2-($P$3*E5020+$Q$3)*F5020</f>
        <v>8635151.8975967728</v>
      </c>
      <c r="I5020">
        <f t="shared" si="415"/>
        <v>-6.1006537954142459E-3</v>
      </c>
      <c r="J5020">
        <f t="shared" si="418"/>
        <v>15.432682871573533</v>
      </c>
      <c r="K5020">
        <f>E5020-I5019*F5020^2-J5019*F5020</f>
        <v>8635153.8807563968</v>
      </c>
    </row>
    <row r="5021" spans="1:11" x14ac:dyDescent="0.25">
      <c r="A5021" s="1">
        <v>44963.169965277775</v>
      </c>
      <c r="B5021">
        <v>100</v>
      </c>
      <c r="C5021">
        <f t="shared" si="416"/>
        <v>10</v>
      </c>
      <c r="D5021">
        <v>7363377</v>
      </c>
      <c r="E5021">
        <f t="shared" si="417"/>
        <v>8636623</v>
      </c>
      <c r="F5021">
        <f>F5020+(B5021-F5020)/35</f>
        <v>99.103579567157126</v>
      </c>
      <c r="G5021">
        <f>E5021-($P$2*E5021^3+$Q$2*E5021^2+$R$2*E5021+$S$2)*F5021^2-($P$3*E5021+$Q$3)*F5021</f>
        <v>8635151.5220384225</v>
      </c>
      <c r="I5021">
        <f t="shared" si="415"/>
        <v>-6.1006564153771592E-3</v>
      </c>
      <c r="J5021">
        <f t="shared" si="418"/>
        <v>15.432677783074325</v>
      </c>
      <c r="K5021">
        <f>E5021-I5020*F5021^2-J5020*F5021</f>
        <v>8635153.4835752137</v>
      </c>
    </row>
    <row r="5022" spans="1:11" x14ac:dyDescent="0.25">
      <c r="A5022" s="1">
        <v>44963.170023148145</v>
      </c>
      <c r="B5022">
        <v>100</v>
      </c>
      <c r="C5022">
        <f t="shared" si="416"/>
        <v>10</v>
      </c>
      <c r="D5022">
        <v>7363387</v>
      </c>
      <c r="E5022">
        <f t="shared" si="417"/>
        <v>8636613</v>
      </c>
      <c r="F5022">
        <f>F5021+(B5022-F5021)/35</f>
        <v>99.129191579524061</v>
      </c>
      <c r="G5022">
        <f>E5022-($P$2*E5022^3+$Q$2*E5022^2+$R$2*E5022+$S$2)*F5022^2-($P$3*E5022+$Q$3)*F5022</f>
        <v>8635141.1705810297</v>
      </c>
      <c r="I5022">
        <f t="shared" si="415"/>
        <v>-6.1007247727573599E-3</v>
      </c>
      <c r="J5022">
        <f t="shared" si="418"/>
        <v>15.432545007462963</v>
      </c>
      <c r="K5022">
        <f>E5022-I5021*F5022^2-J5021*F5022</f>
        <v>8635143.119817188</v>
      </c>
    </row>
    <row r="5023" spans="1:11" x14ac:dyDescent="0.25">
      <c r="A5023" s="1">
        <v>44963.170081018521</v>
      </c>
      <c r="B5023">
        <v>100</v>
      </c>
      <c r="C5023">
        <f t="shared" si="416"/>
        <v>10</v>
      </c>
      <c r="D5023">
        <v>7363391</v>
      </c>
      <c r="E5023">
        <f t="shared" si="417"/>
        <v>8636609</v>
      </c>
      <c r="F5023">
        <f>F5022+(B5023-F5022)/35</f>
        <v>99.154071820109081</v>
      </c>
      <c r="G5023">
        <f>E5023-($P$2*E5023^3+$Q$2*E5023^2+$R$2*E5023+$S$2)*F5023^2-($P$3*E5023+$Q$3)*F5023</f>
        <v>8635136.8215420526</v>
      </c>
      <c r="I5023">
        <f t="shared" si="415"/>
        <v>-6.1007533956001225E-3</v>
      </c>
      <c r="J5023">
        <f t="shared" si="418"/>
        <v>15.432489404970156</v>
      </c>
      <c r="K5023">
        <f>E5023-I5022*F5023^2-J5022*F5023</f>
        <v>8635138.7797823343</v>
      </c>
    </row>
    <row r="5024" spans="1:11" x14ac:dyDescent="0.25">
      <c r="A5024" s="1">
        <v>44963.170138888891</v>
      </c>
      <c r="B5024">
        <v>101</v>
      </c>
      <c r="C5024">
        <f t="shared" si="416"/>
        <v>10.1</v>
      </c>
      <c r="D5024">
        <v>7363364</v>
      </c>
      <c r="E5024">
        <f t="shared" si="417"/>
        <v>8636636</v>
      </c>
      <c r="F5024">
        <f>F5023+(B5024-F5023)/35</f>
        <v>99.206812625248816</v>
      </c>
      <c r="G5024">
        <f>E5024-($P$2*E5024^3+$Q$2*E5024^2+$R$2*E5024+$S$2)*F5024^2-($P$3*E5024+$Q$3)*F5024</f>
        <v>8635163.0342396609</v>
      </c>
      <c r="I5024">
        <f t="shared" si="415"/>
        <v>-6.1005802084963534E-3</v>
      </c>
      <c r="J5024">
        <f t="shared" si="418"/>
        <v>15.432825780657112</v>
      </c>
      <c r="K5024">
        <f>E5024-I5023*F5024^2-J5023*F5024</f>
        <v>8635165.0354793668</v>
      </c>
    </row>
    <row r="5025" spans="1:11" x14ac:dyDescent="0.25">
      <c r="A5025" s="1">
        <v>44963.17019675926</v>
      </c>
      <c r="B5025">
        <v>101</v>
      </c>
      <c r="C5025">
        <f t="shared" si="416"/>
        <v>10.1</v>
      </c>
      <c r="D5025">
        <v>7363349</v>
      </c>
      <c r="E5025">
        <f t="shared" si="417"/>
        <v>8636651</v>
      </c>
      <c r="F5025">
        <f>F5024+(B5025-F5024)/35</f>
        <v>99.258046550241701</v>
      </c>
      <c r="G5025">
        <f>E5025-($P$2*E5025^3+$Q$2*E5025^2+$R$2*E5025+$S$2)*F5025^2-($P$3*E5025+$Q$3)*F5025</f>
        <v>8635177.2844499946</v>
      </c>
      <c r="I5025">
        <f t="shared" si="415"/>
        <v>-6.1004862747111588E-3</v>
      </c>
      <c r="J5025">
        <f t="shared" si="418"/>
        <v>15.433008169103033</v>
      </c>
      <c r="K5025">
        <f>E5025-I5024*F5025^2-J5024*F5025</f>
        <v>8635179.2717513796</v>
      </c>
    </row>
    <row r="5026" spans="1:11" x14ac:dyDescent="0.25">
      <c r="A5026" s="1">
        <v>44963.170254629629</v>
      </c>
      <c r="B5026">
        <v>101</v>
      </c>
      <c r="C5026">
        <f t="shared" si="416"/>
        <v>10.1</v>
      </c>
      <c r="D5026">
        <v>7363373</v>
      </c>
      <c r="E5026">
        <f t="shared" si="417"/>
        <v>8636627</v>
      </c>
      <c r="F5026">
        <f>F5025+(B5026-F5025)/35</f>
        <v>99.307816648806224</v>
      </c>
      <c r="G5026">
        <f>E5026-($P$2*E5026^3+$Q$2*E5026^2+$R$2*E5026+$S$2)*F5026^2-($P$3*E5026+$Q$3)*F5026</f>
        <v>8635152.6077325344</v>
      </c>
      <c r="I5026">
        <f t="shared" si="415"/>
        <v>-6.1006494143995837E-3</v>
      </c>
      <c r="J5026">
        <f t="shared" si="418"/>
        <v>15.432691380385421</v>
      </c>
      <c r="K5026">
        <f>E5026-I5025*F5026^2-J5025*F5026</f>
        <v>8635154.5449089967</v>
      </c>
    </row>
    <row r="5027" spans="1:11" x14ac:dyDescent="0.25">
      <c r="A5027" s="1">
        <v>44963.170312499999</v>
      </c>
      <c r="B5027">
        <v>101</v>
      </c>
      <c r="C5027">
        <f t="shared" si="416"/>
        <v>10.1</v>
      </c>
      <c r="D5027">
        <v>7363391</v>
      </c>
      <c r="E5027">
        <f t="shared" si="417"/>
        <v>8636609</v>
      </c>
      <c r="F5027">
        <f>F5026+(B5027-F5026)/35</f>
        <v>99.356164744554619</v>
      </c>
      <c r="G5027">
        <f>E5027-($P$2*E5027^3+$Q$2*E5027^2+$R$2*E5027+$S$2)*F5027^2-($P$3*E5027+$Q$3)*F5027</f>
        <v>8635133.9432922974</v>
      </c>
      <c r="I5027">
        <f t="shared" si="415"/>
        <v>-6.1007724500541372E-3</v>
      </c>
      <c r="J5027">
        <f t="shared" si="418"/>
        <v>15.432452387982138</v>
      </c>
      <c r="K5027">
        <f>E5027-I5026*F5027^2-J5026*F5027</f>
        <v>8635135.8904331326</v>
      </c>
    </row>
    <row r="5028" spans="1:11" x14ac:dyDescent="0.25">
      <c r="A5028" s="1">
        <v>44963.170370370368</v>
      </c>
      <c r="B5028">
        <v>101</v>
      </c>
      <c r="C5028">
        <f t="shared" si="416"/>
        <v>10.1</v>
      </c>
      <c r="D5028">
        <v>7363391</v>
      </c>
      <c r="E5028">
        <f t="shared" si="417"/>
        <v>8636609</v>
      </c>
      <c r="F5028">
        <f>F5027+(B5028-F5027)/35</f>
        <v>99.403131466138774</v>
      </c>
      <c r="G5028">
        <f>E5028-($P$2*E5028^3+$Q$2*E5028^2+$R$2*E5028+$S$2)*F5028^2-($P$3*E5028+$Q$3)*F5028</f>
        <v>8635133.2744536605</v>
      </c>
      <c r="I5028">
        <f t="shared" si="415"/>
        <v>-6.1007766896707949E-3</v>
      </c>
      <c r="J5028">
        <f t="shared" si="418"/>
        <v>15.432444151440805</v>
      </c>
      <c r="K5028">
        <f>E5028-I5027*F5028^2-J5027*F5028</f>
        <v>8635135.2475325242</v>
      </c>
    </row>
    <row r="5029" spans="1:11" x14ac:dyDescent="0.25">
      <c r="A5029" s="1">
        <v>44963.170428240737</v>
      </c>
      <c r="B5029">
        <v>101</v>
      </c>
      <c r="C5029">
        <f t="shared" si="416"/>
        <v>10.1</v>
      </c>
      <c r="D5029">
        <v>7363379</v>
      </c>
      <c r="E5029">
        <f t="shared" si="417"/>
        <v>8636621</v>
      </c>
      <c r="F5029">
        <f>F5028+(B5029-F5028)/35</f>
        <v>99.448756281391951</v>
      </c>
      <c r="G5029">
        <f>E5029-($P$2*E5029^3+$Q$2*E5029^2+$R$2*E5029+$S$2)*F5029^2-($P$3*E5029+$Q$3)*F5029</f>
        <v>8635144.6086610705</v>
      </c>
      <c r="I5029">
        <f t="shared" si="415"/>
        <v>-6.1007018217082987E-3</v>
      </c>
      <c r="J5029">
        <f t="shared" si="418"/>
        <v>15.432589589328941</v>
      </c>
      <c r="K5029">
        <f>E5029-I5028*F5029^2-J5028*F5029</f>
        <v>8635146.5996405277</v>
      </c>
    </row>
    <row r="5030" spans="1:11" x14ac:dyDescent="0.25">
      <c r="A5030" s="1">
        <v>44963.170486111114</v>
      </c>
      <c r="B5030">
        <v>102</v>
      </c>
      <c r="C5030">
        <f t="shared" si="416"/>
        <v>10.199999999999999</v>
      </c>
      <c r="D5030">
        <v>7363356</v>
      </c>
      <c r="E5030">
        <f t="shared" si="417"/>
        <v>8636644</v>
      </c>
      <c r="F5030">
        <f>F5029+(B5030-F5029)/35</f>
        <v>99.521648959066468</v>
      </c>
      <c r="G5030">
        <f>E5030-($P$2*E5030^3+$Q$2*E5030^2+$R$2*E5030+$S$2)*F5030^2-($P$3*E5030+$Q$3)*F5030</f>
        <v>8635166.5398381464</v>
      </c>
      <c r="I5030">
        <f t="shared" si="415"/>
        <v>-6.1005570340881832E-3</v>
      </c>
      <c r="J5030">
        <f t="shared" si="418"/>
        <v>15.43287078136305</v>
      </c>
      <c r="K5030">
        <f>E5030-I5029*F5030^2-J5029*F5030</f>
        <v>8635168.5479951259</v>
      </c>
    </row>
    <row r="5031" spans="1:11" x14ac:dyDescent="0.25">
      <c r="A5031" s="1">
        <v>44963.170543981483</v>
      </c>
      <c r="B5031">
        <v>102</v>
      </c>
      <c r="C5031">
        <f t="shared" si="416"/>
        <v>10.199999999999999</v>
      </c>
      <c r="D5031">
        <v>7363366</v>
      </c>
      <c r="E5031">
        <f t="shared" si="417"/>
        <v>8636634</v>
      </c>
      <c r="F5031">
        <f>F5030+(B5031-F5030)/35</f>
        <v>99.592458988807422</v>
      </c>
      <c r="G5031">
        <f>E5031-($P$2*E5031^3+$Q$2*E5031^2+$R$2*E5031+$S$2)*F5031^2-($P$3*E5031+$Q$3)*F5031</f>
        <v>8635155.545000622</v>
      </c>
      <c r="I5031">
        <f t="shared" si="415"/>
        <v>-6.1006298431038886E-3</v>
      </c>
      <c r="J5031">
        <f t="shared" si="418"/>
        <v>15.432729390646003</v>
      </c>
      <c r="K5031">
        <f>E5031-I5030*F5031^2-J5030*F5031</f>
        <v>8635157.5117877722</v>
      </c>
    </row>
    <row r="5032" spans="1:11" x14ac:dyDescent="0.25">
      <c r="A5032" s="1">
        <v>44963.170601851853</v>
      </c>
      <c r="B5032">
        <v>102</v>
      </c>
      <c r="C5032">
        <f t="shared" si="416"/>
        <v>10.199999999999999</v>
      </c>
      <c r="D5032">
        <v>7363372</v>
      </c>
      <c r="E5032">
        <f t="shared" si="417"/>
        <v>8636628</v>
      </c>
      <c r="F5032">
        <f>F5031+(B5032-F5031)/35</f>
        <v>99.661245874841498</v>
      </c>
      <c r="G5032">
        <f>E5032-($P$2*E5032^3+$Q$2*E5032^2+$R$2*E5032+$S$2)*F5032^2-($P$3*E5032+$Q$3)*F5032</f>
        <v>8635148.5736733619</v>
      </c>
      <c r="I5032">
        <f t="shared" si="415"/>
        <v>-6.1006757747392726E-3</v>
      </c>
      <c r="J5032">
        <f t="shared" si="418"/>
        <v>15.43264018202737</v>
      </c>
      <c r="K5032">
        <f>E5032-I5031*F5032^2-J5031*F5032</f>
        <v>8635150.5486374777</v>
      </c>
    </row>
    <row r="5033" spans="1:11" x14ac:dyDescent="0.25">
      <c r="A5033" s="1">
        <v>44963.170659722222</v>
      </c>
      <c r="B5033">
        <v>102</v>
      </c>
      <c r="C5033">
        <f t="shared" si="416"/>
        <v>10.199999999999999</v>
      </c>
      <c r="D5033">
        <v>7363364</v>
      </c>
      <c r="E5033">
        <f t="shared" si="417"/>
        <v>8636636</v>
      </c>
      <c r="F5033">
        <f>F5032+(B5033-F5032)/35</f>
        <v>99.728067421274602</v>
      </c>
      <c r="G5033">
        <f>E5033-($P$2*E5033^3+$Q$2*E5033^2+$R$2*E5033+$S$2)*F5033^2-($P$3*E5033+$Q$3)*F5033</f>
        <v>8635155.6115687154</v>
      </c>
      <c r="I5033">
        <f t="shared" si="415"/>
        <v>-6.1006292082126379E-3</v>
      </c>
      <c r="J5033">
        <f t="shared" si="418"/>
        <v>15.432730623705211</v>
      </c>
      <c r="K5033">
        <f>E5033-I5032*F5033^2-J5032*F5033</f>
        <v>8635157.6080338154</v>
      </c>
    </row>
    <row r="5034" spans="1:11" x14ac:dyDescent="0.25">
      <c r="A5034" s="1">
        <v>44963.170717592591</v>
      </c>
      <c r="B5034">
        <v>103</v>
      </c>
      <c r="C5034">
        <f t="shared" si="416"/>
        <v>10.3</v>
      </c>
      <c r="D5034">
        <v>7363377</v>
      </c>
      <c r="E5034">
        <f t="shared" si="417"/>
        <v>8636623</v>
      </c>
      <c r="F5034">
        <f>F5033+(B5034-F5033)/35</f>
        <v>99.82155120923818</v>
      </c>
      <c r="G5034">
        <f>E5034-($P$2*E5034^3+$Q$2*E5034^2+$R$2*E5034+$S$2)*F5034^2-($P$3*E5034+$Q$3)*F5034</f>
        <v>8635141.2982080542</v>
      </c>
      <c r="I5034">
        <f t="shared" si="415"/>
        <v>-6.1007237845771556E-3</v>
      </c>
      <c r="J5034">
        <f t="shared" si="418"/>
        <v>15.432546927000971</v>
      </c>
      <c r="K5034">
        <f>E5034-I5033*F5034^2-J5033*F5034</f>
        <v>8635143.2696461156</v>
      </c>
    </row>
    <row r="5035" spans="1:11" x14ac:dyDescent="0.25">
      <c r="A5035" s="1">
        <v>44963.170775462961</v>
      </c>
      <c r="B5035">
        <v>103</v>
      </c>
      <c r="C5035">
        <f t="shared" si="416"/>
        <v>10.3</v>
      </c>
      <c r="D5035">
        <v>7363377</v>
      </c>
      <c r="E5035">
        <f t="shared" si="417"/>
        <v>8636623</v>
      </c>
      <c r="F5035">
        <f>F5034+(B5035-F5034)/35</f>
        <v>99.912364031831373</v>
      </c>
      <c r="G5035">
        <f>E5035-($P$2*E5035^3+$Q$2*E5035^2+$R$2*E5035+$S$2)*F5035^2-($P$3*E5035+$Q$3)*F5035</f>
        <v>8635140.0054916777</v>
      </c>
      <c r="I5035">
        <f t="shared" si="415"/>
        <v>-6.1007321706867401E-3</v>
      </c>
      <c r="J5035">
        <f t="shared" si="418"/>
        <v>15.432530636671288</v>
      </c>
      <c r="K5035">
        <f>E5035-I5034*F5035^2-J5034*F5035</f>
        <v>8635141.9981096238</v>
      </c>
    </row>
    <row r="5036" spans="1:11" x14ac:dyDescent="0.25">
      <c r="A5036" s="1">
        <v>44963.17083333333</v>
      </c>
      <c r="B5036">
        <v>103</v>
      </c>
      <c r="C5036">
        <f t="shared" si="416"/>
        <v>10.3</v>
      </c>
      <c r="D5036">
        <v>7363381</v>
      </c>
      <c r="E5036">
        <f t="shared" si="417"/>
        <v>8636619</v>
      </c>
      <c r="F5036">
        <f>F5035+(B5036-F5035)/35</f>
        <v>100.00058220235047</v>
      </c>
      <c r="G5036">
        <f>E5036-($P$2*E5036^3+$Q$2*E5036^2+$R$2*E5036+$S$2)*F5036^2-($P$3*E5036+$Q$3)*F5036</f>
        <v>8635134.7552006412</v>
      </c>
      <c r="I5036">
        <f t="shared" si="415"/>
        <v>-6.1007668080037547E-3</v>
      </c>
      <c r="J5036">
        <f t="shared" si="418"/>
        <v>15.432463348893293</v>
      </c>
      <c r="K5036">
        <f>E5036-I5035*F5036^2-J5035*F5036</f>
        <v>8635136.7459835596</v>
      </c>
    </row>
    <row r="5037" spans="1:11" x14ac:dyDescent="0.25">
      <c r="A5037" s="1">
        <v>44963.170891203707</v>
      </c>
      <c r="B5037">
        <v>104</v>
      </c>
      <c r="C5037">
        <f t="shared" si="416"/>
        <v>10.4</v>
      </c>
      <c r="D5037">
        <v>7363346</v>
      </c>
      <c r="E5037">
        <f t="shared" si="417"/>
        <v>8636654</v>
      </c>
      <c r="F5037">
        <f>F5036+(B5037-F5036)/35</f>
        <v>100.11485128228331</v>
      </c>
      <c r="G5037">
        <f>E5037-($P$2*E5037^3+$Q$2*E5037^2+$R$2*E5037+$S$2)*F5037^2-($P$3*E5037+$Q$3)*F5037</f>
        <v>8635168.0815994088</v>
      </c>
      <c r="I5037">
        <f t="shared" si="415"/>
        <v>-6.100546602020529E-3</v>
      </c>
      <c r="J5037">
        <f t="shared" si="418"/>
        <v>15.432891037886904</v>
      </c>
      <c r="K5037">
        <f>E5037-I5036*F5037^2-J5036*F5037</f>
        <v>8635170.1291116383</v>
      </c>
    </row>
    <row r="5038" spans="1:11" x14ac:dyDescent="0.25">
      <c r="A5038" s="1">
        <v>44963.170949074076</v>
      </c>
      <c r="B5038">
        <v>104</v>
      </c>
      <c r="C5038">
        <f t="shared" si="416"/>
        <v>10.4</v>
      </c>
      <c r="D5038">
        <v>7363351</v>
      </c>
      <c r="E5038">
        <f t="shared" si="417"/>
        <v>8636649</v>
      </c>
      <c r="F5038">
        <f>F5037+(B5038-F5037)/35</f>
        <v>100.22585553136093</v>
      </c>
      <c r="G5038">
        <f>E5038-($P$2*E5038^3+$Q$2*E5038^2+$R$2*E5038+$S$2)*F5038^2-($P$3*E5038+$Q$3)*F5038</f>
        <v>8635161.5085796155</v>
      </c>
      <c r="I5038">
        <f t="shared" si="415"/>
        <v>-6.1005902948778612E-3</v>
      </c>
      <c r="J5038">
        <f t="shared" si="418"/>
        <v>15.432806193858681</v>
      </c>
      <c r="K5038">
        <f>E5038-I5037*F5038^2-J5037*F5038</f>
        <v>8635163.5066380575</v>
      </c>
    </row>
    <row r="5039" spans="1:11" x14ac:dyDescent="0.25">
      <c r="A5039" s="1">
        <v>44963.171006944445</v>
      </c>
      <c r="B5039">
        <v>104</v>
      </c>
      <c r="C5039">
        <f t="shared" si="416"/>
        <v>10.4</v>
      </c>
      <c r="D5039">
        <v>7363356</v>
      </c>
      <c r="E5039">
        <f t="shared" si="417"/>
        <v>8636644</v>
      </c>
      <c r="F5039">
        <f>F5038+(B5039-F5038)/35</f>
        <v>100.33368823046492</v>
      </c>
      <c r="G5039">
        <f>E5039-($P$2*E5039^3+$Q$2*E5039^2+$R$2*E5039+$S$2)*F5039^2-($P$3*E5039+$Q$3)*F5039</f>
        <v>8635154.9808553346</v>
      </c>
      <c r="I5039">
        <f t="shared" si="415"/>
        <v>-6.1006333290265502E-3</v>
      </c>
      <c r="J5039">
        <f t="shared" si="418"/>
        <v>15.432722620627018</v>
      </c>
      <c r="K5039">
        <f>E5039-I5038*F5039^2-J5038*F5039</f>
        <v>8635156.9833560977</v>
      </c>
    </row>
    <row r="5040" spans="1:11" x14ac:dyDescent="0.25">
      <c r="A5040" s="1">
        <v>44963.171064814815</v>
      </c>
      <c r="B5040">
        <v>104</v>
      </c>
      <c r="C5040">
        <f t="shared" si="416"/>
        <v>10.4</v>
      </c>
      <c r="D5040">
        <v>7363352</v>
      </c>
      <c r="E5040">
        <f t="shared" si="417"/>
        <v>8636648</v>
      </c>
      <c r="F5040">
        <f>F5039+(B5040-F5039)/35</f>
        <v>100.43843999530877</v>
      </c>
      <c r="G5040">
        <f>E5040-($P$2*E5040^3+$Q$2*E5040^2+$R$2*E5040+$S$2)*F5040^2-($P$3*E5040+$Q$3)*F5040</f>
        <v>8635157.4849306997</v>
      </c>
      <c r="I5040">
        <f t="shared" si="415"/>
        <v>-6.1006167016728341E-3</v>
      </c>
      <c r="J5040">
        <f t="shared" si="418"/>
        <v>15.432754912314181</v>
      </c>
      <c r="K5040">
        <f>E5040-I5039*F5040^2-J5039*F5040</f>
        <v>8635159.503873447</v>
      </c>
    </row>
    <row r="5041" spans="1:11" x14ac:dyDescent="0.25">
      <c r="A5041" s="1">
        <v>44963.171122685184</v>
      </c>
      <c r="B5041">
        <v>105</v>
      </c>
      <c r="C5041">
        <f t="shared" si="416"/>
        <v>10.5</v>
      </c>
      <c r="D5041">
        <v>7363352</v>
      </c>
      <c r="E5041">
        <f t="shared" si="417"/>
        <v>8636648</v>
      </c>
      <c r="F5041">
        <f>F5040+(B5041-F5040)/35</f>
        <v>100.56877028115709</v>
      </c>
      <c r="G5041">
        <f>E5041-($P$2*E5041^3+$Q$2*E5041^2+$R$2*E5041+$S$2)*F5041^2-($P$3*E5041+$Q$3)*F5041</f>
        <v>8635155.6306496467</v>
      </c>
      <c r="I5041">
        <f t="shared" si="415"/>
        <v>-6.1006289384621937E-3</v>
      </c>
      <c r="J5041">
        <f t="shared" si="418"/>
        <v>15.432731147607967</v>
      </c>
      <c r="K5041">
        <f>E5041-I5040*F5041^2-J5040*F5041</f>
        <v>8635157.6489268783</v>
      </c>
    </row>
    <row r="5042" spans="1:11" x14ac:dyDescent="0.25">
      <c r="A5042" s="1">
        <v>44963.171180555553</v>
      </c>
      <c r="B5042">
        <v>106</v>
      </c>
      <c r="C5042">
        <f t="shared" si="416"/>
        <v>10.6</v>
      </c>
      <c r="D5042">
        <v>7363348</v>
      </c>
      <c r="E5042">
        <f t="shared" si="417"/>
        <v>8636652</v>
      </c>
      <c r="F5042">
        <f>F5041+(B5042-F5041)/35</f>
        <v>100.72394827312402</v>
      </c>
      <c r="G5042">
        <f>E5042-($P$2*E5042^3+$Q$2*E5042^2+$R$2*E5042+$S$2)*F5042^2-($P$3*E5042+$Q$3)*F5042</f>
        <v>8635157.4176808875</v>
      </c>
      <c r="I5042">
        <f t="shared" si="415"/>
        <v>-6.1006170756741085E-3</v>
      </c>
      <c r="J5042">
        <f t="shared" si="418"/>
        <v>15.432754185995364</v>
      </c>
      <c r="K5042">
        <f>E5042-I5041*F5042^2-J5041*F5042</f>
        <v>8635159.4471808635</v>
      </c>
    </row>
    <row r="5043" spans="1:11" x14ac:dyDescent="0.25">
      <c r="A5043" s="1">
        <v>44963.171238425923</v>
      </c>
      <c r="B5043">
        <v>106</v>
      </c>
      <c r="C5043">
        <f t="shared" si="416"/>
        <v>10.6</v>
      </c>
      <c r="D5043">
        <v>7363347</v>
      </c>
      <c r="E5043">
        <f t="shared" si="417"/>
        <v>8636653</v>
      </c>
      <c r="F5043">
        <f>F5042+(B5043-F5042)/35</f>
        <v>100.87469260817763</v>
      </c>
      <c r="G5043">
        <f>E5043-($P$2*E5043^3+$Q$2*E5043^2+$R$2*E5043+$S$2)*F5043^2-($P$3*E5043+$Q$3)*F5043</f>
        <v>8635156.2721313275</v>
      </c>
      <c r="I5043">
        <f t="shared" si="415"/>
        <v>-6.1006246188028967E-3</v>
      </c>
      <c r="J5043">
        <f t="shared" si="418"/>
        <v>15.432739536723062</v>
      </c>
      <c r="K5043">
        <f>E5043-I5042*F5043^2-J5042*F5043</f>
        <v>8635158.3037365824</v>
      </c>
    </row>
    <row r="5044" spans="1:11" x14ac:dyDescent="0.25">
      <c r="A5044" s="1">
        <v>44963.171296296299</v>
      </c>
      <c r="B5044">
        <v>106</v>
      </c>
      <c r="C5044">
        <f t="shared" si="416"/>
        <v>10.6</v>
      </c>
      <c r="D5044">
        <v>7363346</v>
      </c>
      <c r="E5044">
        <f t="shared" si="417"/>
        <v>8636654</v>
      </c>
      <c r="F5044">
        <f>F5043+(B5044-F5043)/35</f>
        <v>101.02112996222969</v>
      </c>
      <c r="G5044">
        <f>E5044-($P$2*E5044^3+$Q$2*E5044^2+$R$2*E5044+$S$2)*F5044^2-($P$3*E5044+$Q$3)*F5044</f>
        <v>8635155.1881051976</v>
      </c>
      <c r="I5044">
        <f t="shared" si="415"/>
        <v>-6.100631730177497E-3</v>
      </c>
      <c r="J5044">
        <f t="shared" si="418"/>
        <v>15.432725725770126</v>
      </c>
      <c r="K5044">
        <f>E5044-I5043*F5044^2-J5043*F5044</f>
        <v>8635157.2257270534</v>
      </c>
    </row>
    <row r="5045" spans="1:11" x14ac:dyDescent="0.25">
      <c r="A5045" s="1">
        <v>44963.171354166669</v>
      </c>
      <c r="B5045">
        <v>106</v>
      </c>
      <c r="C5045">
        <f t="shared" si="416"/>
        <v>10.6</v>
      </c>
      <c r="D5045">
        <v>7363339</v>
      </c>
      <c r="E5045">
        <f t="shared" si="417"/>
        <v>8636661</v>
      </c>
      <c r="F5045">
        <f>F5044+(B5045-F5044)/35</f>
        <v>101.16338339188027</v>
      </c>
      <c r="G5045">
        <f>E5045-($P$2*E5045^3+$Q$2*E5045^2+$R$2*E5045+$S$2)*F5045^2-($P$3*E5045+$Q$3)*F5045</f>
        <v>8635160.1556391548</v>
      </c>
      <c r="I5045">
        <f t="shared" si="415"/>
        <v>-6.100598866957796E-3</v>
      </c>
      <c r="J5045">
        <f t="shared" si="418"/>
        <v>15.432789547343461</v>
      </c>
      <c r="K5045">
        <f>E5045-I5044*F5045^2-J5044*F5045</f>
        <v>8635162.2072996181</v>
      </c>
    </row>
    <row r="5046" spans="1:11" x14ac:dyDescent="0.25">
      <c r="A5046" s="1">
        <v>44963.171412037038</v>
      </c>
      <c r="B5046">
        <v>107</v>
      </c>
      <c r="C5046">
        <f t="shared" si="416"/>
        <v>10.7</v>
      </c>
      <c r="D5046">
        <v>7363342</v>
      </c>
      <c r="E5046">
        <f t="shared" si="417"/>
        <v>8636658</v>
      </c>
      <c r="F5046">
        <f>F5045+(B5046-F5045)/35</f>
        <v>101.33014386639798</v>
      </c>
      <c r="G5046">
        <f>E5046-($P$2*E5046^3+$Q$2*E5046^2+$R$2*E5046+$S$2)*F5046^2-($P$3*E5046+$Q$3)*F5046</f>
        <v>8635154.7886269875</v>
      </c>
      <c r="I5046">
        <f t="shared" si="415"/>
        <v>-6.100634321320797E-3</v>
      </c>
      <c r="J5046">
        <f t="shared" si="418"/>
        <v>15.432720693465171</v>
      </c>
      <c r="K5046">
        <f>E5046-I5045*F5046^2-J5045*F5046</f>
        <v>8635156.8329320941</v>
      </c>
    </row>
    <row r="5047" spans="1:11" x14ac:dyDescent="0.25">
      <c r="A5047" s="1">
        <v>44963.171469907407</v>
      </c>
      <c r="B5047">
        <v>107</v>
      </c>
      <c r="C5047">
        <f t="shared" si="416"/>
        <v>10.7</v>
      </c>
      <c r="D5047">
        <v>7363349</v>
      </c>
      <c r="E5047">
        <f t="shared" si="417"/>
        <v>8636651</v>
      </c>
      <c r="F5047">
        <f>F5046+(B5047-F5046)/35</f>
        <v>101.49213975592946</v>
      </c>
      <c r="G5047">
        <f>E5047-($P$2*E5047^3+$Q$2*E5047^2+$R$2*E5047+$S$2)*F5047^2-($P$3*E5047+$Q$3)*F5047</f>
        <v>8635145.4951781612</v>
      </c>
      <c r="I5047">
        <f t="shared" si="415"/>
        <v>-6.1006956148901281E-3</v>
      </c>
      <c r="J5047">
        <f t="shared" si="418"/>
        <v>15.432601645492426</v>
      </c>
      <c r="K5047">
        <f>E5047-I5046*F5047^2-J5046*F5047</f>
        <v>8635147.5406805258</v>
      </c>
    </row>
    <row r="5048" spans="1:11" x14ac:dyDescent="0.25">
      <c r="A5048" s="1">
        <v>44963.171527777777</v>
      </c>
      <c r="B5048">
        <v>107</v>
      </c>
      <c r="C5048">
        <f t="shared" si="416"/>
        <v>10.7</v>
      </c>
      <c r="D5048">
        <v>7363349</v>
      </c>
      <c r="E5048">
        <f t="shared" si="417"/>
        <v>8636651</v>
      </c>
      <c r="F5048">
        <f>F5047+(B5048-F5047)/35</f>
        <v>101.64950719147433</v>
      </c>
      <c r="G5048">
        <f>E5048-($P$2*E5048^3+$Q$2*E5048^2+$R$2*E5048+$S$2)*F5048^2-($P$3*E5048+$Q$3)*F5048</f>
        <v>8635143.2582637388</v>
      </c>
      <c r="I5048">
        <f t="shared" si="415"/>
        <v>-6.1007102627854692E-3</v>
      </c>
      <c r="J5048">
        <f t="shared" si="418"/>
        <v>15.43257319301776</v>
      </c>
      <c r="K5048">
        <f>E5048-I5047*F5048^2-J5047*F5048</f>
        <v>8635145.3198316842</v>
      </c>
    </row>
    <row r="5049" spans="1:11" x14ac:dyDescent="0.25">
      <c r="A5049" s="1">
        <v>44963.171585648146</v>
      </c>
      <c r="B5049">
        <v>107</v>
      </c>
      <c r="C5049">
        <f t="shared" si="416"/>
        <v>10.7</v>
      </c>
      <c r="D5049">
        <v>7363354</v>
      </c>
      <c r="E5049">
        <f t="shared" si="417"/>
        <v>8636646</v>
      </c>
      <c r="F5049">
        <f>F5048+(B5049-F5048)/35</f>
        <v>101.80237841457506</v>
      </c>
      <c r="G5049">
        <f>E5049-($P$2*E5049^3+$Q$2*E5049^2+$R$2*E5049+$S$2)*F5049^2-($P$3*E5049+$Q$3)*F5049</f>
        <v>8635136.0924208295</v>
      </c>
      <c r="I5049">
        <f t="shared" si="415"/>
        <v>-6.1007575263474223E-3</v>
      </c>
      <c r="J5049">
        <f t="shared" si="418"/>
        <v>15.432481380345209</v>
      </c>
      <c r="K5049">
        <f>E5049-I5048*F5049^2-J5048*F5049</f>
        <v>8635138.1534227915</v>
      </c>
    </row>
    <row r="5050" spans="1:11" x14ac:dyDescent="0.25">
      <c r="A5050" s="1">
        <v>44963.171643518515</v>
      </c>
      <c r="B5050">
        <v>108</v>
      </c>
      <c r="C5050">
        <f t="shared" si="416"/>
        <v>10.8</v>
      </c>
      <c r="D5050">
        <v>7363339</v>
      </c>
      <c r="E5050">
        <f t="shared" si="417"/>
        <v>8636661</v>
      </c>
      <c r="F5050">
        <f>F5049+(B5050-F5049)/35</f>
        <v>101.97945331701577</v>
      </c>
      <c r="G5050">
        <f>E5050-($P$2*E5050^3+$Q$2*E5050^2+$R$2*E5050+$S$2)*F5050^2-($P$3*E5050+$Q$3)*F5050</f>
        <v>8635148.5554255471</v>
      </c>
      <c r="I5050">
        <f t="shared" si="415"/>
        <v>-6.1006751015568739E-3</v>
      </c>
      <c r="J5050">
        <f t="shared" si="418"/>
        <v>15.432641489577918</v>
      </c>
      <c r="K5050">
        <f>E5050-I5049*F5050^2-J5049*F5050</f>
        <v>8635150.6506979186</v>
      </c>
    </row>
    <row r="5051" spans="1:11" x14ac:dyDescent="0.25">
      <c r="A5051" s="1">
        <v>44963.171701388892</v>
      </c>
      <c r="B5051">
        <v>108</v>
      </c>
      <c r="C5051">
        <f t="shared" si="416"/>
        <v>10.8</v>
      </c>
      <c r="D5051">
        <v>7363315</v>
      </c>
      <c r="E5051">
        <f t="shared" si="417"/>
        <v>8636685</v>
      </c>
      <c r="F5051">
        <f>F5050+(B5051-F5050)/35</f>
        <v>102.1514689365296</v>
      </c>
      <c r="G5051">
        <f>E5051-($P$2*E5051^3+$Q$2*E5051^2+$R$2*E5051+$S$2)*F5051^2-($P$3*E5051+$Q$3)*F5051</f>
        <v>8635170.0782057829</v>
      </c>
      <c r="I5051">
        <f t="shared" si="415"/>
        <v>-6.1005329837797717E-3</v>
      </c>
      <c r="J5051">
        <f t="shared" si="418"/>
        <v>15.432917480415711</v>
      </c>
      <c r="K5051">
        <f>E5051-I5050*F5051^2-J5050*F5051</f>
        <v>8635172.1930747963</v>
      </c>
    </row>
    <row r="5052" spans="1:11" x14ac:dyDescent="0.25">
      <c r="A5052" s="1">
        <v>44963.171759259261</v>
      </c>
      <c r="B5052">
        <v>109</v>
      </c>
      <c r="C5052">
        <f t="shared" si="416"/>
        <v>10.9</v>
      </c>
      <c r="D5052">
        <v>7363321</v>
      </c>
      <c r="E5052">
        <f t="shared" si="417"/>
        <v>8636679</v>
      </c>
      <c r="F5052">
        <f>F5051+(B5052-F5051)/35</f>
        <v>102.34714125262875</v>
      </c>
      <c r="G5052">
        <f>E5052-($P$2*E5052^3+$Q$2*E5052^2+$R$2*E5052+$S$2)*F5052^2-($P$3*E5052+$Q$3)*F5052</f>
        <v>8635161.3066173252</v>
      </c>
      <c r="I5052">
        <f t="shared" si="415"/>
        <v>-6.1005910794520446E-3</v>
      </c>
      <c r="J5052">
        <f t="shared" si="418"/>
        <v>15.432804670276454</v>
      </c>
      <c r="K5052">
        <f>E5052-I5051*F5052^2-J5051*F5052</f>
        <v>8635163.3877153322</v>
      </c>
    </row>
    <row r="5053" spans="1:11" x14ac:dyDescent="0.25">
      <c r="A5053" s="1">
        <v>44963.171817129631</v>
      </c>
      <c r="B5053">
        <v>109</v>
      </c>
      <c r="C5053">
        <f t="shared" si="416"/>
        <v>10.9</v>
      </c>
      <c r="D5053">
        <v>7363309</v>
      </c>
      <c r="E5053">
        <f t="shared" si="417"/>
        <v>8636691</v>
      </c>
      <c r="F5053">
        <f>F5052+(B5053-F5052)/35</f>
        <v>102.53722293112507</v>
      </c>
      <c r="G5053">
        <f>E5053-($P$2*E5053^3+$Q$2*E5053^2+$R$2*E5053+$S$2)*F5053^2-($P$3*E5053+$Q$3)*F5053</f>
        <v>8635170.5900096744</v>
      </c>
      <c r="I5053">
        <f t="shared" si="415"/>
        <v>-6.1005296128158193E-3</v>
      </c>
      <c r="J5053">
        <f t="shared" si="418"/>
        <v>15.432924025667489</v>
      </c>
      <c r="K5053">
        <f>E5053-I5052*F5053^2-J5052*F5053</f>
        <v>8635172.7039623372</v>
      </c>
    </row>
    <row r="5054" spans="1:11" x14ac:dyDescent="0.25">
      <c r="A5054" s="1">
        <v>44963.171875</v>
      </c>
      <c r="B5054">
        <v>109</v>
      </c>
      <c r="C5054">
        <f t="shared" si="416"/>
        <v>10.9</v>
      </c>
      <c r="D5054">
        <v>7363322</v>
      </c>
      <c r="E5054">
        <f t="shared" si="417"/>
        <v>8636678</v>
      </c>
      <c r="F5054">
        <f>F5053+(B5054-F5053)/35</f>
        <v>102.7218737045215</v>
      </c>
      <c r="G5054">
        <f>E5054-($P$2*E5054^3+$Q$2*E5054^2+$R$2*E5054+$S$2)*F5054^2-($P$3*E5054+$Q$3)*F5054</f>
        <v>8635154.9855844118</v>
      </c>
      <c r="I5054">
        <f t="shared" ref="I5054:I5117" si="419">$P$2*K5054^3+$Q$2*K5054^2+$R$2*K5054+$S$2</f>
        <v>-6.1006327403489991E-3</v>
      </c>
      <c r="J5054">
        <f t="shared" si="418"/>
        <v>15.43272376390199</v>
      </c>
      <c r="K5054">
        <f>E5054-I5053*F5054^2-J5053*F5054</f>
        <v>8635157.0725940615</v>
      </c>
    </row>
    <row r="5055" spans="1:11" x14ac:dyDescent="0.25">
      <c r="A5055" s="1">
        <v>44963.171932870369</v>
      </c>
      <c r="B5055">
        <v>110</v>
      </c>
      <c r="C5055">
        <f t="shared" si="416"/>
        <v>11</v>
      </c>
      <c r="D5055">
        <v>7363322</v>
      </c>
      <c r="E5055">
        <f t="shared" si="417"/>
        <v>8636678</v>
      </c>
      <c r="F5055">
        <f>F5054+(B5055-F5054)/35</f>
        <v>102.92982017010659</v>
      </c>
      <c r="G5055">
        <f>E5055-($P$2*E5055^3+$Q$2*E5055^2+$R$2*E5055+$S$2)*F5055^2-($P$3*E5055+$Q$3)*F5055</f>
        <v>8635152.0328088775</v>
      </c>
      <c r="I5055">
        <f t="shared" si="419"/>
        <v>-6.1006520460082925E-3</v>
      </c>
      <c r="J5055">
        <f t="shared" si="418"/>
        <v>15.432686269287956</v>
      </c>
      <c r="K5055">
        <f>E5055-I5054*F5055^2-J5054*F5055</f>
        <v>8635154.1459639128</v>
      </c>
    </row>
    <row r="5056" spans="1:11" x14ac:dyDescent="0.25">
      <c r="A5056" s="1">
        <v>44963.171990740739</v>
      </c>
      <c r="B5056">
        <v>110</v>
      </c>
      <c r="C5056">
        <f t="shared" si="416"/>
        <v>11</v>
      </c>
      <c r="D5056">
        <v>7363327</v>
      </c>
      <c r="E5056">
        <f t="shared" si="417"/>
        <v>8636673</v>
      </c>
      <c r="F5056">
        <f>F5055+(B5056-F5055)/35</f>
        <v>103.13182530810354</v>
      </c>
      <c r="G5056">
        <f>E5056-($P$2*E5056^3+$Q$2*E5056^2+$R$2*E5056+$S$2)*F5056^2-($P$3*E5056+$Q$3)*F5056</f>
        <v>8635144.1718680337</v>
      </c>
      <c r="I5056">
        <f t="shared" si="419"/>
        <v>-6.1007038871281338E-3</v>
      </c>
      <c r="J5056">
        <f t="shared" si="418"/>
        <v>15.432585577373246</v>
      </c>
      <c r="K5056">
        <f>E5056-I5055*F5056^2-J5055*F5056</f>
        <v>8635146.2864886038</v>
      </c>
    </row>
    <row r="5057" spans="1:11" x14ac:dyDescent="0.25">
      <c r="A5057" s="1">
        <v>44963.172048611108</v>
      </c>
      <c r="B5057">
        <v>110</v>
      </c>
      <c r="C5057">
        <f t="shared" si="416"/>
        <v>11</v>
      </c>
      <c r="D5057">
        <v>7363303</v>
      </c>
      <c r="E5057">
        <f t="shared" si="417"/>
        <v>8636697</v>
      </c>
      <c r="F5057">
        <f>F5056+(B5057-F5056)/35</f>
        <v>103.32805887072915</v>
      </c>
      <c r="G5057">
        <f>E5057-($P$2*E5057^3+$Q$2*E5057^2+$R$2*E5057+$S$2)*F5057^2-($P$3*E5057+$Q$3)*F5057</f>
        <v>8635165.352891326</v>
      </c>
      <c r="I5057">
        <f t="shared" si="419"/>
        <v>-6.1005638416702368E-3</v>
      </c>
      <c r="J5057">
        <f t="shared" si="418"/>
        <v>15.432857562479612</v>
      </c>
      <c r="K5057">
        <f>E5057-I5056*F5057^2-J5056*F5057</f>
        <v>8635167.5161993913</v>
      </c>
    </row>
    <row r="5058" spans="1:11" x14ac:dyDescent="0.25">
      <c r="A5058" s="1">
        <v>44963.172106481485</v>
      </c>
      <c r="B5058">
        <v>110</v>
      </c>
      <c r="C5058">
        <f t="shared" si="416"/>
        <v>11</v>
      </c>
      <c r="D5058">
        <v>7363294</v>
      </c>
      <c r="E5058">
        <f t="shared" si="417"/>
        <v>8636706</v>
      </c>
      <c r="F5058">
        <f>F5057+(B5058-F5057)/35</f>
        <v>103.51868576013689</v>
      </c>
      <c r="G5058">
        <f>E5058-($P$2*E5058^3+$Q$2*E5058^2+$R$2*E5058+$S$2)*F5058^2-($P$3*E5058+$Q$3)*F5058</f>
        <v>8635171.6347971559</v>
      </c>
      <c r="I5058">
        <f t="shared" si="419"/>
        <v>-6.100522478263315E-3</v>
      </c>
      <c r="J5058">
        <f t="shared" si="418"/>
        <v>15.432937878380585</v>
      </c>
      <c r="K5058">
        <f>E5058-I5057*F5058^2-J5057*F5058</f>
        <v>8635173.7852314431</v>
      </c>
    </row>
    <row r="5059" spans="1:11" x14ac:dyDescent="0.25">
      <c r="A5059" s="1">
        <v>44963.172164351854</v>
      </c>
      <c r="B5059">
        <v>111</v>
      </c>
      <c r="C5059">
        <f t="shared" ref="C5059:C5122" si="420">B5059/10</f>
        <v>11.1</v>
      </c>
      <c r="D5059">
        <v>7363307</v>
      </c>
      <c r="E5059">
        <f t="shared" ref="E5059:E5122" si="421">16000000-D5059</f>
        <v>8636693</v>
      </c>
      <c r="F5059">
        <f>F5058+(B5059-F5058)/35</f>
        <v>103.73243759556155</v>
      </c>
      <c r="G5059">
        <f>E5059-($P$2*E5059^3+$Q$2*E5059^2+$R$2*E5059+$S$2)*F5059^2-($P$3*E5059+$Q$3)*F5059</f>
        <v>8635155.6198054049</v>
      </c>
      <c r="I5059">
        <f t="shared" si="419"/>
        <v>-6.1006282854734195E-3</v>
      </c>
      <c r="J5059">
        <f t="shared" si="418"/>
        <v>15.432732415736112</v>
      </c>
      <c r="K5059">
        <f>E5059-I5058*F5059^2-J5058*F5059</f>
        <v>8635157.7479102165</v>
      </c>
    </row>
    <row r="5060" spans="1:11" x14ac:dyDescent="0.25">
      <c r="A5060" s="1">
        <v>44963.172222222223</v>
      </c>
      <c r="B5060">
        <v>111</v>
      </c>
      <c r="C5060">
        <f t="shared" si="420"/>
        <v>11.1</v>
      </c>
      <c r="D5060">
        <v>7363310</v>
      </c>
      <c r="E5060">
        <f t="shared" si="421"/>
        <v>8636690</v>
      </c>
      <c r="F5060">
        <f>F5059+(B5060-F5059)/35</f>
        <v>103.94008223568837</v>
      </c>
      <c r="G5060">
        <f>E5060-($P$2*E5060^3+$Q$2*E5060^2+$R$2*E5060+$S$2)*F5060^2-($P$3*E5060+$Q$3)*F5060</f>
        <v>8635149.6780407708</v>
      </c>
      <c r="I5060">
        <f t="shared" si="419"/>
        <v>-6.1006673299388581E-3</v>
      </c>
      <c r="J5060">
        <f t="shared" ref="J5060:J5123" si="422">$P$3*K5060+$Q$3</f>
        <v>15.432656584273033</v>
      </c>
      <c r="K5060">
        <f>E5060-I5059*F5060^2-J5059*F5060</f>
        <v>8635151.828909535</v>
      </c>
    </row>
    <row r="5061" spans="1:11" x14ac:dyDescent="0.25">
      <c r="A5061" s="1">
        <v>44963.172280092593</v>
      </c>
      <c r="B5061">
        <v>111</v>
      </c>
      <c r="C5061">
        <f t="shared" si="420"/>
        <v>11.1</v>
      </c>
      <c r="D5061">
        <v>7363299</v>
      </c>
      <c r="E5061">
        <f t="shared" si="421"/>
        <v>8636701</v>
      </c>
      <c r="F5061">
        <f>F5060+(B5061-F5060)/35</f>
        <v>104.14179417181155</v>
      </c>
      <c r="G5061">
        <f>E5061-($P$2*E5061^3+$Q$2*E5061^2+$R$2*E5061+$S$2)*F5061^2-($P$3*E5061+$Q$3)*F5061</f>
        <v>8635157.801262958</v>
      </c>
      <c r="I5061">
        <f t="shared" si="419"/>
        <v>-6.1006135585444099E-3</v>
      </c>
      <c r="J5061">
        <f t="shared" si="422"/>
        <v>15.432761016363884</v>
      </c>
      <c r="K5061">
        <f>E5061-I5060*F5061^2-J5060*F5061</f>
        <v>8635159.9803231005</v>
      </c>
    </row>
    <row r="5062" spans="1:11" x14ac:dyDescent="0.25">
      <c r="A5062" s="1">
        <v>44963.172337962962</v>
      </c>
      <c r="B5062">
        <v>111</v>
      </c>
      <c r="C5062">
        <f t="shared" si="420"/>
        <v>11.1</v>
      </c>
      <c r="D5062">
        <v>7363299</v>
      </c>
      <c r="E5062">
        <f t="shared" si="421"/>
        <v>8636701</v>
      </c>
      <c r="F5062">
        <f>F5061+(B5062-F5061)/35</f>
        <v>104.3377429097598</v>
      </c>
      <c r="G5062">
        <f>E5062-($P$2*E5062^3+$Q$2*E5062^2+$R$2*E5062+$S$2)*F5062^2-($P$3*E5062+$Q$3)*F5062</f>
        <v>8635155.0221621785</v>
      </c>
      <c r="I5062">
        <f t="shared" si="419"/>
        <v>-6.1006319391410102E-3</v>
      </c>
      <c r="J5062">
        <f t="shared" si="422"/>
        <v>15.432725319965996</v>
      </c>
      <c r="K5062">
        <f>E5062-I5061*F5062^2-J5061*F5062</f>
        <v>8635157.1940521412</v>
      </c>
    </row>
    <row r="5063" spans="1:11" x14ac:dyDescent="0.25">
      <c r="A5063" s="1">
        <v>44963.172395833331</v>
      </c>
      <c r="B5063">
        <v>111</v>
      </c>
      <c r="C5063">
        <f t="shared" si="420"/>
        <v>11.1</v>
      </c>
      <c r="D5063">
        <v>7363291</v>
      </c>
      <c r="E5063">
        <f t="shared" si="421"/>
        <v>8636709</v>
      </c>
      <c r="F5063">
        <f>F5062+(B5063-F5062)/35</f>
        <v>104.52809311233808</v>
      </c>
      <c r="G5063">
        <f>E5063-($P$2*E5063^3+$Q$2*E5063^2+$R$2*E5063+$S$2)*F5063^2-($P$3*E5063+$Q$3)*F5063</f>
        <v>8635160.3116085958</v>
      </c>
      <c r="I5063">
        <f t="shared" si="419"/>
        <v>-6.1005969168306251E-3</v>
      </c>
      <c r="J5063">
        <f t="shared" si="422"/>
        <v>15.432793334451702</v>
      </c>
      <c r="K5063">
        <f>E5063-I5062*F5063^2-J5062*F5063</f>
        <v>8635162.5029011443</v>
      </c>
    </row>
    <row r="5064" spans="1:11" x14ac:dyDescent="0.25">
      <c r="A5064" s="1">
        <v>44963.172453703701</v>
      </c>
      <c r="B5064">
        <v>112</v>
      </c>
      <c r="C5064">
        <f t="shared" si="420"/>
        <v>11.2</v>
      </c>
      <c r="D5064">
        <v>7363282</v>
      </c>
      <c r="E5064">
        <f t="shared" si="421"/>
        <v>8636718</v>
      </c>
      <c r="F5064">
        <f>F5063+(B5064-F5063)/35</f>
        <v>104.74157616627129</v>
      </c>
      <c r="G5064">
        <f>E5064-($P$2*E5064^3+$Q$2*E5064^2+$R$2*E5064+$S$2)*F5064^2-($P$3*E5064+$Q$3)*F5064</f>
        <v>8635166.2720813584</v>
      </c>
      <c r="I5064">
        <f t="shared" si="419"/>
        <v>-6.1005575268140433E-3</v>
      </c>
      <c r="J5064">
        <f t="shared" si="422"/>
        <v>15.432869824616787</v>
      </c>
      <c r="K5064">
        <f>E5064-I5063*F5064^2-J5063*F5064</f>
        <v>8635168.4733166005</v>
      </c>
    </row>
    <row r="5065" spans="1:11" x14ac:dyDescent="0.25">
      <c r="A5065" s="1">
        <v>44963.172511574077</v>
      </c>
      <c r="B5065">
        <v>111</v>
      </c>
      <c r="C5065">
        <f t="shared" si="420"/>
        <v>11.1</v>
      </c>
      <c r="D5065">
        <v>7363272</v>
      </c>
      <c r="E5065">
        <f t="shared" si="421"/>
        <v>8636728</v>
      </c>
      <c r="F5065">
        <f>F5064+(B5065-F5064)/35</f>
        <v>104.92038827580639</v>
      </c>
      <c r="G5065">
        <f>E5065-($P$2*E5065^3+$Q$2*E5065^2+$R$2*E5065+$S$2)*F5065^2-($P$3*E5065+$Q$3)*F5065</f>
        <v>8635173.7230849098</v>
      </c>
      <c r="I5065">
        <f t="shared" si="419"/>
        <v>-6.1005082996814508E-3</v>
      </c>
      <c r="J5065">
        <f t="shared" si="422"/>
        <v>15.432965407386803</v>
      </c>
      <c r="K5065">
        <f>E5065-I5064*F5065^2-J5064*F5065</f>
        <v>8635175.9339992497</v>
      </c>
    </row>
    <row r="5066" spans="1:11" x14ac:dyDescent="0.25">
      <c r="A5066" s="1">
        <v>44963.172569444447</v>
      </c>
      <c r="B5066">
        <v>112</v>
      </c>
      <c r="C5066">
        <f t="shared" si="420"/>
        <v>11.2</v>
      </c>
      <c r="D5066">
        <v>7363288</v>
      </c>
      <c r="E5066">
        <f t="shared" si="421"/>
        <v>8636712</v>
      </c>
      <c r="F5066">
        <f>F5065+(B5066-F5065)/35</f>
        <v>105.12266289649763</v>
      </c>
      <c r="G5066">
        <f>E5066-($P$2*E5066^3+$Q$2*E5066^2+$R$2*E5066+$S$2)*F5066^2-($P$3*E5066+$Q$3)*F5066</f>
        <v>8635154.8788564783</v>
      </c>
      <c r="I5066">
        <f t="shared" si="419"/>
        <v>-6.1006328173647262E-3</v>
      </c>
      <c r="J5066">
        <f t="shared" si="422"/>
        <v>15.432723614339935</v>
      </c>
      <c r="K5066">
        <f>E5066-I5065*F5066^2-J5065*F5066</f>
        <v>8635157.0609200429</v>
      </c>
    </row>
    <row r="5067" spans="1:11" x14ac:dyDescent="0.25">
      <c r="A5067" s="1">
        <v>44963.172627314816</v>
      </c>
      <c r="B5067">
        <v>112</v>
      </c>
      <c r="C5067">
        <f t="shared" si="420"/>
        <v>11.2</v>
      </c>
      <c r="D5067">
        <v>7363271</v>
      </c>
      <c r="E5067">
        <f t="shared" si="421"/>
        <v>8636729</v>
      </c>
      <c r="F5067">
        <f>F5066+(B5067-F5066)/35</f>
        <v>105.31915824231199</v>
      </c>
      <c r="G5067">
        <f>E5067-($P$2*E5067^3+$Q$2*E5067^2+$R$2*E5067+$S$2)*F5067^2-($P$3*E5067+$Q$3)*F5067</f>
        <v>8635169.0701092053</v>
      </c>
      <c r="I5067">
        <f t="shared" si="419"/>
        <v>-6.1005388267858507E-3</v>
      </c>
      <c r="J5067">
        <f t="shared" si="422"/>
        <v>15.43290613512707</v>
      </c>
      <c r="K5067">
        <f>E5067-I5066*F5067^2-J5066*F5067</f>
        <v>8635171.3075219076</v>
      </c>
    </row>
    <row r="5068" spans="1:11" x14ac:dyDescent="0.25">
      <c r="A5068" s="1">
        <v>44963.172685185185</v>
      </c>
      <c r="B5068">
        <v>113</v>
      </c>
      <c r="C5068">
        <f t="shared" si="420"/>
        <v>11.3</v>
      </c>
      <c r="D5068">
        <v>7363274</v>
      </c>
      <c r="E5068">
        <f t="shared" si="421"/>
        <v>8636726</v>
      </c>
      <c r="F5068">
        <f>F5067+(B5068-F5067)/35</f>
        <v>105.53861086396022</v>
      </c>
      <c r="G5068">
        <f>E5068-($P$2*E5068^3+$Q$2*E5068^2+$R$2*E5068+$S$2)*F5068^2-($P$3*E5068+$Q$3)*F5068</f>
        <v>8635162.9650308173</v>
      </c>
      <c r="I5068">
        <f t="shared" si="419"/>
        <v>-6.1005792368220568E-3</v>
      </c>
      <c r="J5068">
        <f t="shared" si="422"/>
        <v>15.432827667505407</v>
      </c>
      <c r="K5068">
        <f>E5068-I5067*F5068^2-J5067*F5068</f>
        <v>8635165.1827567089</v>
      </c>
    </row>
    <row r="5069" spans="1:11" x14ac:dyDescent="0.25">
      <c r="A5069" s="1">
        <v>44963.172743055555</v>
      </c>
      <c r="B5069">
        <v>113</v>
      </c>
      <c r="C5069">
        <f t="shared" si="420"/>
        <v>11.3</v>
      </c>
      <c r="D5069">
        <v>7363274</v>
      </c>
      <c r="E5069">
        <f t="shared" si="421"/>
        <v>8636726</v>
      </c>
      <c r="F5069">
        <f>F5068+(B5069-F5068)/35</f>
        <v>105.75179341070421</v>
      </c>
      <c r="G5069">
        <f>E5069-($P$2*E5069^3+$Q$2*E5069^2+$R$2*E5069+$S$2)*F5069^2-($P$3*E5069+$Q$3)*F5069</f>
        <v>8635159.945080068</v>
      </c>
      <c r="I5069">
        <f t="shared" si="419"/>
        <v>-6.100599071679369E-3</v>
      </c>
      <c r="J5069">
        <f t="shared" si="422"/>
        <v>15.432789149802204</v>
      </c>
      <c r="K5069">
        <f>E5069-I5068*F5069^2-J5068*F5069</f>
        <v>8635162.1762696616</v>
      </c>
    </row>
    <row r="5070" spans="1:11" x14ac:dyDescent="0.25">
      <c r="A5070" s="1">
        <v>44963.172800925924</v>
      </c>
      <c r="B5070">
        <v>113</v>
      </c>
      <c r="C5070">
        <f t="shared" si="420"/>
        <v>11.3</v>
      </c>
      <c r="D5070">
        <v>7363287</v>
      </c>
      <c r="E5070">
        <f t="shared" si="421"/>
        <v>8636713</v>
      </c>
      <c r="F5070">
        <f>F5069+(B5070-F5069)/35</f>
        <v>105.95888502754123</v>
      </c>
      <c r="G5070">
        <f>E5070-($P$2*E5070^3+$Q$2*E5070^2+$R$2*E5070+$S$2)*F5070^2-($P$3*E5070+$Q$3)*F5070</f>
        <v>8635144.0305768438</v>
      </c>
      <c r="I5070">
        <f t="shared" si="419"/>
        <v>-6.1007041143668062E-3</v>
      </c>
      <c r="J5070">
        <f t="shared" si="422"/>
        <v>15.43258513597236</v>
      </c>
      <c r="K5070">
        <f>E5070-I5069*F5070^2-J5069*F5070</f>
        <v>8635146.2520351987</v>
      </c>
    </row>
    <row r="5071" spans="1:11" x14ac:dyDescent="0.25">
      <c r="A5071" s="1">
        <v>44963.172858796293</v>
      </c>
      <c r="B5071">
        <v>113</v>
      </c>
      <c r="C5071">
        <f t="shared" si="420"/>
        <v>11.3</v>
      </c>
      <c r="D5071">
        <v>7363273</v>
      </c>
      <c r="E5071">
        <f t="shared" si="421"/>
        <v>8636727</v>
      </c>
      <c r="F5071">
        <f>F5070+(B5071-F5070)/35</f>
        <v>106.16005974104004</v>
      </c>
      <c r="G5071">
        <f>E5071-($P$2*E5071^3+$Q$2*E5071^2+$R$2*E5071+$S$2)*F5071^2-($P$3*E5071+$Q$3)*F5071</f>
        <v>8635155.1616752092</v>
      </c>
      <c r="I5071">
        <f t="shared" si="419"/>
        <v>-6.1006303792225935E-3</v>
      </c>
      <c r="J5071">
        <f t="shared" si="422"/>
        <v>15.432728349492677</v>
      </c>
      <c r="K5071">
        <f>E5071-I5070*F5071^2-J5070*F5071</f>
        <v>8635157.430520881</v>
      </c>
    </row>
    <row r="5072" spans="1:11" x14ac:dyDescent="0.25">
      <c r="A5072" s="1">
        <v>44963.17291666667</v>
      </c>
      <c r="B5072">
        <v>114</v>
      </c>
      <c r="C5072">
        <f t="shared" si="420"/>
        <v>11.4</v>
      </c>
      <c r="D5072">
        <v>7363256</v>
      </c>
      <c r="E5072">
        <f t="shared" si="421"/>
        <v>8636744</v>
      </c>
      <c r="F5072">
        <f>F5071+(B5072-F5071)/35</f>
        <v>106.38405803415318</v>
      </c>
      <c r="G5072">
        <f>E5072-($P$2*E5072^3+$Q$2*E5072^2+$R$2*E5072+$S$2)*F5072^2-($P$3*E5072+$Q$3)*F5072</f>
        <v>8635168.9657456446</v>
      </c>
      <c r="I5072">
        <f t="shared" si="419"/>
        <v>-6.1005392193322905E-3</v>
      </c>
      <c r="J5072">
        <f t="shared" si="422"/>
        <v>15.432905372939587</v>
      </c>
      <c r="K5072">
        <f>E5072-I5071*F5072^2-J5071*F5072</f>
        <v>8635171.2480296064</v>
      </c>
    </row>
    <row r="5073" spans="1:11" x14ac:dyDescent="0.25">
      <c r="A5073" s="1">
        <v>44963.172974537039</v>
      </c>
      <c r="B5073">
        <v>114</v>
      </c>
      <c r="C5073">
        <f t="shared" si="420"/>
        <v>11.4</v>
      </c>
      <c r="D5073">
        <v>7363248</v>
      </c>
      <c r="E5073">
        <f t="shared" si="421"/>
        <v>8636752</v>
      </c>
      <c r="F5073">
        <f>F5072+(B5073-F5072)/35</f>
        <v>106.60165637603453</v>
      </c>
      <c r="G5073">
        <f>E5073-($P$2*E5073^3+$Q$2*E5073^2+$R$2*E5073+$S$2)*F5073^2-($P$3*E5073+$Q$3)*F5073</f>
        <v>8635173.8738913462</v>
      </c>
      <c r="I5073">
        <f t="shared" si="419"/>
        <v>-6.1005068564270459E-3</v>
      </c>
      <c r="J5073">
        <f t="shared" si="422"/>
        <v>15.432968209564791</v>
      </c>
      <c r="K5073">
        <f>E5073-I5072*F5073^2-J5072*F5073</f>
        <v>8635176.1527223587</v>
      </c>
    </row>
    <row r="5074" spans="1:11" x14ac:dyDescent="0.25">
      <c r="A5074" s="1">
        <v>44963.173032407409</v>
      </c>
      <c r="B5074">
        <v>114</v>
      </c>
      <c r="C5074">
        <f t="shared" si="420"/>
        <v>11.4</v>
      </c>
      <c r="D5074">
        <v>7363236</v>
      </c>
      <c r="E5074">
        <f t="shared" si="421"/>
        <v>8636764</v>
      </c>
      <c r="F5074">
        <f>F5073+(B5074-F5073)/35</f>
        <v>106.81303762243354</v>
      </c>
      <c r="G5074">
        <f>E5074-($P$2*E5074^3+$Q$2*E5074^2+$R$2*E5074+$S$2)*F5074^2-($P$3*E5074+$Q$3)*F5074</f>
        <v>8635182.8647678215</v>
      </c>
      <c r="I5074">
        <f t="shared" si="419"/>
        <v>-6.1004474260215602E-3</v>
      </c>
      <c r="J5074">
        <f t="shared" si="422"/>
        <v>15.433083588921619</v>
      </c>
      <c r="K5074">
        <f>E5074-I5073*F5074^2-J5073*F5074</f>
        <v>8635185.1586212814</v>
      </c>
    </row>
    <row r="5075" spans="1:11" x14ac:dyDescent="0.25">
      <c r="A5075" s="1">
        <v>44963.173090277778</v>
      </c>
      <c r="B5075">
        <v>115</v>
      </c>
      <c r="C5075">
        <f t="shared" si="420"/>
        <v>11.5</v>
      </c>
      <c r="D5075">
        <v>7363222</v>
      </c>
      <c r="E5075">
        <f t="shared" si="421"/>
        <v>8636778</v>
      </c>
      <c r="F5075">
        <f>F5074+(B5075-F5074)/35</f>
        <v>107.04695083322116</v>
      </c>
      <c r="G5075">
        <f>E5075-($P$2*E5075^3+$Q$2*E5075^2+$R$2*E5075+$S$2)*F5075^2-($P$3*E5075+$Q$3)*F5075</f>
        <v>8635193.5343952756</v>
      </c>
      <c r="I5075">
        <f t="shared" si="419"/>
        <v>-6.1003769232996774E-3</v>
      </c>
      <c r="J5075">
        <f t="shared" si="422"/>
        <v>15.433220443861501</v>
      </c>
      <c r="K5075">
        <f>E5075-I5074*F5075^2-J5074*F5075</f>
        <v>8635195.8407899942</v>
      </c>
    </row>
    <row r="5076" spans="1:11" x14ac:dyDescent="0.25">
      <c r="A5076" s="1">
        <v>44963.173148148147</v>
      </c>
      <c r="B5076">
        <v>115</v>
      </c>
      <c r="C5076">
        <f t="shared" si="420"/>
        <v>11.5</v>
      </c>
      <c r="D5076">
        <v>7363222</v>
      </c>
      <c r="E5076">
        <f t="shared" si="421"/>
        <v>8636778</v>
      </c>
      <c r="F5076">
        <f>F5075+(B5076-F5075)/35</f>
        <v>107.27418080941484</v>
      </c>
      <c r="G5076">
        <f>E5076-($P$2*E5076^3+$Q$2*E5076^2+$R$2*E5076+$S$2)*F5076^2-($P$3*E5076+$Q$3)*F5076</f>
        <v>8635190.3194738254</v>
      </c>
      <c r="I5076">
        <f t="shared" si="419"/>
        <v>-6.1003982113234656E-3</v>
      </c>
      <c r="J5076">
        <f t="shared" si="422"/>
        <v>15.433179123359366</v>
      </c>
      <c r="K5076">
        <f>E5076-I5075*F5076^2-J5075*F5076</f>
        <v>8635192.61553137</v>
      </c>
    </row>
    <row r="5077" spans="1:11" x14ac:dyDescent="0.25">
      <c r="A5077" s="1">
        <v>44963.173206018517</v>
      </c>
      <c r="B5077">
        <v>116</v>
      </c>
      <c r="C5077">
        <f t="shared" si="420"/>
        <v>11.6</v>
      </c>
      <c r="D5077">
        <v>7363211</v>
      </c>
      <c r="E5077">
        <f t="shared" si="421"/>
        <v>8636789</v>
      </c>
      <c r="F5077">
        <f>F5076+(B5077-F5076)/35</f>
        <v>107.52348992914585</v>
      </c>
      <c r="G5077">
        <f>E5077-($P$2*E5077^3+$Q$2*E5077^2+$R$2*E5077+$S$2)*F5077^2-($P$3*E5077+$Q$3)*F5077</f>
        <v>8635197.7768805381</v>
      </c>
      <c r="I5077">
        <f t="shared" si="419"/>
        <v>-6.1003488140443096E-3</v>
      </c>
      <c r="J5077">
        <f t="shared" si="422"/>
        <v>15.433275001373516</v>
      </c>
      <c r="K5077">
        <f>E5077-I5076*F5077^2-J5076*F5077</f>
        <v>8635200.0992592052</v>
      </c>
    </row>
    <row r="5078" spans="1:11" x14ac:dyDescent="0.25">
      <c r="A5078" s="1">
        <v>44963.173263888886</v>
      </c>
      <c r="B5078">
        <v>117</v>
      </c>
      <c r="C5078">
        <f t="shared" si="420"/>
        <v>11.7</v>
      </c>
      <c r="D5078">
        <v>7363219</v>
      </c>
      <c r="E5078">
        <f t="shared" si="421"/>
        <v>8636781</v>
      </c>
      <c r="F5078">
        <f>F5077+(B5078-F5077)/35</f>
        <v>107.79424735974169</v>
      </c>
      <c r="G5078">
        <f>E5078-($P$2*E5078^3+$Q$2*E5078^2+$R$2*E5078+$S$2)*F5078^2-($P$3*E5078+$Q$3)*F5078</f>
        <v>8635185.9593961686</v>
      </c>
      <c r="I5078">
        <f t="shared" si="419"/>
        <v>-6.1004269226856422E-3</v>
      </c>
      <c r="J5078">
        <f t="shared" si="422"/>
        <v>15.43312339085584</v>
      </c>
      <c r="K5078">
        <f>E5078-I5077*F5078^2-J5077*F5078</f>
        <v>8635188.2653485704</v>
      </c>
    </row>
    <row r="5079" spans="1:11" x14ac:dyDescent="0.25">
      <c r="A5079" s="1">
        <v>44963.173321759263</v>
      </c>
      <c r="B5079">
        <v>117</v>
      </c>
      <c r="C5079">
        <f t="shared" si="420"/>
        <v>11.7</v>
      </c>
      <c r="D5079">
        <v>7363236</v>
      </c>
      <c r="E5079">
        <f t="shared" si="421"/>
        <v>8636764</v>
      </c>
      <c r="F5079">
        <f>F5078+(B5079-F5078)/35</f>
        <v>108.05726886374907</v>
      </c>
      <c r="G5079">
        <f>E5079-($P$2*E5079^3+$Q$2*E5079^2+$R$2*E5079+$S$2)*F5079^2-($P$3*E5079+$Q$3)*F5079</f>
        <v>8635165.2654009908</v>
      </c>
      <c r="I5079">
        <f t="shared" si="419"/>
        <v>-6.100563488693922E-3</v>
      </c>
      <c r="J5079">
        <f t="shared" si="422"/>
        <v>15.432858247887907</v>
      </c>
      <c r="K5079">
        <f>E5079-I5078*F5079^2-J5078*F5079</f>
        <v>8635167.5696987174</v>
      </c>
    </row>
    <row r="5080" spans="1:11" x14ac:dyDescent="0.25">
      <c r="A5080" s="1">
        <v>44963.173379629632</v>
      </c>
      <c r="B5080">
        <v>118</v>
      </c>
      <c r="C5080">
        <f t="shared" si="420"/>
        <v>11.8</v>
      </c>
      <c r="D5080">
        <v>7363237</v>
      </c>
      <c r="E5080">
        <f t="shared" si="421"/>
        <v>8636763</v>
      </c>
      <c r="F5080">
        <f>F5079+(B5080-F5079)/35</f>
        <v>108.34134689621338</v>
      </c>
      <c r="G5080">
        <f>E5080-($P$2*E5080^3+$Q$2*E5080^2+$R$2*E5080+$S$2)*F5080^2-($P$3*E5080+$Q$3)*F5080</f>
        <v>8635160.2512934115</v>
      </c>
      <c r="I5080">
        <f t="shared" si="419"/>
        <v>-6.1005963367151139E-3</v>
      </c>
      <c r="J5080">
        <f t="shared" si="422"/>
        <v>15.432794461013145</v>
      </c>
      <c r="K5080">
        <f>E5080-I5079*F5080^2-J5079*F5080</f>
        <v>8635162.5908345394</v>
      </c>
    </row>
    <row r="5081" spans="1:11" x14ac:dyDescent="0.25">
      <c r="A5081" s="1">
        <v>44963.173437500001</v>
      </c>
      <c r="B5081">
        <v>118</v>
      </c>
      <c r="C5081">
        <f t="shared" si="420"/>
        <v>11.8</v>
      </c>
      <c r="D5081">
        <v>7363229</v>
      </c>
      <c r="E5081">
        <f t="shared" si="421"/>
        <v>8636771</v>
      </c>
      <c r="F5081">
        <f>F5080+(B5081-F5080)/35</f>
        <v>108.61730841346443</v>
      </c>
      <c r="G5081">
        <f>E5081-($P$2*E5081^3+$Q$2*E5081^2+$R$2*E5081+$S$2)*F5081^2-($P$3*E5081+$Q$3)*F5081</f>
        <v>8635164.3396240342</v>
      </c>
      <c r="I5081">
        <f t="shared" si="419"/>
        <v>-6.1005691968034625E-3</v>
      </c>
      <c r="J5081">
        <f t="shared" si="422"/>
        <v>15.432847163749813</v>
      </c>
      <c r="K5081">
        <f>E5081-I5080*F5081^2-J5080*F5081</f>
        <v>8635166.7045298517</v>
      </c>
    </row>
    <row r="5082" spans="1:11" x14ac:dyDescent="0.25">
      <c r="A5082" s="1">
        <v>44963.173495370371</v>
      </c>
      <c r="B5082">
        <v>118</v>
      </c>
      <c r="C5082">
        <f t="shared" si="420"/>
        <v>11.8</v>
      </c>
      <c r="D5082">
        <v>7363231</v>
      </c>
      <c r="E5082">
        <f t="shared" si="421"/>
        <v>8636769</v>
      </c>
      <c r="F5082">
        <f>F5081+(B5082-F5081)/35</f>
        <v>108.88538531593687</v>
      </c>
      <c r="G5082">
        <f>E5082-($P$2*E5082^3+$Q$2*E5082^2+$R$2*E5082+$S$2)*F5082^2-($P$3*E5082+$Q$3)*F5082</f>
        <v>8635158.5549584292</v>
      </c>
      <c r="I5082">
        <f t="shared" si="419"/>
        <v>-6.1006073792313487E-3</v>
      </c>
      <c r="J5082">
        <f t="shared" si="422"/>
        <v>15.432773016680542</v>
      </c>
      <c r="K5082">
        <f>E5082-I5081*F5082^2-J5081*F5082</f>
        <v>8635160.9170039929</v>
      </c>
    </row>
    <row r="5083" spans="1:11" x14ac:dyDescent="0.25">
      <c r="A5083" s="1">
        <v>44963.17355324074</v>
      </c>
      <c r="B5083">
        <v>119</v>
      </c>
      <c r="C5083">
        <f t="shared" si="420"/>
        <v>11.9</v>
      </c>
      <c r="D5083">
        <v>7363231</v>
      </c>
      <c r="E5083">
        <f t="shared" si="421"/>
        <v>8636769</v>
      </c>
      <c r="F5083">
        <f>F5082+(B5083-F5082)/35</f>
        <v>109.17437430691011</v>
      </c>
      <c r="G5083">
        <f>E5083-($P$2*E5083^3+$Q$2*E5083^2+$R$2*E5083+$S$2)*F5083^2-($P$3*E5083+$Q$3)*F5083</f>
        <v>8635154.4728676584</v>
      </c>
      <c r="I5083">
        <f t="shared" si="419"/>
        <v>-6.1006342082592369E-3</v>
      </c>
      <c r="J5083">
        <f t="shared" si="422"/>
        <v>15.432720913026657</v>
      </c>
      <c r="K5083">
        <f>E5083-I5082*F5083^2-J5082*F5083</f>
        <v>8635156.8500698954</v>
      </c>
    </row>
    <row r="5084" spans="1:11" x14ac:dyDescent="0.25">
      <c r="A5084" s="1">
        <v>44963.173611111109</v>
      </c>
      <c r="B5084">
        <v>119</v>
      </c>
      <c r="C5084">
        <f t="shared" si="420"/>
        <v>11.9</v>
      </c>
      <c r="D5084">
        <v>7363222</v>
      </c>
      <c r="E5084">
        <f t="shared" si="421"/>
        <v>8636778</v>
      </c>
      <c r="F5084">
        <f>F5083+(B5084-F5083)/35</f>
        <v>109.45510646956983</v>
      </c>
      <c r="G5084">
        <f>E5084-($P$2*E5084^3+$Q$2*E5084^2+$R$2*E5084+$S$2)*F5084^2-($P$3*E5084+$Q$3)*F5084</f>
        <v>8635159.4950326886</v>
      </c>
      <c r="I5084">
        <f t="shared" si="419"/>
        <v>-6.1006009071462586E-3</v>
      </c>
      <c r="J5084">
        <f t="shared" si="422"/>
        <v>15.432785585400964</v>
      </c>
      <c r="K5084">
        <f>E5084-I5083*F5084^2-J5083*F5084</f>
        <v>8635161.8980514593</v>
      </c>
    </row>
    <row r="5085" spans="1:11" x14ac:dyDescent="0.25">
      <c r="A5085" s="1">
        <v>44963.173668981479</v>
      </c>
      <c r="B5085">
        <v>120</v>
      </c>
      <c r="C5085">
        <f t="shared" si="420"/>
        <v>12</v>
      </c>
      <c r="D5085">
        <v>7363212</v>
      </c>
      <c r="E5085">
        <f t="shared" si="421"/>
        <v>8636788</v>
      </c>
      <c r="F5085">
        <f>F5084+(B5085-F5084)/35</f>
        <v>109.75638914186783</v>
      </c>
      <c r="G5085">
        <f>E5085-($P$2*E5085^3+$Q$2*E5085^2+$R$2*E5085+$S$2)*F5085^2-($P$3*E5085+$Q$3)*F5085</f>
        <v>8635165.2264871132</v>
      </c>
      <c r="I5085">
        <f t="shared" si="419"/>
        <v>-6.1005629994141941E-3</v>
      </c>
      <c r="J5085">
        <f t="shared" si="422"/>
        <v>15.4328591979408</v>
      </c>
      <c r="K5085">
        <f>E5085-I5084*F5085^2-J5084*F5085</f>
        <v>8635167.6438547932</v>
      </c>
    </row>
    <row r="5086" spans="1:11" x14ac:dyDescent="0.25">
      <c r="A5086" s="1">
        <v>44963.173726851855</v>
      </c>
      <c r="B5086">
        <v>120</v>
      </c>
      <c r="C5086">
        <f t="shared" si="420"/>
        <v>12</v>
      </c>
      <c r="D5086">
        <v>7363194</v>
      </c>
      <c r="E5086">
        <f t="shared" si="421"/>
        <v>8636806</v>
      </c>
      <c r="F5086">
        <f>F5085+(B5086-F5085)/35</f>
        <v>110.04906373781446</v>
      </c>
      <c r="G5086">
        <f>E5086-($P$2*E5086^3+$Q$2*E5086^2+$R$2*E5086+$S$2)*F5086^2-($P$3*E5086+$Q$3)*F5086</f>
        <v>8635179.0685154703</v>
      </c>
      <c r="I5086">
        <f t="shared" si="419"/>
        <v>-6.1004714980228414E-3</v>
      </c>
      <c r="J5086">
        <f t="shared" si="422"/>
        <v>15.433036856936297</v>
      </c>
      <c r="K5086">
        <f>E5086-I5085*F5086^2-J5085*F5086</f>
        <v>8635181.5109710619</v>
      </c>
    </row>
    <row r="5087" spans="1:11" x14ac:dyDescent="0.25">
      <c r="A5087" s="1">
        <v>44963.173784722225</v>
      </c>
      <c r="B5087">
        <v>120</v>
      </c>
      <c r="C5087">
        <f t="shared" si="420"/>
        <v>12</v>
      </c>
      <c r="D5087">
        <v>7363194</v>
      </c>
      <c r="E5087">
        <f t="shared" si="421"/>
        <v>8636806</v>
      </c>
      <c r="F5087">
        <f>F5086+(B5087-F5086)/35</f>
        <v>110.33337620244833</v>
      </c>
      <c r="G5087">
        <f>E5087-($P$2*E5087^3+$Q$2*E5087^2+$R$2*E5087+$S$2)*F5087^2-($P$3*E5087+$Q$3)*F5087</f>
        <v>8635175.0563536994</v>
      </c>
      <c r="I5087">
        <f t="shared" si="419"/>
        <v>-6.1004980668570852E-3</v>
      </c>
      <c r="J5087">
        <f t="shared" si="422"/>
        <v>15.432985274841471</v>
      </c>
      <c r="K5087">
        <f>E5087-I5086*F5087^2-J5086*F5087</f>
        <v>8635177.4847470913</v>
      </c>
    </row>
    <row r="5088" spans="1:11" x14ac:dyDescent="0.25">
      <c r="A5088" s="1">
        <v>44963.173842592594</v>
      </c>
      <c r="B5088">
        <v>121</v>
      </c>
      <c r="C5088">
        <f t="shared" si="420"/>
        <v>12.1</v>
      </c>
      <c r="D5088">
        <v>7363189</v>
      </c>
      <c r="E5088">
        <f t="shared" si="421"/>
        <v>8636811</v>
      </c>
      <c r="F5088">
        <f>F5087+(B5088-F5087)/35</f>
        <v>110.63813688237838</v>
      </c>
      <c r="G5088">
        <f>E5088-($P$2*E5088^3+$Q$2*E5088^2+$R$2*E5088+$S$2)*F5088^2-($P$3*E5088+$Q$3)*F5088</f>
        <v>8635175.7492228542</v>
      </c>
      <c r="I5088">
        <f t="shared" si="419"/>
        <v>-6.1004933587796017E-3</v>
      </c>
      <c r="J5088">
        <f t="shared" si="422"/>
        <v>15.432994415562092</v>
      </c>
      <c r="K5088">
        <f>E5088-I5087*F5088^2-J5087*F5088</f>
        <v>8635178.1982231252</v>
      </c>
    </row>
    <row r="5089" spans="1:11" x14ac:dyDescent="0.25">
      <c r="A5089" s="1">
        <v>44963.173900462964</v>
      </c>
      <c r="B5089">
        <v>121</v>
      </c>
      <c r="C5089">
        <f t="shared" si="420"/>
        <v>12.1</v>
      </c>
      <c r="D5089">
        <v>7363177</v>
      </c>
      <c r="E5089">
        <f t="shared" si="421"/>
        <v>8636823</v>
      </c>
      <c r="F5089">
        <f>F5088+(B5089-F5088)/35</f>
        <v>110.93419011431043</v>
      </c>
      <c r="G5089">
        <f>E5089-($P$2*E5089^3+$Q$2*E5089^2+$R$2*E5089+$S$2)*F5089^2-($P$3*E5089+$Q$3)*F5089</f>
        <v>8635183.5554480478</v>
      </c>
      <c r="I5089">
        <f t="shared" si="419"/>
        <v>-6.1004416862644462E-3</v>
      </c>
      <c r="J5089">
        <f t="shared" si="422"/>
        <v>15.433094731370915</v>
      </c>
      <c r="K5089">
        <f>E5089-I5088*F5089^2-J5088*F5089</f>
        <v>8635186.02834161</v>
      </c>
    </row>
    <row r="5090" spans="1:11" x14ac:dyDescent="0.25">
      <c r="A5090" s="1">
        <v>44963.173958333333</v>
      </c>
      <c r="B5090">
        <v>122</v>
      </c>
      <c r="C5090">
        <f t="shared" si="420"/>
        <v>12.2</v>
      </c>
      <c r="D5090">
        <v>7363177</v>
      </c>
      <c r="E5090">
        <f t="shared" si="421"/>
        <v>8636823</v>
      </c>
      <c r="F5090">
        <f>F5089+(B5090-F5089)/35</f>
        <v>111.25035611104441</v>
      </c>
      <c r="G5090">
        <f>E5090-($P$2*E5090^3+$Q$2*E5090^2+$R$2*E5090+$S$2)*F5090^2-($P$3*E5090+$Q$3)*F5090</f>
        <v>8635179.0971681885</v>
      </c>
      <c r="I5090">
        <f t="shared" si="419"/>
        <v>-6.1004711369037068E-3</v>
      </c>
      <c r="J5090">
        <f t="shared" si="422"/>
        <v>15.433037558051865</v>
      </c>
      <c r="K5090">
        <f>E5090-I5089*F5090^2-J5089*F5090</f>
        <v>8635181.5656964146</v>
      </c>
    </row>
    <row r="5091" spans="1:11" x14ac:dyDescent="0.25">
      <c r="A5091" s="1">
        <v>44963.174016203702</v>
      </c>
      <c r="B5091">
        <v>122</v>
      </c>
      <c r="C5091">
        <f t="shared" si="420"/>
        <v>12.2</v>
      </c>
      <c r="D5091">
        <v>7363170</v>
      </c>
      <c r="E5091">
        <f t="shared" si="421"/>
        <v>8636830</v>
      </c>
      <c r="F5091">
        <f>F5090+(B5091-F5090)/35</f>
        <v>111.557488793586</v>
      </c>
      <c r="G5091">
        <f>E5091-($P$2*E5091^3+$Q$2*E5091^2+$R$2*E5091+$S$2)*F5091^2-($P$3*E5091+$Q$3)*F5091</f>
        <v>8635181.7568396665</v>
      </c>
      <c r="I5091">
        <f t="shared" si="419"/>
        <v>-6.1004534231088314E-3</v>
      </c>
      <c r="J5091">
        <f t="shared" si="422"/>
        <v>15.433071946759995</v>
      </c>
      <c r="K5091">
        <f>E5091-I5090*F5091^2-J5090*F5091</f>
        <v>8635184.2498960663</v>
      </c>
    </row>
    <row r="5092" spans="1:11" x14ac:dyDescent="0.25">
      <c r="A5092" s="1">
        <v>44963.174074074072</v>
      </c>
      <c r="B5092">
        <v>123</v>
      </c>
      <c r="C5092">
        <f t="shared" si="420"/>
        <v>12.3</v>
      </c>
      <c r="D5092">
        <v>7363176</v>
      </c>
      <c r="E5092">
        <f t="shared" si="421"/>
        <v>8636824</v>
      </c>
      <c r="F5092">
        <f>F5091+(B5092-F5091)/35</f>
        <v>111.88441768519783</v>
      </c>
      <c r="G5092">
        <f>E5092-($P$2*E5092^3+$Q$2*E5092^2+$R$2*E5092+$S$2)*F5092^2-($P$3*E5092+$Q$3)*F5092</f>
        <v>8635171.1583703868</v>
      </c>
      <c r="I5092">
        <f t="shared" si="419"/>
        <v>-6.1005233972579731E-3</v>
      </c>
      <c r="J5092">
        <f t="shared" si="422"/>
        <v>15.432936094074051</v>
      </c>
      <c r="K5092">
        <f>E5092-I5091*F5092^2-J5091*F5092</f>
        <v>8635173.6459579654</v>
      </c>
    </row>
    <row r="5093" spans="1:11" x14ac:dyDescent="0.25">
      <c r="A5093" s="1">
        <v>44963.174131944441</v>
      </c>
      <c r="B5093">
        <v>124</v>
      </c>
      <c r="C5093">
        <f t="shared" si="420"/>
        <v>12.4</v>
      </c>
      <c r="D5093">
        <v>7363161</v>
      </c>
      <c r="E5093">
        <f t="shared" si="421"/>
        <v>8636839</v>
      </c>
      <c r="F5093">
        <f>F5092+(B5093-F5092)/35</f>
        <v>112.23057717990646</v>
      </c>
      <c r="G5093">
        <f>E5093-($P$2*E5093^3+$Q$2*E5093^2+$R$2*E5093+$S$2)*F5093^2-($P$3*E5093+$Q$3)*F5093</f>
        <v>8635181.2583685257</v>
      </c>
      <c r="I5093">
        <f t="shared" si="419"/>
        <v>-6.100456438019819E-3</v>
      </c>
      <c r="J5093">
        <f t="shared" si="422"/>
        <v>15.433066093889266</v>
      </c>
      <c r="K5093">
        <f>E5093-I5092*F5093^2-J5092*F5093</f>
        <v>8635183.7930521071</v>
      </c>
    </row>
    <row r="5094" spans="1:11" x14ac:dyDescent="0.25">
      <c r="A5094" s="1">
        <v>44963.174189814818</v>
      </c>
      <c r="B5094">
        <v>124</v>
      </c>
      <c r="C5094">
        <f t="shared" si="420"/>
        <v>12.4</v>
      </c>
      <c r="D5094">
        <v>7363145</v>
      </c>
      <c r="E5094">
        <f t="shared" si="421"/>
        <v>8636855</v>
      </c>
      <c r="F5094">
        <f>F5093+(B5094-F5093)/35</f>
        <v>112.56684640333771</v>
      </c>
      <c r="G5094">
        <f>E5094-($P$2*E5094^3+$Q$2*E5094^2+$R$2*E5094+$S$2)*F5094^2-($P$3*E5094+$Q$3)*F5094</f>
        <v>8635192.4974386208</v>
      </c>
      <c r="I5094">
        <f t="shared" si="419"/>
        <v>-6.1003821488583299E-3</v>
      </c>
      <c r="J5094">
        <f t="shared" si="422"/>
        <v>15.433210301126962</v>
      </c>
      <c r="K5094">
        <f>E5094-I5093*F5094^2-J5093*F5094</f>
        <v>8635195.0491020828</v>
      </c>
    </row>
    <row r="5095" spans="1:11" x14ac:dyDescent="0.25">
      <c r="A5095" s="1">
        <v>44963.174247685187</v>
      </c>
      <c r="B5095">
        <v>124</v>
      </c>
      <c r="C5095">
        <f t="shared" si="420"/>
        <v>12.4</v>
      </c>
      <c r="D5095">
        <v>7363140</v>
      </c>
      <c r="E5095">
        <f t="shared" si="421"/>
        <v>8636860</v>
      </c>
      <c r="F5095">
        <f>F5094+(B5095-F5094)/35</f>
        <v>112.89350793467092</v>
      </c>
      <c r="G5095">
        <f>E5095-($P$2*E5095^3+$Q$2*E5095^2+$R$2*E5095+$S$2)*F5095^2-($P$3*E5095+$Q$3)*F5095</f>
        <v>8635192.8898639064</v>
      </c>
      <c r="I5095">
        <f t="shared" si="419"/>
        <v>-6.1003795701779495E-3</v>
      </c>
      <c r="J5095">
        <f t="shared" si="422"/>
        <v>15.433215306310572</v>
      </c>
      <c r="K5095">
        <f>E5095-I5094*F5095^2-J5094*F5095</f>
        <v>8635195.4397800937</v>
      </c>
    </row>
    <row r="5096" spans="1:11" x14ac:dyDescent="0.25">
      <c r="A5096" s="1">
        <v>44963.174305555556</v>
      </c>
      <c r="B5096">
        <v>125</v>
      </c>
      <c r="C5096">
        <f t="shared" si="420"/>
        <v>12.5</v>
      </c>
      <c r="D5096">
        <v>7363149</v>
      </c>
      <c r="E5096">
        <f t="shared" si="421"/>
        <v>8636851</v>
      </c>
      <c r="F5096">
        <f>F5095+(B5096-F5095)/35</f>
        <v>113.23940770796604</v>
      </c>
      <c r="G5096">
        <f>E5096-($P$2*E5096^3+$Q$2*E5096^2+$R$2*E5096+$S$2)*F5096^2-($P$3*E5096+$Q$3)*F5096</f>
        <v>8635179.034276953</v>
      </c>
      <c r="I5096">
        <f t="shared" si="419"/>
        <v>-6.1004710556673558E-3</v>
      </c>
      <c r="J5096">
        <f t="shared" si="422"/>
        <v>15.433037715731757</v>
      </c>
      <c r="K5096">
        <f>E5096-I5095*F5096^2-J5095*F5096</f>
        <v>8635181.5780040678</v>
      </c>
    </row>
    <row r="5097" spans="1:11" x14ac:dyDescent="0.25">
      <c r="A5097" s="1">
        <v>44963.174363425926</v>
      </c>
      <c r="B5097">
        <v>125</v>
      </c>
      <c r="C5097">
        <f t="shared" si="420"/>
        <v>12.5</v>
      </c>
      <c r="D5097">
        <v>7363149</v>
      </c>
      <c r="E5097">
        <f t="shared" si="421"/>
        <v>8636851</v>
      </c>
      <c r="F5097">
        <f>F5096+(B5097-F5096)/35</f>
        <v>113.57542463059558</v>
      </c>
      <c r="G5097">
        <f>E5097-($P$2*E5097^3+$Q$2*E5097^2+$R$2*E5097+$S$2)*F5097^2-($P$3*E5097+$Q$3)*F5097</f>
        <v>8635174.3054171428</v>
      </c>
      <c r="I5097">
        <f t="shared" si="419"/>
        <v>-6.1005020675253263E-3</v>
      </c>
      <c r="J5097">
        <f t="shared" si="422"/>
        <v>15.432977507434416</v>
      </c>
      <c r="K5097">
        <f>E5097-I5096*F5097^2-J5096*F5097</f>
        <v>8635176.8784646094</v>
      </c>
    </row>
    <row r="5098" spans="1:11" x14ac:dyDescent="0.25">
      <c r="A5098" s="1">
        <v>44963.174421296295</v>
      </c>
      <c r="B5098">
        <v>125</v>
      </c>
      <c r="C5098">
        <f t="shared" si="420"/>
        <v>12.5</v>
      </c>
      <c r="D5098">
        <v>7363137</v>
      </c>
      <c r="E5098">
        <f t="shared" si="421"/>
        <v>8636863</v>
      </c>
      <c r="F5098">
        <f>F5097+(B5098-F5097)/35</f>
        <v>113.90184106972141</v>
      </c>
      <c r="G5098">
        <f>E5098-($P$2*E5098^3+$Q$2*E5098^2+$R$2*E5098+$S$2)*F5098^2-($P$3*E5098+$Q$3)*F5098</f>
        <v>8635181.6944196429</v>
      </c>
      <c r="I5098">
        <f t="shared" si="419"/>
        <v>-6.1004530851818117E-3</v>
      </c>
      <c r="J5098">
        <f t="shared" si="422"/>
        <v>15.433072602782431</v>
      </c>
      <c r="K5098">
        <f>E5098-I5097*F5098^2-J5097*F5098</f>
        <v>8635184.3011016883</v>
      </c>
    </row>
    <row r="5099" spans="1:11" x14ac:dyDescent="0.25">
      <c r="A5099" s="1">
        <v>44963.174479166664</v>
      </c>
      <c r="B5099">
        <v>125</v>
      </c>
      <c r="C5099">
        <f t="shared" si="420"/>
        <v>12.5</v>
      </c>
      <c r="D5099">
        <v>7363130</v>
      </c>
      <c r="E5099">
        <f t="shared" si="421"/>
        <v>8636870</v>
      </c>
      <c r="F5099">
        <f>F5098+(B5099-F5098)/35</f>
        <v>114.21893132487223</v>
      </c>
      <c r="G5099">
        <f>E5099-($P$2*E5099^3+$Q$2*E5099^2+$R$2*E5099+$S$2)*F5099^2-($P$3*E5099+$Q$3)*F5099</f>
        <v>8635184.2235257328</v>
      </c>
      <c r="I5099">
        <f t="shared" si="419"/>
        <v>-6.1004363478645018E-3</v>
      </c>
      <c r="J5099">
        <f t="shared" si="422"/>
        <v>15.433105094511546</v>
      </c>
      <c r="K5099">
        <f>E5099-I5098*F5099^2-J5098*F5099</f>
        <v>8635186.8372332491</v>
      </c>
    </row>
    <row r="5100" spans="1:11" x14ac:dyDescent="0.25">
      <c r="A5100" s="1">
        <v>44963.174537037034</v>
      </c>
      <c r="B5100">
        <v>126</v>
      </c>
      <c r="C5100">
        <f t="shared" si="420"/>
        <v>12.6</v>
      </c>
      <c r="D5100">
        <v>7363130</v>
      </c>
      <c r="E5100">
        <f t="shared" si="421"/>
        <v>8636870</v>
      </c>
      <c r="F5100">
        <f>F5099+(B5100-F5099)/35</f>
        <v>114.55553328701873</v>
      </c>
      <c r="G5100">
        <f>E5100-($P$2*E5100^3+$Q$2*E5100^2+$R$2*E5100+$S$2)*F5100^2-($P$3*E5100+$Q$3)*F5100</f>
        <v>8635179.4903572686</v>
      </c>
      <c r="I5100">
        <f t="shared" si="419"/>
        <v>-6.1004675564291233E-3</v>
      </c>
      <c r="J5100">
        <f t="shared" si="422"/>
        <v>15.433044509123121</v>
      </c>
      <c r="K5100">
        <f>E5100-I5099*F5100^2-J5099*F5100</f>
        <v>8635182.1082600653</v>
      </c>
    </row>
    <row r="5101" spans="1:11" x14ac:dyDescent="0.25">
      <c r="A5101" s="1">
        <v>44963.17459490741</v>
      </c>
      <c r="B5101">
        <v>126</v>
      </c>
      <c r="C5101">
        <f t="shared" si="420"/>
        <v>12.6</v>
      </c>
      <c r="D5101">
        <v>7363123</v>
      </c>
      <c r="E5101">
        <f t="shared" si="421"/>
        <v>8636877</v>
      </c>
      <c r="F5101">
        <f>F5100+(B5101-F5100)/35</f>
        <v>114.88251805024677</v>
      </c>
      <c r="G5101">
        <f>E5101-($P$2*E5101^3+$Q$2*E5101^2+$R$2*E5101+$S$2)*F5101^2-($P$3*E5101+$Q$3)*F5101</f>
        <v>8635181.8828153275</v>
      </c>
      <c r="I5101">
        <f t="shared" si="419"/>
        <v>-6.100451594960532E-3</v>
      </c>
      <c r="J5101">
        <f t="shared" si="422"/>
        <v>15.433075495776677</v>
      </c>
      <c r="K5101">
        <f>E5101-I5100*F5101^2-J5100*F5101</f>
        <v>8635184.5269134324</v>
      </c>
    </row>
    <row r="5102" spans="1:11" x14ac:dyDescent="0.25">
      <c r="A5102" s="1">
        <v>44963.17465277778</v>
      </c>
      <c r="B5102">
        <v>127</v>
      </c>
      <c r="C5102">
        <f t="shared" si="420"/>
        <v>12.7</v>
      </c>
      <c r="D5102">
        <v>7363118</v>
      </c>
      <c r="E5102">
        <f t="shared" si="421"/>
        <v>8636882</v>
      </c>
      <c r="F5102">
        <f>F5101+(B5102-F5101)/35</f>
        <v>115.22873182023972</v>
      </c>
      <c r="G5102">
        <f>E5102-($P$2*E5102^3+$Q$2*E5102^2+$R$2*E5102+$S$2)*F5102^2-($P$3*E5102+$Q$3)*F5102</f>
        <v>8635182.0094419122</v>
      </c>
      <c r="I5102">
        <f t="shared" si="419"/>
        <v>-6.1004506770103717E-3</v>
      </c>
      <c r="J5102">
        <f t="shared" si="422"/>
        <v>15.433077277798105</v>
      </c>
      <c r="K5102">
        <f>E5102-I5101*F5102^2-J5101*F5102</f>
        <v>8635184.6660085469</v>
      </c>
    </row>
    <row r="5103" spans="1:11" x14ac:dyDescent="0.25">
      <c r="A5103" s="1">
        <v>44963.174710648149</v>
      </c>
      <c r="B5103">
        <v>128</v>
      </c>
      <c r="C5103">
        <f t="shared" si="420"/>
        <v>12.8</v>
      </c>
      <c r="D5103">
        <v>7363116</v>
      </c>
      <c r="E5103">
        <f t="shared" si="421"/>
        <v>8636884</v>
      </c>
      <c r="F5103">
        <f>F5102+(B5103-F5102)/35</f>
        <v>115.5936251968043</v>
      </c>
      <c r="G5103">
        <f>E5103-($P$2*E5103^3+$Q$2*E5103^2+$R$2*E5103+$S$2)*F5103^2-($P$3*E5103+$Q$3)*F5103</f>
        <v>8635178.879794864</v>
      </c>
      <c r="I5103">
        <f t="shared" si="419"/>
        <v>-6.1004712525019045E-3</v>
      </c>
      <c r="J5103">
        <f t="shared" si="422"/>
        <v>15.433037333603224</v>
      </c>
      <c r="K5103">
        <f>E5103-I5102*F5103^2-J5102*F5103</f>
        <v>8635181.5481771473</v>
      </c>
    </row>
    <row r="5104" spans="1:11" x14ac:dyDescent="0.25">
      <c r="A5104" s="1">
        <v>44963.174768518518</v>
      </c>
      <c r="B5104">
        <v>127</v>
      </c>
      <c r="C5104">
        <f t="shared" si="420"/>
        <v>12.7</v>
      </c>
      <c r="D5104">
        <v>7363116</v>
      </c>
      <c r="E5104">
        <f t="shared" si="421"/>
        <v>8636884</v>
      </c>
      <c r="F5104">
        <f>F5103+(B5104-F5103)/35</f>
        <v>115.91952161975274</v>
      </c>
      <c r="G5104">
        <f>E5104-($P$2*E5104^3+$Q$2*E5104^2+$R$2*E5104+$S$2)*F5104^2-($P$3*E5104+$Q$3)*F5104</f>
        <v>8635174.3025327697</v>
      </c>
      <c r="I5104">
        <f t="shared" si="419"/>
        <v>-6.1005013726145307E-3</v>
      </c>
      <c r="J5104">
        <f t="shared" si="422"/>
        <v>15.432978856609381</v>
      </c>
      <c r="K5104">
        <f>E5104-I5103*F5104^2-J5103*F5104</f>
        <v>8635176.9837740306</v>
      </c>
    </row>
    <row r="5105" spans="1:11" x14ac:dyDescent="0.25">
      <c r="A5105" s="1">
        <v>44963.174826388888</v>
      </c>
      <c r="B5105">
        <v>128</v>
      </c>
      <c r="C5105">
        <f t="shared" si="420"/>
        <v>12.8</v>
      </c>
      <c r="D5105">
        <v>7363101</v>
      </c>
      <c r="E5105">
        <f t="shared" si="421"/>
        <v>8636899</v>
      </c>
      <c r="F5105">
        <f>F5104+(B5105-F5104)/35</f>
        <v>116.26467814490266</v>
      </c>
      <c r="G5105">
        <f>E5105-($P$2*E5105^3+$Q$2*E5105^2+$R$2*E5105+$S$2)*F5105^2-($P$3*E5105+$Q$3)*F5105</f>
        <v>8635184.4324543104</v>
      </c>
      <c r="I5105">
        <f t="shared" si="419"/>
        <v>-6.1004342635300191E-3</v>
      </c>
      <c r="J5105">
        <f t="shared" si="422"/>
        <v>15.433109140704559</v>
      </c>
      <c r="K5105">
        <f>E5105-I5104*F5105^2-J5104*F5105</f>
        <v>8635187.1530575547</v>
      </c>
    </row>
    <row r="5106" spans="1:11" x14ac:dyDescent="0.25">
      <c r="A5106" s="1">
        <v>44963.174884259257</v>
      </c>
      <c r="B5106">
        <v>128</v>
      </c>
      <c r="C5106">
        <f t="shared" si="420"/>
        <v>12.8</v>
      </c>
      <c r="D5106">
        <v>7363081</v>
      </c>
      <c r="E5106">
        <f t="shared" si="421"/>
        <v>8636919</v>
      </c>
      <c r="F5106">
        <f>F5105+(B5106-F5105)/35</f>
        <v>116.5999730550483</v>
      </c>
      <c r="G5106">
        <f>E5106-($P$2*E5106^3+$Q$2*E5106^2+$R$2*E5106+$S$2)*F5106^2-($P$3*E5106+$Q$3)*F5106</f>
        <v>8635199.6941579934</v>
      </c>
      <c r="I5106">
        <f t="shared" si="419"/>
        <v>-6.1003333713074426E-3</v>
      </c>
      <c r="J5106">
        <f t="shared" si="422"/>
        <v>15.433304972830953</v>
      </c>
      <c r="K5106">
        <f>E5106-I5105*F5106^2-J5105*F5106</f>
        <v>8635202.4386717621</v>
      </c>
    </row>
    <row r="5107" spans="1:11" x14ac:dyDescent="0.25">
      <c r="A5107" s="1">
        <v>44963.174942129626</v>
      </c>
      <c r="B5107">
        <v>129</v>
      </c>
      <c r="C5107">
        <f t="shared" si="420"/>
        <v>12.9</v>
      </c>
      <c r="D5107">
        <v>7363075</v>
      </c>
      <c r="E5107">
        <f t="shared" si="421"/>
        <v>8636925</v>
      </c>
      <c r="F5107">
        <f>F5106+(B5107-F5106)/35</f>
        <v>116.95425953918978</v>
      </c>
      <c r="G5107">
        <f>E5107-($P$2*E5107^3+$Q$2*E5107^2+$R$2*E5107+$S$2)*F5107^2-($P$3*E5107+$Q$3)*F5107</f>
        <v>8635200.7128320187</v>
      </c>
      <c r="I5107">
        <f t="shared" si="419"/>
        <v>-6.1003266858037364E-3</v>
      </c>
      <c r="J5107">
        <f t="shared" si="422"/>
        <v>15.433317947782129</v>
      </c>
      <c r="K5107">
        <f>E5107-I5106*F5107^2-J5106*F5107</f>
        <v>8635203.4514274411</v>
      </c>
    </row>
    <row r="5108" spans="1:11" x14ac:dyDescent="0.25">
      <c r="A5108" s="1">
        <v>44963.175000000003</v>
      </c>
      <c r="B5108">
        <v>129</v>
      </c>
      <c r="C5108">
        <f t="shared" si="420"/>
        <v>12.9</v>
      </c>
      <c r="D5108">
        <v>7363077</v>
      </c>
      <c r="E5108">
        <f t="shared" si="421"/>
        <v>8636923</v>
      </c>
      <c r="F5108">
        <f>F5107+(B5108-F5107)/35</f>
        <v>117.29842355235579</v>
      </c>
      <c r="G5108">
        <f>E5108-($P$2*E5108^3+$Q$2*E5108^2+$R$2*E5108+$S$2)*F5108^2-($P$3*E5108+$Q$3)*F5108</f>
        <v>8635193.8877288848</v>
      </c>
      <c r="I5108">
        <f t="shared" si="419"/>
        <v>-6.1003717137424474E-3</v>
      </c>
      <c r="J5108">
        <f t="shared" si="422"/>
        <v>15.433230555393635</v>
      </c>
      <c r="K5108">
        <f>E5108-I5107*F5108^2-J5107*F5108</f>
        <v>8635196.6300424114</v>
      </c>
    </row>
    <row r="5109" spans="1:11" x14ac:dyDescent="0.25">
      <c r="A5109" s="1">
        <v>44963.175057870372</v>
      </c>
      <c r="B5109">
        <v>129</v>
      </c>
      <c r="C5109">
        <f t="shared" si="420"/>
        <v>12.9</v>
      </c>
      <c r="D5109">
        <v>7363078</v>
      </c>
      <c r="E5109">
        <f t="shared" si="421"/>
        <v>8636922</v>
      </c>
      <c r="F5109">
        <f>F5108+(B5109-F5108)/35</f>
        <v>117.63275430800276</v>
      </c>
      <c r="G5109">
        <f>E5109-($P$2*E5109^3+$Q$2*E5109^2+$R$2*E5109+$S$2)*F5109^2-($P$3*E5109+$Q$3)*F5109</f>
        <v>8635188.2003767006</v>
      </c>
      <c r="I5109">
        <f t="shared" si="419"/>
        <v>-6.1004091363940915E-3</v>
      </c>
      <c r="J5109">
        <f t="shared" si="422"/>
        <v>15.433157916814636</v>
      </c>
      <c r="K5109">
        <f>E5109-I5108*F5109^2-J5108*F5109</f>
        <v>8635190.9602612797</v>
      </c>
    </row>
    <row r="5110" spans="1:11" x14ac:dyDescent="0.25">
      <c r="A5110" s="1">
        <v>44963.175115740742</v>
      </c>
      <c r="B5110">
        <v>130</v>
      </c>
      <c r="C5110">
        <f t="shared" si="420"/>
        <v>13</v>
      </c>
      <c r="D5110">
        <v>7363081</v>
      </c>
      <c r="E5110">
        <f t="shared" si="421"/>
        <v>8636919</v>
      </c>
      <c r="F5110">
        <f>F5109+(B5110-F5109)/35</f>
        <v>117.98610418491697</v>
      </c>
      <c r="G5110">
        <f>E5110-($P$2*E5110^3+$Q$2*E5110^2+$R$2*E5110+$S$2)*F5110^2-($P$3*E5110+$Q$3)*F5110</f>
        <v>8635180.2509848531</v>
      </c>
      <c r="I5110">
        <f t="shared" si="419"/>
        <v>-6.1004615138031681E-3</v>
      </c>
      <c r="J5110">
        <f t="shared" si="422"/>
        <v>15.433056240056885</v>
      </c>
      <c r="K5110">
        <f>E5110-I5109*F5110^2-J5109*F5110</f>
        <v>8635183.0239143614</v>
      </c>
    </row>
    <row r="5111" spans="1:11" x14ac:dyDescent="0.25">
      <c r="A5111" s="1">
        <v>44963.175173611111</v>
      </c>
      <c r="B5111">
        <v>131</v>
      </c>
      <c r="C5111">
        <f t="shared" si="420"/>
        <v>13.1</v>
      </c>
      <c r="D5111">
        <v>7363081</v>
      </c>
      <c r="E5111">
        <f t="shared" si="421"/>
        <v>8636919</v>
      </c>
      <c r="F5111">
        <f>F5110+(B5111-F5110)/35</f>
        <v>118.35792977963362</v>
      </c>
      <c r="G5111">
        <f>E5111-($P$2*E5111^3+$Q$2*E5111^2+$R$2*E5111+$S$2)*F5111^2-($P$3*E5111+$Q$3)*F5111</f>
        <v>8635175.0393909011</v>
      </c>
      <c r="I5111">
        <f t="shared" si="419"/>
        <v>-6.1004957599806175E-3</v>
      </c>
      <c r="J5111">
        <f t="shared" si="422"/>
        <v>15.432989753605881</v>
      </c>
      <c r="K5111">
        <f>E5111-I5110*F5111^2-J5110*F5111</f>
        <v>8635177.8343356196</v>
      </c>
    </row>
    <row r="5112" spans="1:11" x14ac:dyDescent="0.25">
      <c r="A5112" s="1">
        <v>44963.17523148148</v>
      </c>
      <c r="B5112">
        <v>131</v>
      </c>
      <c r="C5112">
        <f t="shared" si="420"/>
        <v>13.1</v>
      </c>
      <c r="D5112">
        <v>7363062</v>
      </c>
      <c r="E5112">
        <f t="shared" si="421"/>
        <v>8636938</v>
      </c>
      <c r="F5112">
        <f>F5111+(B5112-F5111)/35</f>
        <v>118.7191317859298</v>
      </c>
      <c r="G5112">
        <f>E5112-($P$2*E5112^3+$Q$2*E5112^2+$R$2*E5112+$S$2)*F5112^2-($P$3*E5112+$Q$3)*F5112</f>
        <v>8635188.9475991037</v>
      </c>
      <c r="I5112">
        <f t="shared" si="419"/>
        <v>-6.1004036556582264E-3</v>
      </c>
      <c r="J5112">
        <f t="shared" si="422"/>
        <v>15.433168555489871</v>
      </c>
      <c r="K5112">
        <f>E5112-I5111*F5112^2-J5111*F5112</f>
        <v>8635191.7906596847</v>
      </c>
    </row>
    <row r="5113" spans="1:11" x14ac:dyDescent="0.25">
      <c r="A5113" s="1">
        <v>44963.17528935185</v>
      </c>
      <c r="B5113">
        <v>131</v>
      </c>
      <c r="C5113">
        <f t="shared" si="420"/>
        <v>13.1</v>
      </c>
      <c r="D5113">
        <v>7363051</v>
      </c>
      <c r="E5113">
        <f t="shared" si="421"/>
        <v>8636949</v>
      </c>
      <c r="F5113">
        <f>F5112+(B5113-F5112)/35</f>
        <v>119.07001373490324</v>
      </c>
      <c r="G5113">
        <f>E5113-($P$2*E5113^3+$Q$2*E5113^2+$R$2*E5113+$S$2)*F5113^2-($P$3*E5113+$Q$3)*F5113</f>
        <v>8635195.0147105157</v>
      </c>
      <c r="I5113">
        <f t="shared" si="419"/>
        <v>-6.1003635825613856E-3</v>
      </c>
      <c r="J5113">
        <f t="shared" si="422"/>
        <v>15.433246337463743</v>
      </c>
      <c r="K5113">
        <f>E5113-I5112*F5113^2-J5112*F5113</f>
        <v>8635197.8619068637</v>
      </c>
    </row>
    <row r="5114" spans="1:11" x14ac:dyDescent="0.25">
      <c r="A5114" s="1">
        <v>44963.175347222219</v>
      </c>
      <c r="B5114">
        <v>132</v>
      </c>
      <c r="C5114">
        <f t="shared" si="420"/>
        <v>13.2</v>
      </c>
      <c r="D5114">
        <v>7363052</v>
      </c>
      <c r="E5114">
        <f t="shared" si="421"/>
        <v>8636948</v>
      </c>
      <c r="F5114">
        <f>F5113+(B5114-F5113)/35</f>
        <v>119.43944191390601</v>
      </c>
      <c r="G5114">
        <f>E5114-($P$2*E5114^3+$Q$2*E5114^2+$R$2*E5114+$S$2)*F5114^2-($P$3*E5114+$Q$3)*F5114</f>
        <v>8635188.8430571649</v>
      </c>
      <c r="I5114">
        <f t="shared" si="419"/>
        <v>-6.1004043324501822E-3</v>
      </c>
      <c r="J5114">
        <f t="shared" si="422"/>
        <v>15.433167241761794</v>
      </c>
      <c r="K5114">
        <f>E5114-I5113*F5114^2-J5113*F5114</f>
        <v>8635191.6881170589</v>
      </c>
    </row>
    <row r="5115" spans="1:11" x14ac:dyDescent="0.25">
      <c r="A5115" s="1">
        <v>44963.175405092596</v>
      </c>
      <c r="B5115">
        <v>132</v>
      </c>
      <c r="C5115">
        <f t="shared" si="420"/>
        <v>13.2</v>
      </c>
      <c r="D5115">
        <v>7363034</v>
      </c>
      <c r="E5115">
        <f t="shared" si="421"/>
        <v>8636966</v>
      </c>
      <c r="F5115">
        <f>F5114+(B5115-F5114)/35</f>
        <v>119.79831500208012</v>
      </c>
      <c r="G5115">
        <f>E5115-($P$2*E5115^3+$Q$2*E5115^2+$R$2*E5115+$S$2)*F5115^2-($P$3*E5115+$Q$3)*F5115</f>
        <v>8635201.7898042779</v>
      </c>
      <c r="I5115">
        <f t="shared" si="419"/>
        <v>-6.1003185533863302E-3</v>
      </c>
      <c r="J5115">
        <f t="shared" si="422"/>
        <v>15.433333730640442</v>
      </c>
      <c r="K5115">
        <f>E5115-I5114*F5115^2-J5114*F5115</f>
        <v>8635204.6833534166</v>
      </c>
    </row>
    <row r="5116" spans="1:11" x14ac:dyDescent="0.25">
      <c r="A5116" s="1">
        <v>44963.175462962965</v>
      </c>
      <c r="B5116">
        <v>132</v>
      </c>
      <c r="C5116">
        <f t="shared" si="420"/>
        <v>13.2</v>
      </c>
      <c r="D5116">
        <v>7363018</v>
      </c>
      <c r="E5116">
        <f t="shared" si="421"/>
        <v>8636982</v>
      </c>
      <c r="F5116">
        <f>F5115+(B5116-F5115)/35</f>
        <v>120.14693457344926</v>
      </c>
      <c r="G5116">
        <f>E5116-($P$2*E5116^3+$Q$2*E5116^2+$R$2*E5116+$S$2)*F5116^2-($P$3*E5116+$Q$3)*F5116</f>
        <v>8635212.884685047</v>
      </c>
      <c r="I5116">
        <f t="shared" si="419"/>
        <v>-6.100245213225719E-3</v>
      </c>
      <c r="J5116">
        <f t="shared" si="422"/>
        <v>15.433476050751679</v>
      </c>
      <c r="K5116">
        <f>E5116-I5115*F5116^2-J5115*F5116</f>
        <v>8635215.7921043374</v>
      </c>
    </row>
    <row r="5117" spans="1:11" x14ac:dyDescent="0.25">
      <c r="A5117" s="1">
        <v>44963.175520833334</v>
      </c>
      <c r="B5117">
        <v>133</v>
      </c>
      <c r="C5117">
        <f t="shared" si="420"/>
        <v>13.3</v>
      </c>
      <c r="D5117">
        <v>7363018</v>
      </c>
      <c r="E5117">
        <f t="shared" si="421"/>
        <v>8636982</v>
      </c>
      <c r="F5117">
        <f>F5116+(B5117-F5116)/35</f>
        <v>120.51416501420785</v>
      </c>
      <c r="G5117">
        <f>E5117-($P$2*E5117^3+$Q$2*E5117^2+$R$2*E5117+$S$2)*F5117^2-($P$3*E5117+$Q$3)*F5117</f>
        <v>8635207.7468167208</v>
      </c>
      <c r="I5117">
        <f t="shared" si="419"/>
        <v>-6.1002791931770162E-3</v>
      </c>
      <c r="J5117">
        <f t="shared" si="422"/>
        <v>15.433410113998491</v>
      </c>
      <c r="K5117">
        <f>E5117-I5116*F5117^2-J5116*F5117</f>
        <v>8635210.6454320829</v>
      </c>
    </row>
    <row r="5118" spans="1:11" x14ac:dyDescent="0.25">
      <c r="A5118" s="1">
        <v>44963.175578703704</v>
      </c>
      <c r="B5118">
        <v>134</v>
      </c>
      <c r="C5118">
        <f t="shared" si="420"/>
        <v>13.4</v>
      </c>
      <c r="D5118">
        <v>7363021</v>
      </c>
      <c r="E5118">
        <f t="shared" si="421"/>
        <v>8636979</v>
      </c>
      <c r="F5118">
        <f>F5117+(B5118-F5117)/35</f>
        <v>120.89947458523048</v>
      </c>
      <c r="G5118">
        <f>E5118-($P$2*E5118^3+$Q$2*E5118^2+$R$2*E5118+$S$2)*F5118^2-($P$3*E5118+$Q$3)*F5118</f>
        <v>8635199.3627153039</v>
      </c>
      <c r="I5118">
        <f t="shared" ref="I5118:I5181" si="423">$P$2*K5118^3+$Q$2*K5118^2+$R$2*K5118+$S$2</f>
        <v>-6.1003344538974602E-3</v>
      </c>
      <c r="J5118">
        <f t="shared" si="422"/>
        <v>15.433302871756439</v>
      </c>
      <c r="K5118">
        <f>E5118-I5117*F5118^2-J5117*F5118</f>
        <v>8635202.2746730614</v>
      </c>
    </row>
    <row r="5119" spans="1:11" x14ac:dyDescent="0.25">
      <c r="A5119" s="1">
        <v>44963.175636574073</v>
      </c>
      <c r="B5119">
        <v>135</v>
      </c>
      <c r="C5119">
        <f t="shared" si="420"/>
        <v>13.5</v>
      </c>
      <c r="D5119">
        <v>7363011</v>
      </c>
      <c r="E5119">
        <f t="shared" si="421"/>
        <v>8636989</v>
      </c>
      <c r="F5119">
        <f>F5118+(B5119-F5118)/35</f>
        <v>121.30234673993817</v>
      </c>
      <c r="G5119">
        <f>E5119-($P$2*E5119^3+$Q$2*E5119^2+$R$2*E5119+$S$2)*F5119^2-($P$3*E5119+$Q$3)*F5119</f>
        <v>8635203.7134471722</v>
      </c>
      <c r="I5119">
        <f t="shared" si="423"/>
        <v>-6.1003054645141219E-3</v>
      </c>
      <c r="J5119">
        <f t="shared" si="422"/>
        <v>15.433359131979373</v>
      </c>
      <c r="K5119">
        <f>E5119-I5118*F5119^2-J5118*F5119</f>
        <v>8635206.6660468299</v>
      </c>
    </row>
    <row r="5120" spans="1:11" x14ac:dyDescent="0.25">
      <c r="A5120" s="1">
        <v>44963.175694444442</v>
      </c>
      <c r="B5120">
        <v>135</v>
      </c>
      <c r="C5120">
        <f t="shared" si="420"/>
        <v>13.5</v>
      </c>
      <c r="D5120">
        <v>7363018</v>
      </c>
      <c r="E5120">
        <f t="shared" si="421"/>
        <v>8636982</v>
      </c>
      <c r="F5120">
        <f>F5119+(B5120-F5119)/35</f>
        <v>121.69370826165422</v>
      </c>
      <c r="G5120">
        <f>E5120-($P$2*E5120^3+$Q$2*E5120^2+$R$2*E5120+$S$2)*F5120^2-($P$3*E5120+$Q$3)*F5120</f>
        <v>8635191.255104892</v>
      </c>
      <c r="I5120">
        <f t="shared" si="423"/>
        <v>-6.1003877605330104E-3</v>
      </c>
      <c r="J5120">
        <f t="shared" si="422"/>
        <v>15.433199408834625</v>
      </c>
      <c r="K5120">
        <f>E5120-I5119*F5120^2-J5119*F5120</f>
        <v>8635194.1989076752</v>
      </c>
    </row>
    <row r="5121" spans="1:11" x14ac:dyDescent="0.25">
      <c r="A5121" s="1">
        <v>44963.175752314812</v>
      </c>
      <c r="B5121">
        <v>135</v>
      </c>
      <c r="C5121">
        <f t="shared" si="420"/>
        <v>13.5</v>
      </c>
      <c r="D5121">
        <v>7363014</v>
      </c>
      <c r="E5121">
        <f t="shared" si="421"/>
        <v>8636986</v>
      </c>
      <c r="F5121">
        <f>F5120+(B5121-F5120)/35</f>
        <v>122.07388802560696</v>
      </c>
      <c r="G5121">
        <f>E5121-($P$2*E5121^3+$Q$2*E5121^2+$R$2*E5121+$S$2)*F5121^2-($P$3*E5121+$Q$3)*F5121</f>
        <v>8635189.936595073</v>
      </c>
      <c r="I5121">
        <f t="shared" si="423"/>
        <v>-6.1003962180450344E-3</v>
      </c>
      <c r="J5121">
        <f t="shared" si="422"/>
        <v>15.433182992426211</v>
      </c>
      <c r="K5121">
        <f>E5121-I5120*F5121^2-J5120*F5121</f>
        <v>8635192.9175301492</v>
      </c>
    </row>
    <row r="5122" spans="1:11" x14ac:dyDescent="0.25">
      <c r="A5122" s="1">
        <v>44963.175810185188</v>
      </c>
      <c r="B5122">
        <v>136</v>
      </c>
      <c r="C5122">
        <f t="shared" si="420"/>
        <v>13.6</v>
      </c>
      <c r="D5122">
        <v>7363003</v>
      </c>
      <c r="E5122">
        <f t="shared" si="421"/>
        <v>8636997</v>
      </c>
      <c r="F5122">
        <f>F5121+(B5122-F5121)/35</f>
        <v>122.47177693916105</v>
      </c>
      <c r="G5122">
        <f>E5122-($P$2*E5122^3+$Q$2*E5122^2+$R$2*E5122+$S$2)*F5122^2-($P$3*E5122+$Q$3)*F5122</f>
        <v>8635195.3607974853</v>
      </c>
      <c r="I5122">
        <f t="shared" si="423"/>
        <v>-6.1003602119100719E-3</v>
      </c>
      <c r="J5122">
        <f t="shared" si="422"/>
        <v>15.433252879566268</v>
      </c>
      <c r="K5122">
        <f>E5122-I5121*F5122^2-J5121*F5122</f>
        <v>8635198.3725485913</v>
      </c>
    </row>
    <row r="5123" spans="1:11" x14ac:dyDescent="0.25">
      <c r="A5123" s="1">
        <v>44963.175868055558</v>
      </c>
      <c r="B5123">
        <v>137</v>
      </c>
      <c r="C5123">
        <f t="shared" ref="C5123:C5186" si="424">B5123/10</f>
        <v>13.7</v>
      </c>
      <c r="D5123">
        <v>7363002</v>
      </c>
      <c r="E5123">
        <f t="shared" ref="E5123:E5186" si="425">16000000-D5123</f>
        <v>8636998</v>
      </c>
      <c r="F5123">
        <f>F5122+(B5123-F5122)/35</f>
        <v>122.88686902661358</v>
      </c>
      <c r="G5123">
        <f>E5123-($P$2*E5123^3+$Q$2*E5123^2+$R$2*E5123+$S$2)*F5123^2-($P$3*E5123+$Q$3)*F5123</f>
        <v>8635190.5634087417</v>
      </c>
      <c r="I5123">
        <f t="shared" si="423"/>
        <v>-6.1003918552628988E-3</v>
      </c>
      <c r="J5123">
        <f t="shared" si="422"/>
        <v>15.43319146082213</v>
      </c>
      <c r="K5123">
        <f>E5123-I5122*F5123^2-J5122*F5123</f>
        <v>8635193.5785280932</v>
      </c>
    </row>
    <row r="5124" spans="1:11" x14ac:dyDescent="0.25">
      <c r="A5124" s="1">
        <v>44963.175925925927</v>
      </c>
      <c r="B5124">
        <v>137</v>
      </c>
      <c r="C5124">
        <f t="shared" si="424"/>
        <v>13.7</v>
      </c>
      <c r="D5124">
        <v>7363002</v>
      </c>
      <c r="E5124">
        <f t="shared" si="425"/>
        <v>8636998</v>
      </c>
      <c r="F5124">
        <f>F5123+(B5124-F5123)/35</f>
        <v>123.2901013401389</v>
      </c>
      <c r="G5124">
        <f>E5124-($P$2*E5124^3+$Q$2*E5124^2+$R$2*E5124+$S$2)*F5124^2-($P$3*E5124+$Q$3)*F5124</f>
        <v>8635184.9352917019</v>
      </c>
      <c r="I5124">
        <f t="shared" si="423"/>
        <v>-6.1004288787955829E-3</v>
      </c>
      <c r="J5124">
        <f t="shared" ref="J5124:J5187" si="426">$P$3*K5124+$Q$3</f>
        <v>15.433119593620901</v>
      </c>
      <c r="K5124">
        <f>E5124-I5123*F5124^2-J5123*F5124</f>
        <v>8635187.9689566083</v>
      </c>
    </row>
    <row r="5125" spans="1:11" x14ac:dyDescent="0.25">
      <c r="A5125" s="1">
        <v>44963.175983796296</v>
      </c>
      <c r="B5125">
        <v>138</v>
      </c>
      <c r="C5125">
        <f t="shared" si="424"/>
        <v>13.8</v>
      </c>
      <c r="D5125">
        <v>7363001</v>
      </c>
      <c r="E5125">
        <f t="shared" si="425"/>
        <v>8636999</v>
      </c>
      <c r="F5125">
        <f>F5124+(B5125-F5124)/35</f>
        <v>123.71038415899208</v>
      </c>
      <c r="G5125">
        <f>E5125-($P$2*E5125^3+$Q$2*E5125^2+$R$2*E5125+$S$2)*F5125^2-($P$3*E5125+$Q$3)*F5125</f>
        <v>8635180.0696106628</v>
      </c>
      <c r="I5125">
        <f t="shared" si="423"/>
        <v>-6.1004608441237451E-3</v>
      </c>
      <c r="J5125">
        <f t="shared" si="426"/>
        <v>15.433057540125219</v>
      </c>
      <c r="K5125">
        <f>E5125-I5124*F5125^2-J5124*F5125</f>
        <v>8635183.1253907811</v>
      </c>
    </row>
    <row r="5126" spans="1:11" x14ac:dyDescent="0.25">
      <c r="A5126" s="1">
        <v>44963.176041666666</v>
      </c>
      <c r="B5126">
        <v>138</v>
      </c>
      <c r="C5126">
        <f t="shared" si="424"/>
        <v>13.8</v>
      </c>
      <c r="D5126">
        <v>7362982</v>
      </c>
      <c r="E5126">
        <f t="shared" si="425"/>
        <v>8637018</v>
      </c>
      <c r="F5126">
        <f>F5125+(B5126-F5125)/35</f>
        <v>124.1186588973066</v>
      </c>
      <c r="G5126">
        <f>E5126-($P$2*E5126^3+$Q$2*E5126^2+$R$2*E5126+$S$2)*F5126^2-($P$3*E5126+$Q$3)*F5126</f>
        <v>8635193.3430164419</v>
      </c>
      <c r="I5126">
        <f t="shared" si="423"/>
        <v>-6.1003729028783482E-3</v>
      </c>
      <c r="J5126">
        <f t="shared" si="426"/>
        <v>15.433228247339855</v>
      </c>
      <c r="K5126">
        <f>E5126-I5125*F5126^2-J5125*F5126</f>
        <v>8635196.4498880096</v>
      </c>
    </row>
    <row r="5127" spans="1:11" x14ac:dyDescent="0.25">
      <c r="A5127" s="1">
        <v>44963.176099537035</v>
      </c>
      <c r="B5127">
        <v>138</v>
      </c>
      <c r="C5127">
        <f t="shared" si="424"/>
        <v>13.8</v>
      </c>
      <c r="D5127">
        <v>7362969</v>
      </c>
      <c r="E5127">
        <f t="shared" si="425"/>
        <v>8637031</v>
      </c>
      <c r="F5127">
        <f>F5126+(B5127-F5126)/35</f>
        <v>124.51526864309784</v>
      </c>
      <c r="G5127">
        <f>E5127-($P$2*E5127^3+$Q$2*E5127^2+$R$2*E5127+$S$2)*F5127^2-($P$3*E5127+$Q$3)*F5127</f>
        <v>8635200.7910463065</v>
      </c>
      <c r="I5127">
        <f t="shared" si="423"/>
        <v>-6.1003236722285692E-3</v>
      </c>
      <c r="J5127">
        <f t="shared" si="426"/>
        <v>15.433323796384343</v>
      </c>
      <c r="K5127">
        <f>E5127-I5126*F5127^2-J5126*F5127</f>
        <v>8635203.9079382233</v>
      </c>
    </row>
    <row r="5128" spans="1:11" x14ac:dyDescent="0.25">
      <c r="A5128" s="1">
        <v>44963.176157407404</v>
      </c>
      <c r="B5128">
        <v>139</v>
      </c>
      <c r="C5128">
        <f t="shared" si="424"/>
        <v>13.9</v>
      </c>
      <c r="D5128">
        <v>7362953</v>
      </c>
      <c r="E5128">
        <f t="shared" si="425"/>
        <v>8637047</v>
      </c>
      <c r="F5128">
        <f>F5127+(B5128-F5127)/35</f>
        <v>124.9291181104379</v>
      </c>
      <c r="G5128">
        <f>E5128-($P$2*E5128^3+$Q$2*E5128^2+$R$2*E5128+$S$2)*F5128^2-($P$3*E5128+$Q$3)*F5128</f>
        <v>8635210.9954719059</v>
      </c>
      <c r="I5128">
        <f t="shared" si="423"/>
        <v>-6.1002561347365258E-3</v>
      </c>
      <c r="J5128">
        <f t="shared" si="426"/>
        <v>15.433454858578514</v>
      </c>
      <c r="K5128">
        <f>E5128-I5127*F5128^2-J5127*F5128</f>
        <v>8635214.1379560158</v>
      </c>
    </row>
    <row r="5129" spans="1:11" x14ac:dyDescent="0.25">
      <c r="A5129" s="1">
        <v>44963.176215277781</v>
      </c>
      <c r="B5129">
        <v>139</v>
      </c>
      <c r="C5129">
        <f t="shared" si="424"/>
        <v>13.9</v>
      </c>
      <c r="D5129">
        <v>7362941</v>
      </c>
      <c r="E5129">
        <f t="shared" si="425"/>
        <v>8637059</v>
      </c>
      <c r="F5129">
        <f>F5128+(B5129-F5128)/35</f>
        <v>125.33114330728253</v>
      </c>
      <c r="G5129">
        <f>E5129-($P$2*E5129^3+$Q$2*E5129^2+$R$2*E5129+$S$2)*F5129^2-($P$3*E5129+$Q$3)*F5129</f>
        <v>8635217.3733643275</v>
      </c>
      <c r="I5129">
        <f t="shared" si="423"/>
        <v>-6.1002139321573168E-3</v>
      </c>
      <c r="J5129">
        <f t="shared" si="426"/>
        <v>15.433536745879266</v>
      </c>
      <c r="K5129">
        <f>E5129-I5128*F5129^2-J5128*F5129</f>
        <v>8635220.5296431761</v>
      </c>
    </row>
    <row r="5130" spans="1:11" x14ac:dyDescent="0.25">
      <c r="A5130" s="1">
        <v>44963.17627314815</v>
      </c>
      <c r="B5130">
        <v>140</v>
      </c>
      <c r="C5130">
        <f t="shared" si="424"/>
        <v>14</v>
      </c>
      <c r="D5130">
        <v>7362940</v>
      </c>
      <c r="E5130">
        <f t="shared" si="425"/>
        <v>8637060</v>
      </c>
      <c r="F5130">
        <f>F5129+(B5130-F5129)/35</f>
        <v>125.75025349850303</v>
      </c>
      <c r="G5130">
        <f>E5130-($P$2*E5130^3+$Q$2*E5130^2+$R$2*E5130+$S$2)*F5130^2-($P$3*E5130+$Q$3)*F5130</f>
        <v>8635212.5340567604</v>
      </c>
      <c r="I5130">
        <f t="shared" si="423"/>
        <v>-6.1002458722398956E-3</v>
      </c>
      <c r="J5130">
        <f t="shared" si="426"/>
        <v>15.433474772040171</v>
      </c>
      <c r="K5130">
        <f>E5130-I5129*F5130^2-J5129*F5130</f>
        <v>8635215.692294918</v>
      </c>
    </row>
    <row r="5131" spans="1:11" x14ac:dyDescent="0.25">
      <c r="A5131" s="1">
        <v>44963.17633101852</v>
      </c>
      <c r="B5131">
        <v>140</v>
      </c>
      <c r="C5131">
        <f t="shared" si="424"/>
        <v>14</v>
      </c>
      <c r="D5131">
        <v>7362940</v>
      </c>
      <c r="E5131">
        <f t="shared" si="425"/>
        <v>8637060</v>
      </c>
      <c r="F5131">
        <f>F5130+(B5131-F5130)/35</f>
        <v>126.15738911283151</v>
      </c>
      <c r="G5131">
        <f>E5131-($P$2*E5131^3+$Q$2*E5131^2+$R$2*E5131+$S$2)*F5131^2-($P$3*E5131+$Q$3)*F5131</f>
        <v>8635206.8652978688</v>
      </c>
      <c r="I5131">
        <f t="shared" si="423"/>
        <v>-6.1002831722944961E-3</v>
      </c>
      <c r="J5131">
        <f t="shared" si="426"/>
        <v>15.433402392342629</v>
      </c>
      <c r="K5131">
        <f>E5131-I5130*F5131^2-J5130*F5131</f>
        <v>8635210.042720696</v>
      </c>
    </row>
    <row r="5132" spans="1:11" x14ac:dyDescent="0.25">
      <c r="A5132" s="1">
        <v>44963.176388888889</v>
      </c>
      <c r="B5132">
        <v>141</v>
      </c>
      <c r="C5132">
        <f t="shared" si="424"/>
        <v>14.1</v>
      </c>
      <c r="D5132">
        <v>7362948</v>
      </c>
      <c r="E5132">
        <f t="shared" si="425"/>
        <v>8637052</v>
      </c>
      <c r="F5132">
        <f>F5131+(B5132-F5131)/35</f>
        <v>126.58146370960775</v>
      </c>
      <c r="G5132">
        <f>E5132-($P$2*E5132^3+$Q$2*E5132^2+$R$2*E5132+$S$2)*F5132^2-($P$3*E5132+$Q$3)*F5132</f>
        <v>8635192.9766784087</v>
      </c>
      <c r="I5132">
        <f t="shared" si="423"/>
        <v>-6.1003748073460429E-3</v>
      </c>
      <c r="J5132">
        <f t="shared" si="426"/>
        <v>15.433224550864637</v>
      </c>
      <c r="K5132">
        <f>E5132-I5131*F5132^2-J5131*F5132</f>
        <v>8635196.1613608152</v>
      </c>
    </row>
    <row r="5133" spans="1:11" x14ac:dyDescent="0.25">
      <c r="A5133" s="1">
        <v>44963.176446759258</v>
      </c>
      <c r="B5133">
        <v>141</v>
      </c>
      <c r="C5133">
        <f t="shared" si="424"/>
        <v>14.1</v>
      </c>
      <c r="D5133">
        <v>7362932</v>
      </c>
      <c r="E5133">
        <f t="shared" si="425"/>
        <v>8637068</v>
      </c>
      <c r="F5133">
        <f>F5132+(B5133-F5132)/35</f>
        <v>126.99342188933323</v>
      </c>
      <c r="G5133">
        <f>E5133-($P$2*E5133^3+$Q$2*E5133^2+$R$2*E5133+$S$2)*F5133^2-($P$3*E5133+$Q$3)*F5133</f>
        <v>8635203.2172185238</v>
      </c>
      <c r="I5133">
        <f t="shared" si="423"/>
        <v>-6.1003067933569355E-3</v>
      </c>
      <c r="J5133">
        <f t="shared" si="426"/>
        <v>15.433356553139149</v>
      </c>
      <c r="K5133">
        <f>E5133-I5132*F5133^2-J5132*F5133</f>
        <v>8635206.4647562783</v>
      </c>
    </row>
    <row r="5134" spans="1:11" x14ac:dyDescent="0.25">
      <c r="A5134" s="1">
        <v>44963.176504629628</v>
      </c>
      <c r="B5134">
        <v>141</v>
      </c>
      <c r="C5134">
        <f t="shared" si="424"/>
        <v>14.1</v>
      </c>
      <c r="D5134">
        <v>7362913</v>
      </c>
      <c r="E5134">
        <f t="shared" si="425"/>
        <v>8637087</v>
      </c>
      <c r="F5134">
        <f>F5133+(B5134-F5133)/35</f>
        <v>127.39360983535228</v>
      </c>
      <c r="G5134">
        <f>E5134-($P$2*E5134^3+$Q$2*E5134^2+$R$2*E5134+$S$2)*F5134^2-($P$3*E5134+$Q$3)*F5134</f>
        <v>8635216.6180859562</v>
      </c>
      <c r="I5134">
        <f t="shared" si="423"/>
        <v>-6.1002181446454529E-3</v>
      </c>
      <c r="J5134">
        <f t="shared" si="426"/>
        <v>15.433528572593389</v>
      </c>
      <c r="K5134">
        <f>E5134-I5133*F5134^2-J5133*F5134</f>
        <v>8635219.8916799519</v>
      </c>
    </row>
    <row r="5135" spans="1:11" x14ac:dyDescent="0.25">
      <c r="A5135" s="1">
        <v>44963.176562499997</v>
      </c>
      <c r="B5135">
        <v>142</v>
      </c>
      <c r="C5135">
        <f t="shared" si="424"/>
        <v>14.2</v>
      </c>
      <c r="D5135">
        <v>7362918</v>
      </c>
      <c r="E5135">
        <f t="shared" si="425"/>
        <v>8637082</v>
      </c>
      <c r="F5135">
        <f>F5134+(B5135-F5134)/35</f>
        <v>127.81093526862793</v>
      </c>
      <c r="G5135">
        <f>E5135-($P$2*E5135^3+$Q$2*E5135^2+$R$2*E5135+$S$2)*F5135^2-($P$3*E5135+$Q$3)*F5135</f>
        <v>8635205.8244032003</v>
      </c>
      <c r="I5135">
        <f t="shared" si="423"/>
        <v>-6.1002895465023244E-3</v>
      </c>
      <c r="J5135">
        <f t="shared" si="426"/>
        <v>15.433390022758317</v>
      </c>
      <c r="K5135">
        <f>E5135-I5134*F5135^2-J5134*F5135</f>
        <v>8635209.0772167351</v>
      </c>
    </row>
    <row r="5136" spans="1:11" x14ac:dyDescent="0.25">
      <c r="A5136" s="1">
        <v>44963.176620370374</v>
      </c>
      <c r="B5136">
        <v>142</v>
      </c>
      <c r="C5136">
        <f t="shared" si="424"/>
        <v>14.2</v>
      </c>
      <c r="D5136">
        <v>7362923</v>
      </c>
      <c r="E5136">
        <f t="shared" si="425"/>
        <v>8637077</v>
      </c>
      <c r="F5136">
        <f>F5135+(B5136-F5135)/35</f>
        <v>128.21633711809571</v>
      </c>
      <c r="G5136">
        <f>E5136-($P$2*E5136^3+$Q$2*E5136^2+$R$2*E5136+$S$2)*F5136^2-($P$3*E5136+$Q$3)*F5136</f>
        <v>8635195.198593419</v>
      </c>
      <c r="I5136">
        <f t="shared" si="423"/>
        <v>-6.1003595518940301E-3</v>
      </c>
      <c r="J5136">
        <f t="shared" si="426"/>
        <v>15.433254160602687</v>
      </c>
      <c r="K5136">
        <f>E5136-I5135*F5136^2-J5135*F5136</f>
        <v>8635198.4725394808</v>
      </c>
    </row>
    <row r="5137" spans="1:11" x14ac:dyDescent="0.25">
      <c r="A5137" s="1">
        <v>44963.176678240743</v>
      </c>
      <c r="B5137">
        <v>142</v>
      </c>
      <c r="C5137">
        <f t="shared" si="424"/>
        <v>14.2</v>
      </c>
      <c r="D5137">
        <v>7362900</v>
      </c>
      <c r="E5137">
        <f t="shared" si="425"/>
        <v>8637100</v>
      </c>
      <c r="F5137">
        <f>F5136+(B5137-F5136)/35</f>
        <v>128.61015605757868</v>
      </c>
      <c r="G5137">
        <f>E5137-($P$2*E5137^3+$Q$2*E5137^2+$R$2*E5137+$S$2)*F5137^2-($P$3*E5137+$Q$3)*F5137</f>
        <v>8635212.6864647362</v>
      </c>
      <c r="I5137">
        <f t="shared" si="423"/>
        <v>-6.1002436411001781E-3</v>
      </c>
      <c r="J5137">
        <f t="shared" si="426"/>
        <v>15.433479101272852</v>
      </c>
      <c r="K5137">
        <f>E5137-I5136*F5137^2-J5136*F5137</f>
        <v>8635216.0302117951</v>
      </c>
    </row>
    <row r="5138" spans="1:11" x14ac:dyDescent="0.25">
      <c r="A5138" s="1">
        <v>44963.176736111112</v>
      </c>
      <c r="B5138">
        <v>142</v>
      </c>
      <c r="C5138">
        <f t="shared" si="424"/>
        <v>14.2</v>
      </c>
      <c r="D5138">
        <v>7362900</v>
      </c>
      <c r="E5138">
        <f t="shared" si="425"/>
        <v>8637100</v>
      </c>
      <c r="F5138">
        <f>F5137+(B5138-F5137)/35</f>
        <v>128.99272302736213</v>
      </c>
      <c r="G5138">
        <f>E5138-($P$2*E5138^3+$Q$2*E5138^2+$R$2*E5138+$S$2)*F5138^2-($P$3*E5138+$Q$3)*F5138</f>
        <v>8635207.372829292</v>
      </c>
      <c r="I5138">
        <f t="shared" si="423"/>
        <v>-6.1002788579642697E-3</v>
      </c>
      <c r="J5138">
        <f t="shared" si="426"/>
        <v>15.433410764499584</v>
      </c>
      <c r="K5138">
        <f>E5138-I5137*F5138^2-J5137*F5138</f>
        <v>8635210.6962067392</v>
      </c>
    </row>
    <row r="5139" spans="1:11" x14ac:dyDescent="0.25">
      <c r="A5139" s="1">
        <v>44963.176793981482</v>
      </c>
      <c r="B5139">
        <v>143</v>
      </c>
      <c r="C5139">
        <f t="shared" si="424"/>
        <v>14.3</v>
      </c>
      <c r="D5139">
        <v>7362898</v>
      </c>
      <c r="E5139">
        <f t="shared" si="425"/>
        <v>8637102</v>
      </c>
      <c r="F5139">
        <f>F5138+(B5139-F5138)/35</f>
        <v>129.39293094086608</v>
      </c>
      <c r="G5139">
        <f>E5139-($P$2*E5139^3+$Q$2*E5139^2+$R$2*E5139+$S$2)*F5139^2-($P$3*E5139+$Q$3)*F5139</f>
        <v>8635203.8125354871</v>
      </c>
      <c r="I5139">
        <f t="shared" si="423"/>
        <v>-6.1003022045795774E-3</v>
      </c>
      <c r="J5139">
        <f t="shared" si="426"/>
        <v>15.433365458380791</v>
      </c>
      <c r="K5139">
        <f>E5139-I5138*F5139^2-J5138*F5139</f>
        <v>8635207.1598520763</v>
      </c>
    </row>
    <row r="5140" spans="1:11" x14ac:dyDescent="0.25">
      <c r="A5140" s="1">
        <v>44963.176851851851</v>
      </c>
      <c r="B5140">
        <v>143</v>
      </c>
      <c r="C5140">
        <f t="shared" si="424"/>
        <v>14.3</v>
      </c>
      <c r="D5140">
        <v>7362897</v>
      </c>
      <c r="E5140">
        <f t="shared" si="425"/>
        <v>8637103</v>
      </c>
      <c r="F5140">
        <f>F5139+(B5140-F5139)/35</f>
        <v>129.78170434255563</v>
      </c>
      <c r="G5140">
        <f>E5140-($P$2*E5140^3+$Q$2*E5140^2+$R$2*E5140+$S$2)*F5140^2-($P$3*E5140+$Q$3)*F5140</f>
        <v>8635199.4146277215</v>
      </c>
      <c r="I5140">
        <f t="shared" si="423"/>
        <v>-6.1003311135436888E-3</v>
      </c>
      <c r="J5140">
        <f t="shared" si="426"/>
        <v>15.433309354620647</v>
      </c>
      <c r="K5140">
        <f>E5140-I5139*F5140^2-J5139*F5140</f>
        <v>8635202.7806909606</v>
      </c>
    </row>
    <row r="5141" spans="1:11" x14ac:dyDescent="0.25">
      <c r="A5141" s="1">
        <v>44963.17690972222</v>
      </c>
      <c r="B5141">
        <v>143</v>
      </c>
      <c r="C5141">
        <f t="shared" si="424"/>
        <v>14.3</v>
      </c>
      <c r="D5141">
        <v>7362884</v>
      </c>
      <c r="E5141">
        <f t="shared" si="425"/>
        <v>8637116</v>
      </c>
      <c r="F5141">
        <f>F5140+(B5141-F5140)/35</f>
        <v>130.15936993276833</v>
      </c>
      <c r="G5141">
        <f>E5141-($P$2*E5141^3+$Q$2*E5141^2+$R$2*E5141+$S$2)*F5141^2-($P$3*E5141+$Q$3)*F5141</f>
        <v>8635207.1512547415</v>
      </c>
      <c r="I5141">
        <f t="shared" si="423"/>
        <v>-6.1002797657678798E-3</v>
      </c>
      <c r="J5141">
        <f t="shared" si="426"/>
        <v>15.433409002874043</v>
      </c>
      <c r="K5141">
        <f>E5141-I5140*F5141^2-J5140*F5141</f>
        <v>8635210.5587036181</v>
      </c>
    </row>
    <row r="5142" spans="1:11" x14ac:dyDescent="0.25">
      <c r="A5142" s="1">
        <v>44963.17696759259</v>
      </c>
      <c r="B5142">
        <v>143</v>
      </c>
      <c r="C5142">
        <f t="shared" si="424"/>
        <v>14.3</v>
      </c>
      <c r="D5142">
        <v>7362861</v>
      </c>
      <c r="E5142">
        <f t="shared" si="425"/>
        <v>8637139</v>
      </c>
      <c r="F5142">
        <f>F5141+(B5142-F5141)/35</f>
        <v>130.52624507754638</v>
      </c>
      <c r="G5142">
        <f>E5142-($P$2*E5142^3+$Q$2*E5142^2+$R$2*E5142+$S$2)*F5142^2-($P$3*E5142+$Q$3)*F5142</f>
        <v>8635225.0212450586</v>
      </c>
      <c r="I5142">
        <f t="shared" si="423"/>
        <v>-6.1001615238467366E-3</v>
      </c>
      <c r="J5142">
        <f t="shared" si="426"/>
        <v>15.433638424743265</v>
      </c>
      <c r="K5142">
        <f>E5142-I5141*F5142^2-J5141*F5142</f>
        <v>8635228.4661544971</v>
      </c>
    </row>
    <row r="5143" spans="1:11" x14ac:dyDescent="0.25">
      <c r="A5143" s="1">
        <v>44963.177025462966</v>
      </c>
      <c r="B5143">
        <v>143</v>
      </c>
      <c r="C5143">
        <f t="shared" si="424"/>
        <v>14.3</v>
      </c>
      <c r="D5143">
        <v>7362853</v>
      </c>
      <c r="E5143">
        <f t="shared" si="425"/>
        <v>8637147</v>
      </c>
      <c r="F5143">
        <f>F5142+(B5143-F5142)/35</f>
        <v>130.88263807533076</v>
      </c>
      <c r="G5143">
        <f>E5143-($P$2*E5143^3+$Q$2*E5143^2+$R$2*E5143+$S$2)*F5143^2-($P$3*E5143+$Q$3)*F5143</f>
        <v>8635228.0648599248</v>
      </c>
      <c r="I5143">
        <f t="shared" si="423"/>
        <v>-6.1001414746613136E-3</v>
      </c>
      <c r="J5143">
        <f t="shared" si="426"/>
        <v>15.433677319482953</v>
      </c>
      <c r="K5143">
        <f>E5143-I5142*F5143^2-J5142*F5143</f>
        <v>8635231.5020710062</v>
      </c>
    </row>
    <row r="5144" spans="1:11" x14ac:dyDescent="0.25">
      <c r="A5144" s="1">
        <v>44963.177083333336</v>
      </c>
      <c r="B5144">
        <v>144</v>
      </c>
      <c r="C5144">
        <f t="shared" si="424"/>
        <v>14.4</v>
      </c>
      <c r="D5144">
        <v>7362863</v>
      </c>
      <c r="E5144">
        <f t="shared" si="425"/>
        <v>8637137</v>
      </c>
      <c r="F5144">
        <f>F5143+(B5144-F5143)/35</f>
        <v>131.25741984460703</v>
      </c>
      <c r="G5144">
        <f>E5144-($P$2*E5144^3+$Q$2*E5144^2+$R$2*E5144+$S$2)*F5144^2-($P$3*E5144+$Q$3)*F5144</f>
        <v>8635212.8874380719</v>
      </c>
      <c r="I5144">
        <f t="shared" si="423"/>
        <v>-6.1002417826188093E-3</v>
      </c>
      <c r="J5144">
        <f t="shared" si="426"/>
        <v>15.433482707392827</v>
      </c>
      <c r="K5144">
        <f>E5144-I5143*F5144^2-J5143*F5144</f>
        <v>8635216.3116863407</v>
      </c>
    </row>
    <row r="5145" spans="1:11" x14ac:dyDescent="0.25">
      <c r="A5145" s="1">
        <v>44963.177141203705</v>
      </c>
      <c r="B5145">
        <v>144</v>
      </c>
      <c r="C5145">
        <f t="shared" si="424"/>
        <v>14.4</v>
      </c>
      <c r="D5145">
        <v>7362863</v>
      </c>
      <c r="E5145">
        <f t="shared" si="425"/>
        <v>8637137</v>
      </c>
      <c r="F5145">
        <f>F5144+(B5145-F5144)/35</f>
        <v>131.62149356333254</v>
      </c>
      <c r="G5145">
        <f>E5145-($P$2*E5145^3+$Q$2*E5145^2+$R$2*E5145+$S$2)*F5145^2-($P$3*E5145+$Q$3)*F5145</f>
        <v>8635207.8421601336</v>
      </c>
      <c r="I5145">
        <f t="shared" si="423"/>
        <v>-6.1002748461120859E-3</v>
      </c>
      <c r="J5145">
        <f t="shared" si="426"/>
        <v>15.433418549609712</v>
      </c>
      <c r="K5145">
        <f>E5145-I5144*F5145^2-J5144*F5145</f>
        <v>8635211.3038710281</v>
      </c>
    </row>
    <row r="5146" spans="1:11" x14ac:dyDescent="0.25">
      <c r="A5146" s="1">
        <v>44963.177199074074</v>
      </c>
      <c r="B5146">
        <v>144</v>
      </c>
      <c r="C5146">
        <f t="shared" si="424"/>
        <v>14.4</v>
      </c>
      <c r="D5146">
        <v>7362858</v>
      </c>
      <c r="E5146">
        <f t="shared" si="425"/>
        <v>8637142</v>
      </c>
      <c r="F5146">
        <f>F5145+(B5146-F5145)/35</f>
        <v>131.97516517580874</v>
      </c>
      <c r="G5146">
        <f>E5146-($P$2*E5146^3+$Q$2*E5146^2+$R$2*E5146+$S$2)*F5146^2-($P$3*E5146+$Q$3)*F5146</f>
        <v>8635207.9335323963</v>
      </c>
      <c r="I5146">
        <f t="shared" si="423"/>
        <v>-6.1002740580491377E-3</v>
      </c>
      <c r="J5146">
        <f t="shared" si="426"/>
        <v>15.433420078839418</v>
      </c>
      <c r="K5146">
        <f>E5146-I5145*F5146^2-J5145*F5146</f>
        <v>8635211.4232345652</v>
      </c>
    </row>
    <row r="5147" spans="1:11" x14ac:dyDescent="0.25">
      <c r="A5147" s="1">
        <v>44963.177256944444</v>
      </c>
      <c r="B5147">
        <v>144</v>
      </c>
      <c r="C5147">
        <f t="shared" si="424"/>
        <v>14.4</v>
      </c>
      <c r="D5147">
        <v>7362848</v>
      </c>
      <c r="E5147">
        <f t="shared" si="425"/>
        <v>8637152</v>
      </c>
      <c r="F5147">
        <f>F5146+(B5147-F5146)/35</f>
        <v>132.31873188507134</v>
      </c>
      <c r="G5147">
        <f>E5147-($P$2*E5147^3+$Q$2*E5147^2+$R$2*E5147+$S$2)*F5147^2-($P$3*E5147+$Q$3)*F5147</f>
        <v>8635213.1572296675</v>
      </c>
      <c r="I5147">
        <f t="shared" si="423"/>
        <v>-6.1002393869102889E-3</v>
      </c>
      <c r="J5147">
        <f t="shared" si="426"/>
        <v>15.433487355979892</v>
      </c>
      <c r="K5147">
        <f>E5147-I5146*F5147^2-J5146*F5147</f>
        <v>8635216.6745303217</v>
      </c>
    </row>
    <row r="5148" spans="1:11" x14ac:dyDescent="0.25">
      <c r="A5148" s="1">
        <v>44963.177314814813</v>
      </c>
      <c r="B5148">
        <v>145</v>
      </c>
      <c r="C5148">
        <f t="shared" si="424"/>
        <v>14.5</v>
      </c>
      <c r="D5148">
        <v>7362839</v>
      </c>
      <c r="E5148">
        <f t="shared" si="425"/>
        <v>8637161</v>
      </c>
      <c r="F5148">
        <f>F5147+(B5148-F5147)/35</f>
        <v>132.68105383121215</v>
      </c>
      <c r="G5148">
        <f>E5148-($P$2*E5148^3+$Q$2*E5148^2+$R$2*E5148+$S$2)*F5148^2-($P$3*E5148+$Q$3)*F5148</f>
        <v>8635217.124450257</v>
      </c>
      <c r="I5148">
        <f t="shared" si="423"/>
        <v>-6.1002130790299702E-3</v>
      </c>
      <c r="J5148">
        <f t="shared" si="426"/>
        <v>15.433538401165649</v>
      </c>
      <c r="K5148">
        <f>E5148-I5147*F5148^2-J5147*F5148</f>
        <v>8635220.6588460263</v>
      </c>
    </row>
    <row r="5149" spans="1:11" x14ac:dyDescent="0.25">
      <c r="A5149" s="1">
        <v>44963.177372685182</v>
      </c>
      <c r="B5149">
        <v>145</v>
      </c>
      <c r="C5149">
        <f t="shared" si="424"/>
        <v>14.5</v>
      </c>
      <c r="D5149">
        <v>7362842</v>
      </c>
      <c r="E5149">
        <f t="shared" si="425"/>
        <v>8637158</v>
      </c>
      <c r="F5149">
        <f>F5148+(B5149-F5148)/35</f>
        <v>133.03302372174895</v>
      </c>
      <c r="G5149">
        <f>E5149-($P$2*E5149^3+$Q$2*E5149^2+$R$2*E5149+$S$2)*F5149^2-($P$3*E5149+$Q$3)*F5149</f>
        <v>8635209.2583303787</v>
      </c>
      <c r="I5149">
        <f t="shared" si="423"/>
        <v>-6.1002650345045595E-3</v>
      </c>
      <c r="J5149">
        <f t="shared" si="426"/>
        <v>15.433437588963727</v>
      </c>
      <c r="K5149">
        <f>E5149-I5148*F5149^2-J5148*F5149</f>
        <v>8635212.7899817377</v>
      </c>
    </row>
    <row r="5150" spans="1:11" x14ac:dyDescent="0.25">
      <c r="A5150" s="1">
        <v>44963.177430555559</v>
      </c>
      <c r="B5150">
        <v>145</v>
      </c>
      <c r="C5150">
        <f t="shared" si="424"/>
        <v>14.5</v>
      </c>
      <c r="D5150">
        <v>7362839</v>
      </c>
      <c r="E5150">
        <f t="shared" si="425"/>
        <v>8637161</v>
      </c>
      <c r="F5150">
        <f>F5149+(B5150-F5149)/35</f>
        <v>133.37493732969898</v>
      </c>
      <c r="G5150">
        <f>E5150-($P$2*E5150^3+$Q$2*E5150^2+$R$2*E5150+$S$2)*F5150^2-($P$3*E5150+$Q$3)*F5150</f>
        <v>8635207.521895092</v>
      </c>
      <c r="I5150">
        <f t="shared" si="423"/>
        <v>-6.1002763038402463E-3</v>
      </c>
      <c r="J5150">
        <f t="shared" si="426"/>
        <v>15.433415720865398</v>
      </c>
      <c r="K5150">
        <f>E5150-I5149*F5150^2-J5149*F5150</f>
        <v>8635211.0830742922</v>
      </c>
    </row>
    <row r="5151" spans="1:11" x14ac:dyDescent="0.25">
      <c r="A5151" s="1">
        <v>44963.177488425928</v>
      </c>
      <c r="B5151">
        <v>145</v>
      </c>
      <c r="C5151">
        <f t="shared" si="424"/>
        <v>14.5</v>
      </c>
      <c r="D5151">
        <v>7362829</v>
      </c>
      <c r="E5151">
        <f t="shared" si="425"/>
        <v>8637171</v>
      </c>
      <c r="F5151">
        <f>F5150+(B5151-F5150)/35</f>
        <v>133.70708197742186</v>
      </c>
      <c r="G5151">
        <f>E5151-($P$2*E5151^3+$Q$2*E5151^2+$R$2*E5151+$S$2)*F5151^2-($P$3*E5151+$Q$3)*F5151</f>
        <v>8635212.9091216177</v>
      </c>
      <c r="I5151">
        <f t="shared" si="423"/>
        <v>-6.1002405312038377E-3</v>
      </c>
      <c r="J5151">
        <f t="shared" si="426"/>
        <v>15.433485135604997</v>
      </c>
      <c r="K5151">
        <f>E5151-I5150*F5151^2-J5150*F5151</f>
        <v>8635216.5012196675</v>
      </c>
    </row>
    <row r="5152" spans="1:11" x14ac:dyDescent="0.25">
      <c r="A5152" s="1">
        <v>44963.177546296298</v>
      </c>
      <c r="B5152">
        <v>145</v>
      </c>
      <c r="C5152">
        <f t="shared" si="424"/>
        <v>14.5</v>
      </c>
      <c r="D5152">
        <v>7362829</v>
      </c>
      <c r="E5152">
        <f t="shared" si="425"/>
        <v>8637171</v>
      </c>
      <c r="F5152">
        <f>F5151+(B5152-F5151)/35</f>
        <v>134.02973677806696</v>
      </c>
      <c r="G5152">
        <f>E5152-($P$2*E5152^3+$Q$2*E5152^2+$R$2*E5152+$S$2)*F5152^2-($P$3*E5152+$Q$3)*F5152</f>
        <v>8635208.4472017158</v>
      </c>
      <c r="I5152">
        <f t="shared" si="423"/>
        <v>-6.100269995371832E-3</v>
      </c>
      <c r="J5152">
        <f t="shared" si="426"/>
        <v>15.433427962480792</v>
      </c>
      <c r="K5152">
        <f>E5152-I5151*F5152^2-J5151*F5152</f>
        <v>8635212.0385896806</v>
      </c>
    </row>
    <row r="5153" spans="1:11" x14ac:dyDescent="0.25">
      <c r="A5153" s="1">
        <v>44963.177604166667</v>
      </c>
      <c r="B5153">
        <v>146</v>
      </c>
      <c r="C5153">
        <f t="shared" si="424"/>
        <v>14.6</v>
      </c>
      <c r="D5153">
        <v>7362819</v>
      </c>
      <c r="E5153">
        <f t="shared" si="425"/>
        <v>8637181</v>
      </c>
      <c r="F5153">
        <f>F5152+(B5153-F5152)/35</f>
        <v>134.37174429869361</v>
      </c>
      <c r="G5153">
        <f>E5153-($P$2*E5153^3+$Q$2*E5153^2+$R$2*E5153+$S$2)*F5153^2-($P$3*E5153+$Q$3)*F5153</f>
        <v>8635213.700598387</v>
      </c>
      <c r="I5153">
        <f t="shared" si="423"/>
        <v>-6.1002350695389396E-3</v>
      </c>
      <c r="J5153">
        <f t="shared" si="426"/>
        <v>15.433495733176187</v>
      </c>
      <c r="K5153">
        <f>E5153-I5152*F5153^2-J5152*F5153</f>
        <v>8635217.328409709</v>
      </c>
    </row>
    <row r="5154" spans="1:11" x14ac:dyDescent="0.25">
      <c r="A5154" s="1">
        <v>44963.177662037036</v>
      </c>
      <c r="B5154">
        <v>146</v>
      </c>
      <c r="C5154">
        <f t="shared" si="424"/>
        <v>14.6</v>
      </c>
      <c r="D5154">
        <v>7362812</v>
      </c>
      <c r="E5154">
        <f t="shared" si="425"/>
        <v>8637188</v>
      </c>
      <c r="F5154">
        <f>F5153+(B5154-F5153)/35</f>
        <v>134.7039801758738</v>
      </c>
      <c r="G5154">
        <f>E5154-($P$2*E5154^3+$Q$2*E5154^2+$R$2*E5154+$S$2)*F5154^2-($P$3*E5154+$Q$3)*F5154</f>
        <v>8635216.0958989635</v>
      </c>
      <c r="I5154">
        <f t="shared" si="423"/>
        <v>-6.1002191696104546E-3</v>
      </c>
      <c r="J5154">
        <f t="shared" si="426"/>
        <v>15.433526583885183</v>
      </c>
      <c r="K5154">
        <f>E5154-I5153*F5154^2-J5153*F5154</f>
        <v>8635219.7364519667</v>
      </c>
    </row>
    <row r="5155" spans="1:11" x14ac:dyDescent="0.25">
      <c r="A5155" s="1">
        <v>44963.177719907406</v>
      </c>
      <c r="B5155">
        <v>147</v>
      </c>
      <c r="C5155">
        <f t="shared" si="424"/>
        <v>14.7</v>
      </c>
      <c r="D5155">
        <v>7362797</v>
      </c>
      <c r="E5155">
        <f t="shared" si="425"/>
        <v>8637203</v>
      </c>
      <c r="F5155">
        <f>F5154+(B5155-F5154)/35</f>
        <v>135.05529502799169</v>
      </c>
      <c r="G5155">
        <f>E5155-($P$2*E5155^3+$Q$2*E5155^2+$R$2*E5155+$S$2)*F5155^2-($P$3*E5155+$Q$3)*F5155</f>
        <v>8635226.2140684202</v>
      </c>
      <c r="I5155">
        <f t="shared" si="423"/>
        <v>-6.1001521334276276E-3</v>
      </c>
      <c r="J5155">
        <f t="shared" si="426"/>
        <v>15.433656642056732</v>
      </c>
      <c r="K5155">
        <f>E5155-I5154*F5155^2-J5154*F5155</f>
        <v>8635229.8881010935</v>
      </c>
    </row>
    <row r="5156" spans="1:11" x14ac:dyDescent="0.25">
      <c r="A5156" s="1">
        <v>44963.177777777775</v>
      </c>
      <c r="B5156">
        <v>147</v>
      </c>
      <c r="C5156">
        <f t="shared" si="424"/>
        <v>14.7</v>
      </c>
      <c r="D5156">
        <v>7362793</v>
      </c>
      <c r="E5156">
        <f t="shared" si="425"/>
        <v>8637207</v>
      </c>
      <c r="F5156">
        <f>F5155+(B5156-F5155)/35</f>
        <v>135.39657231290622</v>
      </c>
      <c r="G5156">
        <f>E5156-($P$2*E5156^3+$Q$2*E5156^2+$R$2*E5156+$S$2)*F5156^2-($P$3*E5156+$Q$3)*F5156</f>
        <v>8635225.4926653039</v>
      </c>
      <c r="I5156">
        <f t="shared" si="423"/>
        <v>-6.1001569074576878E-3</v>
      </c>
      <c r="J5156">
        <f t="shared" si="426"/>
        <v>15.43364738052648</v>
      </c>
      <c r="K5156">
        <f>E5156-I5155*F5156^2-J5155*F5156</f>
        <v>8635229.1651953012</v>
      </c>
    </row>
    <row r="5157" spans="1:11" x14ac:dyDescent="0.25">
      <c r="A5157" s="1">
        <v>44963.177835648145</v>
      </c>
      <c r="B5157">
        <v>147</v>
      </c>
      <c r="C5157">
        <f t="shared" si="424"/>
        <v>14.7</v>
      </c>
      <c r="D5157">
        <v>7362804</v>
      </c>
      <c r="E5157">
        <f t="shared" si="425"/>
        <v>8637196</v>
      </c>
      <c r="F5157">
        <f>F5156+(B5157-F5156)/35</f>
        <v>135.72809881825177</v>
      </c>
      <c r="G5157">
        <f>E5157-($P$2*E5157^3+$Q$2*E5157^2+$R$2*E5157+$S$2)*F5157^2-($P$3*E5157+$Q$3)*F5157</f>
        <v>8635209.9352286924</v>
      </c>
      <c r="I5157">
        <f t="shared" si="423"/>
        <v>-6.1002596984920388E-3</v>
      </c>
      <c r="J5157">
        <f t="shared" si="426"/>
        <v>15.433447943302014</v>
      </c>
      <c r="K5157">
        <f>E5157-I5156*F5157^2-J5156*F5157</f>
        <v>8635213.5981863122</v>
      </c>
    </row>
    <row r="5158" spans="1:11" x14ac:dyDescent="0.25">
      <c r="A5158" s="1">
        <v>44963.177893518521</v>
      </c>
      <c r="B5158">
        <v>147</v>
      </c>
      <c r="C5158">
        <f t="shared" si="424"/>
        <v>14.7</v>
      </c>
      <c r="D5158">
        <v>7362789</v>
      </c>
      <c r="E5158">
        <f t="shared" si="425"/>
        <v>8637211</v>
      </c>
      <c r="F5158">
        <f>F5157+(B5158-F5157)/35</f>
        <v>136.05015313773029</v>
      </c>
      <c r="G5158">
        <f>E5158-($P$2*E5158^3+$Q$2*E5158^2+$R$2*E5158+$S$2)*F5158^2-($P$3*E5158+$Q$3)*F5158</f>
        <v>8635220.4613836799</v>
      </c>
      <c r="I5158">
        <f t="shared" si="423"/>
        <v>-6.1001897574897157E-3</v>
      </c>
      <c r="J5158">
        <f t="shared" si="426"/>
        <v>15.433583649370391</v>
      </c>
      <c r="K5158">
        <f>E5158-I5157*F5158^2-J5157*F5158</f>
        <v>8635224.1906802263</v>
      </c>
    </row>
    <row r="5159" spans="1:11" x14ac:dyDescent="0.25">
      <c r="A5159" s="1">
        <v>44963.177951388891</v>
      </c>
      <c r="B5159">
        <v>147</v>
      </c>
      <c r="C5159">
        <f t="shared" si="424"/>
        <v>14.7</v>
      </c>
      <c r="D5159">
        <v>7362789</v>
      </c>
      <c r="E5159">
        <f t="shared" si="425"/>
        <v>8637211</v>
      </c>
      <c r="F5159">
        <f>F5158+(B5159-F5158)/35</f>
        <v>136.3630059052237</v>
      </c>
      <c r="G5159">
        <f>E5159-($P$2*E5159^3+$Q$2*E5159^2+$R$2*E5159+$S$2)*F5159^2-($P$3*E5159+$Q$3)*F5159</f>
        <v>8635216.1437358856</v>
      </c>
      <c r="I5159">
        <f t="shared" si="423"/>
        <v>-6.100218338161767E-3</v>
      </c>
      <c r="J5159">
        <f t="shared" si="426"/>
        <v>15.433528197131736</v>
      </c>
      <c r="K5159">
        <f>E5159-I5158*F5159^2-J5158*F5159</f>
        <v>8635219.8623734117</v>
      </c>
    </row>
    <row r="5160" spans="1:11" x14ac:dyDescent="0.25">
      <c r="A5160" s="1">
        <v>44963.17800925926</v>
      </c>
      <c r="B5160">
        <v>148</v>
      </c>
      <c r="C5160">
        <f t="shared" si="424"/>
        <v>14.8</v>
      </c>
      <c r="D5160">
        <v>7362773</v>
      </c>
      <c r="E5160">
        <f t="shared" si="425"/>
        <v>8637227</v>
      </c>
      <c r="F5160">
        <f>F5159+(B5160-F5159)/35</f>
        <v>136.69549145078875</v>
      </c>
      <c r="G5160">
        <f>E5160-($P$2*E5160^3+$Q$2*E5160^2+$R$2*E5160+$S$2)*F5160^2-($P$3*E5160+$Q$3)*F5160</f>
        <v>8635227.5263896231</v>
      </c>
      <c r="I5160">
        <f t="shared" si="423"/>
        <v>-6.1001428562832416E-3</v>
      </c>
      <c r="J5160">
        <f t="shared" si="426"/>
        <v>15.433674639273377</v>
      </c>
      <c r="K5160">
        <f>E5160-I5159*F5160^2-J5159*F5160</f>
        <v>8635231.292868102</v>
      </c>
    </row>
    <row r="5161" spans="1:11" x14ac:dyDescent="0.25">
      <c r="A5161" s="1">
        <v>44963.178067129629</v>
      </c>
      <c r="B5161">
        <v>148</v>
      </c>
      <c r="C5161">
        <f t="shared" si="424"/>
        <v>14.8</v>
      </c>
      <c r="D5161">
        <v>7362766</v>
      </c>
      <c r="E5161">
        <f t="shared" si="425"/>
        <v>8637234</v>
      </c>
      <c r="F5161">
        <f>F5160+(B5161-F5160)/35</f>
        <v>137.01847740933763</v>
      </c>
      <c r="G5161">
        <f>E5161-($P$2*E5161^3+$Q$2*E5161^2+$R$2*E5161+$S$2)*F5161^2-($P$3*E5161+$Q$3)*F5161</f>
        <v>8635230.0581940413</v>
      </c>
      <c r="I5161">
        <f t="shared" si="423"/>
        <v>-6.1001261277127128E-3</v>
      </c>
      <c r="J5161">
        <f t="shared" si="426"/>
        <v>15.433707090872289</v>
      </c>
      <c r="K5161">
        <f>E5161-I5160*F5161^2-J5160*F5161</f>
        <v>8635233.825867312</v>
      </c>
    </row>
    <row r="5162" spans="1:11" x14ac:dyDescent="0.25">
      <c r="A5162" s="1">
        <v>44963.178124999999</v>
      </c>
      <c r="B5162">
        <v>148</v>
      </c>
      <c r="C5162">
        <f t="shared" si="424"/>
        <v>14.8</v>
      </c>
      <c r="D5162">
        <v>7362760</v>
      </c>
      <c r="E5162">
        <f t="shared" si="425"/>
        <v>8637240</v>
      </c>
      <c r="F5162">
        <f>F5161+(B5162-F5161)/35</f>
        <v>137.33223519764226</v>
      </c>
      <c r="G5162">
        <f>E5162-($P$2*E5162^3+$Q$2*E5162^2+$R$2*E5162+$S$2)*F5162^2-($P$3*E5162+$Q$3)*F5162</f>
        <v>8635231.7203238178</v>
      </c>
      <c r="I5162">
        <f t="shared" si="423"/>
        <v>-6.1001150461450493E-3</v>
      </c>
      <c r="J5162">
        <f t="shared" si="426"/>
        <v>15.433728587219477</v>
      </c>
      <c r="K5162">
        <f>E5162-I5161*F5162^2-J5161*F5162</f>
        <v>8635235.50375784</v>
      </c>
    </row>
    <row r="5163" spans="1:11" x14ac:dyDescent="0.25">
      <c r="A5163" s="1">
        <v>44963.178182870368</v>
      </c>
      <c r="B5163">
        <v>148</v>
      </c>
      <c r="C5163">
        <f t="shared" si="424"/>
        <v>14.8</v>
      </c>
      <c r="D5163">
        <v>7362755</v>
      </c>
      <c r="E5163">
        <f t="shared" si="425"/>
        <v>8637245</v>
      </c>
      <c r="F5163">
        <f>F5162+(B5163-F5162)/35</f>
        <v>137.63702847770963</v>
      </c>
      <c r="G5163">
        <f>E5163-($P$2*E5163^3+$Q$2*E5163^2+$R$2*E5163+$S$2)*F5163^2-($P$3*E5163+$Q$3)*F5163</f>
        <v>8635232.5090551637</v>
      </c>
      <c r="I5163">
        <f t="shared" si="423"/>
        <v>-6.1001097361312873E-3</v>
      </c>
      <c r="J5163">
        <f t="shared" si="426"/>
        <v>15.43373888750267</v>
      </c>
      <c r="K5163">
        <f>E5163-I5162*F5163^2-J5162*F5163</f>
        <v>8635236.3077431619</v>
      </c>
    </row>
    <row r="5164" spans="1:11" x14ac:dyDescent="0.25">
      <c r="A5164" s="1">
        <v>44963.178240740737</v>
      </c>
      <c r="B5164">
        <v>148</v>
      </c>
      <c r="C5164">
        <f t="shared" si="424"/>
        <v>14.8</v>
      </c>
      <c r="D5164">
        <v>7362756</v>
      </c>
      <c r="E5164">
        <f t="shared" si="425"/>
        <v>8637244</v>
      </c>
      <c r="F5164">
        <f>F5163+(B5164-F5163)/35</f>
        <v>137.93311337834649</v>
      </c>
      <c r="G5164">
        <f>E5164-($P$2*E5164^3+$Q$2*E5164^2+$R$2*E5164+$S$2)*F5164^2-($P$3*E5164+$Q$3)*F5164</f>
        <v>8635227.4302573111</v>
      </c>
      <c r="I5164">
        <f t="shared" si="423"/>
        <v>-6.1001432433940295E-3</v>
      </c>
      <c r="J5164">
        <f t="shared" si="426"/>
        <v>15.433673888272168</v>
      </c>
      <c r="K5164">
        <f>E5164-I5163*F5164^2-J5163*F5164</f>
        <v>8635231.2342489418</v>
      </c>
    </row>
    <row r="5165" spans="1:11" x14ac:dyDescent="0.25">
      <c r="A5165" s="1">
        <v>44963.178298611114</v>
      </c>
      <c r="B5165">
        <v>149</v>
      </c>
      <c r="C5165">
        <f t="shared" si="424"/>
        <v>14.9</v>
      </c>
      <c r="D5165">
        <v>7362761</v>
      </c>
      <c r="E5165">
        <f t="shared" si="425"/>
        <v>8637239</v>
      </c>
      <c r="F5165">
        <f>F5164+(B5165-F5164)/35</f>
        <v>138.24931013896517</v>
      </c>
      <c r="G5165">
        <f>E5165-($P$2*E5165^3+$Q$2*E5165^2+$R$2*E5165+$S$2)*F5165^2-($P$3*E5165+$Q$3)*F5165</f>
        <v>8635218.0830669943</v>
      </c>
      <c r="I5165">
        <f t="shared" si="423"/>
        <v>-6.1002049067226949E-3</v>
      </c>
      <c r="J5165">
        <f t="shared" si="426"/>
        <v>15.433554257248616</v>
      </c>
      <c r="K5165">
        <f>E5165-I5164*F5165^2-J5164*F5165</f>
        <v>8635221.8964875285</v>
      </c>
    </row>
    <row r="5166" spans="1:11" x14ac:dyDescent="0.25">
      <c r="A5166" s="1">
        <v>44963.178356481483</v>
      </c>
      <c r="B5166">
        <v>150</v>
      </c>
      <c r="C5166">
        <f t="shared" si="424"/>
        <v>15</v>
      </c>
      <c r="D5166">
        <v>7362761</v>
      </c>
      <c r="E5166">
        <f t="shared" si="425"/>
        <v>8637239</v>
      </c>
      <c r="F5166">
        <f>F5165+(B5166-F5165)/35</f>
        <v>138.58504413499475</v>
      </c>
      <c r="G5166">
        <f>E5166-($P$2*E5166^3+$Q$2*E5166^2+$R$2*E5166+$S$2)*F5166^2-($P$3*E5166+$Q$3)*F5166</f>
        <v>8635213.4585346766</v>
      </c>
      <c r="I5166">
        <f t="shared" si="423"/>
        <v>-6.1002352597228082E-3</v>
      </c>
      <c r="J5166">
        <f t="shared" si="426"/>
        <v>15.433495364152648</v>
      </c>
      <c r="K5166">
        <f>E5166-I5165*F5166^2-J5165*F5166</f>
        <v>8635217.2996056937</v>
      </c>
    </row>
    <row r="5167" spans="1:11" x14ac:dyDescent="0.25">
      <c r="A5167" s="1">
        <v>44963.178414351853</v>
      </c>
      <c r="B5167">
        <v>150</v>
      </c>
      <c r="C5167">
        <f t="shared" si="424"/>
        <v>15</v>
      </c>
      <c r="D5167">
        <v>7362748</v>
      </c>
      <c r="E5167">
        <f t="shared" si="425"/>
        <v>8637252</v>
      </c>
      <c r="F5167">
        <f>F5166+(B5167-F5166)/35</f>
        <v>138.91118573113775</v>
      </c>
      <c r="G5167">
        <f>E5167-($P$2*E5167^3+$Q$2*E5167^2+$R$2*E5167+$S$2)*F5167^2-($P$3*E5167+$Q$3)*F5167</f>
        <v>8635221.9426026698</v>
      </c>
      <c r="I5167">
        <f t="shared" si="423"/>
        <v>-6.1001789524794958E-3</v>
      </c>
      <c r="J5167">
        <f t="shared" si="426"/>
        <v>15.433604612306397</v>
      </c>
      <c r="K5167">
        <f>E5167-I5166*F5167^2-J5166*F5167</f>
        <v>8635225.8269355148</v>
      </c>
    </row>
    <row r="5168" spans="1:11" x14ac:dyDescent="0.25">
      <c r="A5168" s="1">
        <v>44963.178472222222</v>
      </c>
      <c r="B5168">
        <v>150</v>
      </c>
      <c r="C5168">
        <f t="shared" si="424"/>
        <v>15</v>
      </c>
      <c r="D5168">
        <v>7362747</v>
      </c>
      <c r="E5168">
        <f t="shared" si="425"/>
        <v>8637253</v>
      </c>
      <c r="F5168">
        <f>F5167+(B5168-F5167)/35</f>
        <v>139.2280089959624</v>
      </c>
      <c r="G5168">
        <f>E5168-($P$2*E5168^3+$Q$2*E5168^2+$R$2*E5168+$S$2)*F5168^2-($P$3*E5168+$Q$3)*F5168</f>
        <v>8635218.5790942255</v>
      </c>
      <c r="I5168">
        <f t="shared" si="423"/>
        <v>-6.1002011956219349E-3</v>
      </c>
      <c r="J5168">
        <f t="shared" si="426"/>
        <v>15.433561457513036</v>
      </c>
      <c r="K5168">
        <f>E5168-I5167*F5168^2-J5167*F5168</f>
        <v>8635222.4585018735</v>
      </c>
    </row>
    <row r="5169" spans="1:11" x14ac:dyDescent="0.25">
      <c r="A5169" s="1">
        <v>44963.178530092591</v>
      </c>
      <c r="B5169">
        <v>151</v>
      </c>
      <c r="C5169">
        <f t="shared" si="424"/>
        <v>15.1</v>
      </c>
      <c r="D5169">
        <v>7362744</v>
      </c>
      <c r="E5169">
        <f t="shared" si="425"/>
        <v>8637256</v>
      </c>
      <c r="F5169">
        <f>F5168+(B5169-F5168)/35</f>
        <v>139.56435159607776</v>
      </c>
      <c r="G5169">
        <f>E5169-($P$2*E5169^3+$Q$2*E5169^2+$R$2*E5169+$S$2)*F5169^2-($P$3*E5169+$Q$3)*F5169</f>
        <v>8635216.9443560503</v>
      </c>
      <c r="I5169">
        <f t="shared" si="423"/>
        <v>-6.1002118432895713E-3</v>
      </c>
      <c r="J5169">
        <f t="shared" si="426"/>
        <v>15.433540798786225</v>
      </c>
      <c r="K5169">
        <f>E5169-I5168*F5169^2-J5168*F5169</f>
        <v>8635220.845991537</v>
      </c>
    </row>
    <row r="5170" spans="1:11" x14ac:dyDescent="0.25">
      <c r="A5170" s="1">
        <v>44963.178587962961</v>
      </c>
      <c r="B5170">
        <v>151</v>
      </c>
      <c r="C5170">
        <f t="shared" si="424"/>
        <v>15.1</v>
      </c>
      <c r="D5170">
        <v>7362739</v>
      </c>
      <c r="E5170">
        <f t="shared" si="425"/>
        <v>8637261</v>
      </c>
      <c r="F5170">
        <f>F5169+(B5170-F5169)/35</f>
        <v>139.89108440761839</v>
      </c>
      <c r="G5170">
        <f>E5170-($P$2*E5170^3+$Q$2*E5170^2+$R$2*E5170+$S$2)*F5170^2-($P$3*E5170+$Q$3)*F5170</f>
        <v>8635217.4393132329</v>
      </c>
      <c r="I5170">
        <f t="shared" si="423"/>
        <v>-6.1002084265808776E-3</v>
      </c>
      <c r="J5170">
        <f t="shared" si="426"/>
        <v>15.433547427985971</v>
      </c>
      <c r="K5170">
        <f>E5170-I5169*F5170^2-J5169*F5170</f>
        <v>8635221.3634316102</v>
      </c>
    </row>
    <row r="5171" spans="1:11" x14ac:dyDescent="0.25">
      <c r="A5171" s="1">
        <v>44963.17864583333</v>
      </c>
      <c r="B5171">
        <v>152</v>
      </c>
      <c r="C5171">
        <f t="shared" si="424"/>
        <v>15.2</v>
      </c>
      <c r="D5171">
        <v>7362742</v>
      </c>
      <c r="E5171">
        <f t="shared" si="425"/>
        <v>8637258</v>
      </c>
      <c r="F5171">
        <f>F5170+(B5171-F5170)/35</f>
        <v>140.23705342454357</v>
      </c>
      <c r="G5171">
        <f>E5171-($P$2*E5171^3+$Q$2*E5171^2+$R$2*E5171+$S$2)*F5171^2-($P$3*E5171+$Q$3)*F5171</f>
        <v>8635209.6864153575</v>
      </c>
      <c r="I5171">
        <f t="shared" si="423"/>
        <v>-6.1002595933317139E-3</v>
      </c>
      <c r="J5171">
        <f t="shared" si="426"/>
        <v>15.43344814735822</v>
      </c>
      <c r="K5171">
        <f>E5171-I5170*F5171^2-J5170*F5171</f>
        <v>8635213.6141138542</v>
      </c>
    </row>
    <row r="5172" spans="1:11" x14ac:dyDescent="0.25">
      <c r="A5172" s="1">
        <v>44963.178703703707</v>
      </c>
      <c r="B5172">
        <v>152</v>
      </c>
      <c r="C5172">
        <f t="shared" si="424"/>
        <v>15.2</v>
      </c>
      <c r="D5172">
        <v>7362734</v>
      </c>
      <c r="E5172">
        <f t="shared" si="425"/>
        <v>8637266</v>
      </c>
      <c r="F5172">
        <f>F5171+(B5172-F5171)/35</f>
        <v>140.57313761241375</v>
      </c>
      <c r="G5172">
        <f>E5172-($P$2*E5172^3+$Q$2*E5172^2+$R$2*E5172+$S$2)*F5172^2-($P$3*E5172+$Q$3)*F5172</f>
        <v>8635213.0496145189</v>
      </c>
      <c r="I5172">
        <f t="shared" si="423"/>
        <v>-6.100237120264751E-3</v>
      </c>
      <c r="J5172">
        <f t="shared" si="426"/>
        <v>15.433491754076272</v>
      </c>
      <c r="K5172">
        <f>E5172-I5171*F5172^2-J5171*F5172</f>
        <v>8635217.0178223327</v>
      </c>
    </row>
    <row r="5173" spans="1:11" x14ac:dyDescent="0.25">
      <c r="A5173" s="1">
        <v>44963.178761574076</v>
      </c>
      <c r="B5173">
        <v>153</v>
      </c>
      <c r="C5173">
        <f t="shared" si="424"/>
        <v>15.3</v>
      </c>
      <c r="D5173">
        <v>7362734</v>
      </c>
      <c r="E5173">
        <f t="shared" si="425"/>
        <v>8637266</v>
      </c>
      <c r="F5173">
        <f>F5172+(B5173-F5172)/35</f>
        <v>140.92819082348763</v>
      </c>
      <c r="G5173">
        <f>E5173-($P$2*E5173^3+$Q$2*E5173^2+$R$2*E5173+$S$2)*F5173^2-($P$3*E5173+$Q$3)*F5173</f>
        <v>8635208.1689163111</v>
      </c>
      <c r="I5173">
        <f t="shared" si="423"/>
        <v>-6.1002693176348544E-3</v>
      </c>
      <c r="J5173">
        <f t="shared" si="426"/>
        <v>15.433429277636066</v>
      </c>
      <c r="K5173">
        <f>E5173-I5172*F5173^2-J5172*F5173</f>
        <v>8635212.1412437055</v>
      </c>
    </row>
    <row r="5174" spans="1:11" x14ac:dyDescent="0.25">
      <c r="A5174" s="1">
        <v>44963.178819444445</v>
      </c>
      <c r="B5174">
        <v>153</v>
      </c>
      <c r="C5174">
        <f t="shared" si="424"/>
        <v>15.3</v>
      </c>
      <c r="D5174">
        <v>7362717</v>
      </c>
      <c r="E5174">
        <f t="shared" si="425"/>
        <v>8637283</v>
      </c>
      <c r="F5174">
        <f>F5173+(B5174-F5173)/35</f>
        <v>141.27309965710228</v>
      </c>
      <c r="G5174">
        <f>E5174-($P$2*E5174^3+$Q$2*E5174^2+$R$2*E5174+$S$2)*F5174^2-($P$3*E5174+$Q$3)*F5174</f>
        <v>8635220.3960569538</v>
      </c>
      <c r="I5174">
        <f t="shared" si="423"/>
        <v>-6.100188234448467E-3</v>
      </c>
      <c r="J5174">
        <f t="shared" si="426"/>
        <v>15.43358660426604</v>
      </c>
      <c r="K5174">
        <f>E5174-I5173*F5174^2-J5173*F5174</f>
        <v>8635224.4213236645</v>
      </c>
    </row>
    <row r="5175" spans="1:11" x14ac:dyDescent="0.25">
      <c r="A5175" s="1">
        <v>44963.178877314815</v>
      </c>
      <c r="B5175">
        <v>153</v>
      </c>
      <c r="C5175">
        <f t="shared" si="424"/>
        <v>15.3</v>
      </c>
      <c r="D5175">
        <v>7362712</v>
      </c>
      <c r="E5175">
        <f t="shared" si="425"/>
        <v>8637288</v>
      </c>
      <c r="F5175">
        <f>F5174+(B5175-F5174)/35</f>
        <v>141.60815395261363</v>
      </c>
      <c r="G5175">
        <f>E5175-($P$2*E5175^3+$Q$2*E5175^2+$R$2*E5175+$S$2)*F5175^2-($P$3*E5175+$Q$3)*F5175</f>
        <v>8635220.7832477447</v>
      </c>
      <c r="I5175">
        <f t="shared" si="423"/>
        <v>-6.1001857037084051E-3</v>
      </c>
      <c r="J5175">
        <f t="shared" si="426"/>
        <v>15.433591514229093</v>
      </c>
      <c r="K5175">
        <f>E5175-I5174*F5175^2-J5174*F5175</f>
        <v>8635224.8045692649</v>
      </c>
    </row>
    <row r="5176" spans="1:11" x14ac:dyDescent="0.25">
      <c r="A5176" s="1">
        <v>44963.178935185184</v>
      </c>
      <c r="B5176">
        <v>154</v>
      </c>
      <c r="C5176">
        <f t="shared" si="424"/>
        <v>15.4</v>
      </c>
      <c r="D5176">
        <v>7362710</v>
      </c>
      <c r="E5176">
        <f t="shared" si="425"/>
        <v>8637290</v>
      </c>
      <c r="F5176">
        <f>F5175+(B5176-F5175)/35</f>
        <v>141.96220669682467</v>
      </c>
      <c r="G5176">
        <f>E5176-($P$2*E5176^3+$Q$2*E5176^2+$R$2*E5176+$S$2)*F5176^2-($P$3*E5176+$Q$3)*F5176</f>
        <v>8635217.9167341199</v>
      </c>
      <c r="I5176">
        <f t="shared" si="423"/>
        <v>-6.1002045403739658E-3</v>
      </c>
      <c r="J5176">
        <f t="shared" si="426"/>
        <v>15.433554968057805</v>
      </c>
      <c r="K5176">
        <f>E5176-I5175*F5176^2-J5175*F5176</f>
        <v>8635221.9519695137</v>
      </c>
    </row>
    <row r="5177" spans="1:11" x14ac:dyDescent="0.25">
      <c r="A5177" s="1">
        <v>44963.178993055553</v>
      </c>
      <c r="B5177">
        <v>155</v>
      </c>
      <c r="C5177">
        <f t="shared" si="424"/>
        <v>15.5</v>
      </c>
      <c r="D5177">
        <v>7362710</v>
      </c>
      <c r="E5177">
        <f t="shared" si="425"/>
        <v>8637290</v>
      </c>
      <c r="F5177">
        <f>F5176+(B5177-F5176)/35</f>
        <v>142.33471507691539</v>
      </c>
      <c r="G5177">
        <f>E5177-($P$2*E5177^3+$Q$2*E5177^2+$R$2*E5177+$S$2)*F5177^2-($P$3*E5177+$Q$3)*F5177</f>
        <v>8635212.8022969589</v>
      </c>
      <c r="I5177">
        <f t="shared" si="423"/>
        <v>-6.1002381990249432E-3</v>
      </c>
      <c r="J5177">
        <f t="shared" si="426"/>
        <v>15.433489660880738</v>
      </c>
      <c r="K5177">
        <f>E5177-I5176*F5177^2-J5176*F5177</f>
        <v>8635216.8544386234</v>
      </c>
    </row>
    <row r="5178" spans="1:11" x14ac:dyDescent="0.25">
      <c r="A5178" s="1">
        <v>44963.179050925923</v>
      </c>
      <c r="B5178">
        <v>155</v>
      </c>
      <c r="C5178">
        <f t="shared" si="424"/>
        <v>15.5</v>
      </c>
      <c r="D5178">
        <v>7362707</v>
      </c>
      <c r="E5178">
        <f t="shared" si="425"/>
        <v>8637293</v>
      </c>
      <c r="F5178">
        <f>F5177+(B5178-F5177)/35</f>
        <v>142.69658036043208</v>
      </c>
      <c r="G5178">
        <f>E5178-($P$2*E5178^3+$Q$2*E5178^2+$R$2*E5178+$S$2)*F5178^2-($P$3*E5178+$Q$3)*F5178</f>
        <v>8635210.8297034223</v>
      </c>
      <c r="I5178">
        <f t="shared" si="423"/>
        <v>-6.100251045474181E-3</v>
      </c>
      <c r="J5178">
        <f t="shared" si="426"/>
        <v>15.43346473386471</v>
      </c>
      <c r="K5178">
        <f>E5178-I5177*F5178^2-J5177*F5178</f>
        <v>8635214.9087683316</v>
      </c>
    </row>
    <row r="5179" spans="1:11" x14ac:dyDescent="0.25">
      <c r="A5179" s="1">
        <v>44963.179108796299</v>
      </c>
      <c r="B5179">
        <v>155</v>
      </c>
      <c r="C5179">
        <f t="shared" si="424"/>
        <v>15.5</v>
      </c>
      <c r="D5179">
        <v>7362692</v>
      </c>
      <c r="E5179">
        <f t="shared" si="425"/>
        <v>8637308</v>
      </c>
      <c r="F5179">
        <f>F5178+(B5179-F5178)/35</f>
        <v>143.04810663584831</v>
      </c>
      <c r="G5179">
        <f>E5179-($P$2*E5179^3+$Q$2*E5179^2+$R$2*E5179+$S$2)*F5179^2-($P$3*E5179+$Q$3)*F5179</f>
        <v>8635220.9768458083</v>
      </c>
      <c r="I5179">
        <f t="shared" si="423"/>
        <v>-6.1001837523733116E-3</v>
      </c>
      <c r="J5179">
        <f t="shared" si="426"/>
        <v>15.433595300033573</v>
      </c>
      <c r="K5179">
        <f>E5179-I5178*F5179^2-J5178*F5179</f>
        <v>8635225.1000690274</v>
      </c>
    </row>
    <row r="5180" spans="1:11" x14ac:dyDescent="0.25">
      <c r="A5180" s="1">
        <v>44963.179166666669</v>
      </c>
      <c r="B5180">
        <v>155</v>
      </c>
      <c r="C5180">
        <f t="shared" si="424"/>
        <v>15.5</v>
      </c>
      <c r="D5180">
        <v>7362692</v>
      </c>
      <c r="E5180">
        <f t="shared" si="425"/>
        <v>8637308</v>
      </c>
      <c r="F5180">
        <f>F5179+(B5180-F5179)/35</f>
        <v>143.3895893033955</v>
      </c>
      <c r="G5180">
        <f>E5180-($P$2*E5180^3+$Q$2*E5180^2+$R$2*E5180+$S$2)*F5180^2-($P$3*E5180+$Q$3)*F5180</f>
        <v>8635216.2927417047</v>
      </c>
      <c r="I5180">
        <f t="shared" si="423"/>
        <v>-6.1002147460271772E-3</v>
      </c>
      <c r="J5180">
        <f t="shared" si="426"/>
        <v>15.433535166815602</v>
      </c>
      <c r="K5180">
        <f>E5180-I5179*F5180^2-J5179*F5180</f>
        <v>8635220.4063898642</v>
      </c>
    </row>
    <row r="5181" spans="1:11" x14ac:dyDescent="0.25">
      <c r="A5181" s="1">
        <v>44963.179224537038</v>
      </c>
      <c r="B5181">
        <v>156</v>
      </c>
      <c r="C5181">
        <f t="shared" si="424"/>
        <v>15.6</v>
      </c>
      <c r="D5181">
        <v>7362686</v>
      </c>
      <c r="E5181">
        <f t="shared" si="425"/>
        <v>8637314</v>
      </c>
      <c r="F5181">
        <f>F5180+(B5181-F5180)/35</f>
        <v>143.74988675186992</v>
      </c>
      <c r="G5181">
        <f>E5181-($P$2*E5181^3+$Q$2*E5181^2+$R$2*E5181+$S$2)*F5181^2-($P$3*E5181+$Q$3)*F5181</f>
        <v>8635217.3402002379</v>
      </c>
      <c r="I5181">
        <f t="shared" si="423"/>
        <v>-6.1002076166687402E-3</v>
      </c>
      <c r="J5181">
        <f t="shared" si="426"/>
        <v>15.433548999398951</v>
      </c>
      <c r="K5181">
        <f>E5181-I5180*F5181^2-J5180*F5181</f>
        <v>8635221.4860877488</v>
      </c>
    </row>
    <row r="5182" spans="1:11" x14ac:dyDescent="0.25">
      <c r="A5182" s="1">
        <v>44963.179282407407</v>
      </c>
      <c r="B5182">
        <v>156</v>
      </c>
      <c r="C5182">
        <f t="shared" si="424"/>
        <v>15.6</v>
      </c>
      <c r="D5182">
        <v>7362682</v>
      </c>
      <c r="E5182">
        <f t="shared" si="425"/>
        <v>8637318</v>
      </c>
      <c r="F5182">
        <f>F5181+(B5182-F5181)/35</f>
        <v>144.09988998753079</v>
      </c>
      <c r="G5182">
        <f>E5182-($P$2*E5182^3+$Q$2*E5182^2+$R$2*E5182+$S$2)*F5182^2-($P$3*E5182+$Q$3)*F5182</f>
        <v>8635216.5342463292</v>
      </c>
      <c r="I5182">
        <f t="shared" ref="I5182:I5245" si="427">$P$2*K5182^3+$Q$2*K5182^2+$R$2*K5182+$S$2</f>
        <v>-6.1002128287697133E-3</v>
      </c>
      <c r="J5182">
        <f t="shared" si="426"/>
        <v>15.433538886719518</v>
      </c>
      <c r="K5182">
        <f>E5182-I5181*F5182^2-J5181*F5182</f>
        <v>8635220.6967457794</v>
      </c>
    </row>
    <row r="5183" spans="1:11" x14ac:dyDescent="0.25">
      <c r="A5183" s="1">
        <v>44963.179340277777</v>
      </c>
      <c r="B5183">
        <v>157</v>
      </c>
      <c r="C5183">
        <f t="shared" si="424"/>
        <v>15.7</v>
      </c>
      <c r="D5183">
        <v>7362683</v>
      </c>
      <c r="E5183">
        <f t="shared" si="425"/>
        <v>8637317</v>
      </c>
      <c r="F5183">
        <f>F5182+(B5183-F5182)/35</f>
        <v>144.46846455931563</v>
      </c>
      <c r="G5183">
        <f>E5183-($P$2*E5183^3+$Q$2*E5183^2+$R$2*E5183+$S$2)*F5183^2-($P$3*E5183+$Q$3)*F5183</f>
        <v>8635210.485241808</v>
      </c>
      <c r="I5183">
        <f t="shared" si="427"/>
        <v>-6.1002526964699655E-3</v>
      </c>
      <c r="J5183">
        <f t="shared" si="426"/>
        <v>15.433461530279814</v>
      </c>
      <c r="K5183">
        <f>E5183-I5182*F5183^2-J5182*F5183</f>
        <v>8635214.6587135345</v>
      </c>
    </row>
    <row r="5184" spans="1:11" x14ac:dyDescent="0.25">
      <c r="A5184" s="1">
        <v>44963.179398148146</v>
      </c>
      <c r="B5184">
        <v>157</v>
      </c>
      <c r="C5184">
        <f t="shared" si="424"/>
        <v>15.7</v>
      </c>
      <c r="D5184">
        <v>7362685</v>
      </c>
      <c r="E5184">
        <f t="shared" si="425"/>
        <v>8637315</v>
      </c>
      <c r="F5184">
        <f>F5183+(B5184-F5183)/35</f>
        <v>144.82650842904948</v>
      </c>
      <c r="G5184">
        <f>E5184-($P$2*E5184^3+$Q$2*E5184^2+$R$2*E5184+$S$2)*F5184^2-($P$3*E5184+$Q$3)*F5184</f>
        <v>8635203.5841438286</v>
      </c>
      <c r="I5184">
        <f t="shared" si="427"/>
        <v>-6.1002981320896765E-3</v>
      </c>
      <c r="J5184">
        <f t="shared" si="426"/>
        <v>15.433373361542564</v>
      </c>
      <c r="K5184">
        <f>E5184-I5183*F5184^2-J5183*F5184</f>
        <v>8635207.7767308503</v>
      </c>
    </row>
    <row r="5185" spans="1:11" x14ac:dyDescent="0.25">
      <c r="A5185" s="1">
        <v>44963.179456018515</v>
      </c>
      <c r="B5185">
        <v>157</v>
      </c>
      <c r="C5185">
        <f t="shared" si="424"/>
        <v>15.7</v>
      </c>
      <c r="D5185">
        <v>7362664</v>
      </c>
      <c r="E5185">
        <f t="shared" si="425"/>
        <v>8637336</v>
      </c>
      <c r="F5185">
        <f>F5184+(B5185-F5184)/35</f>
        <v>145.17432247393378</v>
      </c>
      <c r="G5185">
        <f>E5185-($P$2*E5185^3+$Q$2*E5185^2+$R$2*E5185+$S$2)*F5185^2-($P$3*E5185+$Q$3)*F5185</f>
        <v>8635219.7786250897</v>
      </c>
      <c r="I5185">
        <f t="shared" si="427"/>
        <v>-6.1001907668583044E-3</v>
      </c>
      <c r="J5185">
        <f t="shared" si="426"/>
        <v>15.43358169104657</v>
      </c>
      <c r="K5185">
        <f>E5185-I5184*F5185^2-J5184*F5185</f>
        <v>8635224.0378238838</v>
      </c>
    </row>
    <row r="5186" spans="1:11" x14ac:dyDescent="0.25">
      <c r="A5186" s="1">
        <v>44963.179513888892</v>
      </c>
      <c r="B5186">
        <v>157</v>
      </c>
      <c r="C5186">
        <f t="shared" si="424"/>
        <v>15.7</v>
      </c>
      <c r="D5186">
        <v>7362656</v>
      </c>
      <c r="E5186">
        <f t="shared" si="425"/>
        <v>8637344</v>
      </c>
      <c r="F5186">
        <f>F5185+(B5186-F5185)/35</f>
        <v>145.51219897467854</v>
      </c>
      <c r="G5186">
        <f>E5186-($P$2*E5186^3+$Q$2*E5186^2+$R$2*E5186+$S$2)*F5186^2-($P$3*E5186+$Q$3)*F5186</f>
        <v>8635223.1365154702</v>
      </c>
      <c r="I5186">
        <f t="shared" si="427"/>
        <v>-6.1001686318107318E-3</v>
      </c>
      <c r="J5186">
        <f t="shared" si="426"/>
        <v>15.433624635117425</v>
      </c>
      <c r="K5186">
        <f>E5186-I5185*F5186^2-J5185*F5186</f>
        <v>8635227.3898096476</v>
      </c>
    </row>
    <row r="5187" spans="1:11" x14ac:dyDescent="0.25">
      <c r="A5187" s="1">
        <v>44963.179571759261</v>
      </c>
      <c r="B5187">
        <v>157</v>
      </c>
      <c r="C5187">
        <f t="shared" ref="C5187:C5250" si="428">B5187/10</f>
        <v>15.7</v>
      </c>
      <c r="D5187">
        <v>7362656</v>
      </c>
      <c r="E5187">
        <f t="shared" ref="E5187:E5250" si="429">16000000-D5187</f>
        <v>8637344</v>
      </c>
      <c r="F5187">
        <f>F5186+(B5187-F5186)/35</f>
        <v>145.84042186111628</v>
      </c>
      <c r="G5187">
        <f>E5187-($P$2*E5187^3+$Q$2*E5187^2+$R$2*E5187+$S$2)*F5187^2-($P$3*E5187+$Q$3)*F5187</f>
        <v>8635218.6439386345</v>
      </c>
      <c r="I5187">
        <f t="shared" si="427"/>
        <v>-6.1001982751918149E-3</v>
      </c>
      <c r="J5187">
        <f t="shared" si="426"/>
        <v>15.43356712369409</v>
      </c>
      <c r="K5187">
        <f>E5187-I5186*F5187^2-J5186*F5187</f>
        <v>8635222.9007738288</v>
      </c>
    </row>
    <row r="5188" spans="1:11" x14ac:dyDescent="0.25">
      <c r="A5188" s="1">
        <v>44963.179629629631</v>
      </c>
      <c r="B5188">
        <v>157</v>
      </c>
      <c r="C5188">
        <f t="shared" si="428"/>
        <v>15.7</v>
      </c>
      <c r="D5188">
        <v>7362661</v>
      </c>
      <c r="E5188">
        <f t="shared" si="429"/>
        <v>8637339</v>
      </c>
      <c r="F5188">
        <f>F5187+(B5188-F5187)/35</f>
        <v>146.15926695079867</v>
      </c>
      <c r="G5188">
        <f>E5188-($P$2*E5188^3+$Q$2*E5188^2+$R$2*E5188+$S$2)*F5188^2-($P$3*E5188+$Q$3)*F5188</f>
        <v>8635209.2910674382</v>
      </c>
      <c r="I5188">
        <f t="shared" si="427"/>
        <v>-6.1002599716104555E-3</v>
      </c>
      <c r="J5188">
        <f t="shared" ref="J5188:J5251" si="430">$P$3*K5188+$Q$3</f>
        <v>15.433447413329162</v>
      </c>
      <c r="K5188">
        <f>E5188-I5187*F5188^2-J5187*F5188</f>
        <v>8635213.5568194501</v>
      </c>
    </row>
    <row r="5189" spans="1:11" x14ac:dyDescent="0.25">
      <c r="A5189" s="1">
        <v>44963.1796875</v>
      </c>
      <c r="B5189">
        <v>158</v>
      </c>
      <c r="C5189">
        <f t="shared" si="428"/>
        <v>15.8</v>
      </c>
      <c r="D5189">
        <v>7362652</v>
      </c>
      <c r="E5189">
        <f t="shared" si="429"/>
        <v>8637348</v>
      </c>
      <c r="F5189">
        <f>F5188+(B5189-F5188)/35</f>
        <v>146.49757360934728</v>
      </c>
      <c r="G5189">
        <f>E5189-($P$2*E5189^3+$Q$2*E5189^2+$R$2*E5189+$S$2)*F5189^2-($P$3*E5189+$Q$3)*F5189</f>
        <v>8635213.6449701581</v>
      </c>
      <c r="I5189">
        <f t="shared" si="427"/>
        <v>-6.1002309100715024E-3</v>
      </c>
      <c r="J5189">
        <f t="shared" si="430"/>
        <v>15.433503803922747</v>
      </c>
      <c r="K5189">
        <f>E5189-I5188*F5189^2-J5188*F5189</f>
        <v>8635217.9583692588</v>
      </c>
    </row>
    <row r="5190" spans="1:11" x14ac:dyDescent="0.25">
      <c r="A5190" s="1">
        <v>44963.179745370369</v>
      </c>
      <c r="B5190">
        <v>158</v>
      </c>
      <c r="C5190">
        <f t="shared" si="428"/>
        <v>15.8</v>
      </c>
      <c r="D5190">
        <v>7362652</v>
      </c>
      <c r="E5190">
        <f t="shared" si="429"/>
        <v>8637348</v>
      </c>
      <c r="F5190">
        <f>F5189+(B5190-F5189)/35</f>
        <v>146.82621436336592</v>
      </c>
      <c r="G5190">
        <f>E5190-($P$2*E5190^3+$Q$2*E5190^2+$R$2*E5190+$S$2)*F5190^2-($P$3*E5190+$Q$3)*F5190</f>
        <v>8635209.1505967807</v>
      </c>
      <c r="I5190">
        <f t="shared" si="427"/>
        <v>-6.1002605748186056E-3</v>
      </c>
      <c r="J5190">
        <f t="shared" si="430"/>
        <v>15.433446242837789</v>
      </c>
      <c r="K5190">
        <f>E5190-I5189*F5190^2-J5189*F5190</f>
        <v>8635213.465457119</v>
      </c>
    </row>
    <row r="5191" spans="1:11" x14ac:dyDescent="0.25">
      <c r="A5191" s="1">
        <v>44963.179803240739</v>
      </c>
      <c r="B5191">
        <v>159</v>
      </c>
      <c r="C5191">
        <f t="shared" si="428"/>
        <v>15.9</v>
      </c>
      <c r="D5191">
        <v>7362646</v>
      </c>
      <c r="E5191">
        <f t="shared" si="429"/>
        <v>8637354</v>
      </c>
      <c r="F5191">
        <f>F5190+(B5191-F5190)/35</f>
        <v>147.17403681012689</v>
      </c>
      <c r="G5191">
        <f>E5191-($P$2*E5191^3+$Q$2*E5191^2+$R$2*E5191+$S$2)*F5191^2-($P$3*E5191+$Q$3)*F5191</f>
        <v>8635210.3831342719</v>
      </c>
      <c r="I5191">
        <f t="shared" si="427"/>
        <v>-6.100252224072733E-3</v>
      </c>
      <c r="J5191">
        <f t="shared" si="430"/>
        <v>15.433462446912785</v>
      </c>
      <c r="K5191">
        <f>E5191-I5190*F5191^2-J5190*F5191</f>
        <v>8635214.7302610278</v>
      </c>
    </row>
    <row r="5192" spans="1:11" x14ac:dyDescent="0.25">
      <c r="A5192" s="1">
        <v>44963.179861111108</v>
      </c>
      <c r="B5192">
        <v>159</v>
      </c>
      <c r="C5192">
        <f t="shared" si="428"/>
        <v>15.9</v>
      </c>
      <c r="D5192">
        <v>7362639</v>
      </c>
      <c r="E5192">
        <f t="shared" si="429"/>
        <v>8637361</v>
      </c>
      <c r="F5192">
        <f>F5191+(B5192-F5191)/35</f>
        <v>147.5119214726947</v>
      </c>
      <c r="G5192">
        <f>E5192-($P$2*E5192^3+$Q$2*E5192^2+$R$2*E5192+$S$2)*F5192^2-($P$3*E5192+$Q$3)*F5192</f>
        <v>8635212.7508480959</v>
      </c>
      <c r="I5192">
        <f t="shared" si="427"/>
        <v>-6.1002364431885781E-3</v>
      </c>
      <c r="J5192">
        <f t="shared" si="430"/>
        <v>15.433493067822454</v>
      </c>
      <c r="K5192">
        <f>E5192-I5191*F5192^2-J5191*F5192</f>
        <v>8635217.1203663722</v>
      </c>
    </row>
    <row r="5193" spans="1:11" x14ac:dyDescent="0.25">
      <c r="A5193" s="1">
        <v>44963.179918981485</v>
      </c>
      <c r="B5193">
        <v>159</v>
      </c>
      <c r="C5193">
        <f t="shared" si="428"/>
        <v>15.9</v>
      </c>
      <c r="D5193">
        <v>7362639</v>
      </c>
      <c r="E5193">
        <f t="shared" si="429"/>
        <v>8637361</v>
      </c>
      <c r="F5193">
        <f>F5192+(B5193-F5192)/35</f>
        <v>147.84015228776056</v>
      </c>
      <c r="G5193">
        <f>E5193-($P$2*E5193^3+$Q$2*E5193^2+$R$2*E5193+$S$2)*F5193^2-($P$3*E5193+$Q$3)*F5193</f>
        <v>8635208.2660693284</v>
      </c>
      <c r="I5193">
        <f t="shared" si="427"/>
        <v>-6.1002660172277956E-3</v>
      </c>
      <c r="J5193">
        <f t="shared" si="430"/>
        <v>15.433435682037583</v>
      </c>
      <c r="K5193">
        <f>E5193-I5192*F5193^2-J5192*F5193</f>
        <v>8635212.6411372256</v>
      </c>
    </row>
    <row r="5194" spans="1:11" x14ac:dyDescent="0.25">
      <c r="A5194" s="1">
        <v>44963.179976851854</v>
      </c>
      <c r="B5194">
        <v>159</v>
      </c>
      <c r="C5194">
        <f t="shared" si="428"/>
        <v>15.9</v>
      </c>
      <c r="D5194">
        <v>7362627</v>
      </c>
      <c r="E5194">
        <f t="shared" si="429"/>
        <v>8637373</v>
      </c>
      <c r="F5194">
        <f>F5193+(B5194-F5193)/35</f>
        <v>148.15900507953884</v>
      </c>
      <c r="G5194">
        <f>E5194-($P$2*E5194^3+$Q$2*E5194^2+$R$2*E5194+$S$2)*F5194^2-($P$3*E5194+$Q$3)*F5194</f>
        <v>8635215.8861088678</v>
      </c>
      <c r="I5194">
        <f t="shared" si="427"/>
        <v>-6.1002154153655397E-3</v>
      </c>
      <c r="J5194">
        <f t="shared" si="430"/>
        <v>15.433533868081071</v>
      </c>
      <c r="K5194">
        <f>E5194-I5193*F5194^2-J5193*F5194</f>
        <v>8635220.3050175551</v>
      </c>
    </row>
    <row r="5195" spans="1:11" x14ac:dyDescent="0.25">
      <c r="A5195" s="1">
        <v>44963.180034722223</v>
      </c>
      <c r="B5195">
        <v>159</v>
      </c>
      <c r="C5195">
        <f t="shared" si="428"/>
        <v>15.9</v>
      </c>
      <c r="D5195">
        <v>7362629</v>
      </c>
      <c r="E5195">
        <f t="shared" si="429"/>
        <v>8637371</v>
      </c>
      <c r="F5195">
        <f>F5194+(B5195-F5194)/35</f>
        <v>148.46874779155203</v>
      </c>
      <c r="G5195">
        <f>E5195-($P$2*E5195^3+$Q$2*E5195^2+$R$2*E5195+$S$2)*F5195^2-($P$3*E5195+$Q$3)*F5195</f>
        <v>8635209.6603965648</v>
      </c>
      <c r="I5195">
        <f t="shared" si="427"/>
        <v>-6.1002565872811942E-3</v>
      </c>
      <c r="J5195">
        <f t="shared" si="430"/>
        <v>15.433453980428979</v>
      </c>
      <c r="K5195">
        <f>E5195-I5194*F5195^2-J5194*F5195</f>
        <v>8635214.0694123339</v>
      </c>
    </row>
    <row r="5196" spans="1:11" x14ac:dyDescent="0.25">
      <c r="A5196" s="1">
        <v>44963.180092592593</v>
      </c>
      <c r="B5196">
        <v>159</v>
      </c>
      <c r="C5196">
        <f t="shared" si="428"/>
        <v>15.9</v>
      </c>
      <c r="D5196">
        <v>7362638</v>
      </c>
      <c r="E5196">
        <f t="shared" si="429"/>
        <v>8637362</v>
      </c>
      <c r="F5196">
        <f>F5195+(B5196-F5195)/35</f>
        <v>148.76964071179341</v>
      </c>
      <c r="G5196">
        <f>E5196-($P$2*E5196^3+$Q$2*E5196^2+$R$2*E5196+$S$2)*F5196^2-($P$3*E5196+$Q$3)*F5196</f>
        <v>8635196.5710703656</v>
      </c>
      <c r="I5196">
        <f t="shared" si="427"/>
        <v>-6.100342974136197E-3</v>
      </c>
      <c r="J5196">
        <f t="shared" si="430"/>
        <v>15.433286335641355</v>
      </c>
      <c r="K5196">
        <f>E5196-I5195*F5196^2-J5195*F5196</f>
        <v>8635200.9839518685</v>
      </c>
    </row>
    <row r="5197" spans="1:11" x14ac:dyDescent="0.25">
      <c r="A5197" s="1">
        <v>44963.180150462962</v>
      </c>
      <c r="B5197">
        <v>160</v>
      </c>
      <c r="C5197">
        <f t="shared" si="428"/>
        <v>16</v>
      </c>
      <c r="D5197">
        <v>7362609</v>
      </c>
      <c r="E5197">
        <f t="shared" si="429"/>
        <v>8637391</v>
      </c>
      <c r="F5197">
        <f>F5196+(B5197-F5196)/35</f>
        <v>149.09050812002789</v>
      </c>
      <c r="G5197">
        <f>E5197-($P$2*E5197^3+$Q$2*E5197^2+$R$2*E5197+$S$2)*F5197^2-($P$3*E5197+$Q$3)*F5197</f>
        <v>8635221.1320059747</v>
      </c>
      <c r="I5197">
        <f t="shared" si="427"/>
        <v>-6.1001801750535378E-3</v>
      </c>
      <c r="J5197">
        <f t="shared" si="430"/>
        <v>15.433602240405023</v>
      </c>
      <c r="K5197">
        <f>E5197-I5196*F5197^2-J5196*F5197</f>
        <v>8635225.641797509</v>
      </c>
    </row>
    <row r="5198" spans="1:11" x14ac:dyDescent="0.25">
      <c r="A5198" s="1">
        <v>44963.180208333331</v>
      </c>
      <c r="B5198">
        <v>160</v>
      </c>
      <c r="C5198">
        <f t="shared" si="428"/>
        <v>16</v>
      </c>
      <c r="D5198">
        <v>7362601</v>
      </c>
      <c r="E5198">
        <f t="shared" si="429"/>
        <v>8637399</v>
      </c>
      <c r="F5198">
        <f>F5197+(B5198-F5197)/35</f>
        <v>149.40220788802711</v>
      </c>
      <c r="G5198">
        <f>E5198-($P$2*E5198^3+$Q$2*E5198^2+$R$2*E5198+$S$2)*F5198^2-($P$3*E5198+$Q$3)*F5198</f>
        <v>8635224.8623871561</v>
      </c>
      <c r="I5198">
        <f t="shared" si="427"/>
        <v>-6.1001557002882123E-3</v>
      </c>
      <c r="J5198">
        <f t="shared" si="430"/>
        <v>15.433649722427148</v>
      </c>
      <c r="K5198">
        <f>E5198-I5197*F5198^2-J5197*F5198</f>
        <v>8635229.3479916118</v>
      </c>
    </row>
    <row r="5199" spans="1:11" x14ac:dyDescent="0.25">
      <c r="A5199" s="1">
        <v>44963.180266203701</v>
      </c>
      <c r="B5199">
        <v>160</v>
      </c>
      <c r="C5199">
        <f t="shared" si="428"/>
        <v>16</v>
      </c>
      <c r="D5199">
        <v>7362611</v>
      </c>
      <c r="E5199">
        <f t="shared" si="429"/>
        <v>8637389</v>
      </c>
      <c r="F5199">
        <f>F5198+(B5199-F5198)/35</f>
        <v>149.70500194836919</v>
      </c>
      <c r="G5199">
        <f>E5199-($P$2*E5199^3+$Q$2*E5199^2+$R$2*E5199+$S$2)*F5199^2-($P$3*E5199+$Q$3)*F5199</f>
        <v>8635210.7526204959</v>
      </c>
      <c r="I5199">
        <f t="shared" si="427"/>
        <v>-6.100248993142543E-3</v>
      </c>
      <c r="J5199">
        <f t="shared" si="430"/>
        <v>15.433468716249848</v>
      </c>
      <c r="K5199">
        <f>E5199-I5198*F5199^2-J5198*F5199</f>
        <v>8635215.2196121346</v>
      </c>
    </row>
    <row r="5200" spans="1:11" x14ac:dyDescent="0.25">
      <c r="A5200" s="1">
        <v>44963.180324074077</v>
      </c>
      <c r="B5200">
        <v>160</v>
      </c>
      <c r="C5200">
        <f t="shared" si="428"/>
        <v>16</v>
      </c>
      <c r="D5200">
        <v>7362602</v>
      </c>
      <c r="E5200">
        <f t="shared" si="429"/>
        <v>8637398</v>
      </c>
      <c r="F5200">
        <f>F5199+(B5200-F5199)/35</f>
        <v>149.99914474984436</v>
      </c>
      <c r="G5200">
        <f>E5200-($P$2*E5200^3+$Q$2*E5200^2+$R$2*E5200+$S$2)*F5200^2-($P$3*E5200+$Q$3)*F5200</f>
        <v>8635215.7225945275</v>
      </c>
      <c r="I5200">
        <f t="shared" si="427"/>
        <v>-6.1002157989236139E-3</v>
      </c>
      <c r="J5200">
        <f t="shared" si="430"/>
        <v>15.433533123880537</v>
      </c>
      <c r="K5200">
        <f>E5200-I5199*F5200^2-J5199*F5200</f>
        <v>8635220.246929219</v>
      </c>
    </row>
    <row r="5201" spans="1:11" x14ac:dyDescent="0.25">
      <c r="A5201" s="1">
        <v>44963.180381944447</v>
      </c>
      <c r="B5201">
        <v>160</v>
      </c>
      <c r="C5201">
        <f t="shared" si="428"/>
        <v>16</v>
      </c>
      <c r="D5201">
        <v>7362602</v>
      </c>
      <c r="E5201">
        <f t="shared" si="429"/>
        <v>8637398</v>
      </c>
      <c r="F5201">
        <f>F5200+(B5201-F5200)/35</f>
        <v>150.28488347127737</v>
      </c>
      <c r="G5201">
        <f>E5201-($P$2*E5201^3+$Q$2*E5201^2+$R$2*E5201+$S$2)*F5201^2-($P$3*E5201+$Q$3)*F5201</f>
        <v>8635211.8268254828</v>
      </c>
      <c r="I5201">
        <f t="shared" si="427"/>
        <v>-6.1002415298005985E-3</v>
      </c>
      <c r="J5201">
        <f t="shared" si="430"/>
        <v>15.433483197976386</v>
      </c>
      <c r="K5201">
        <f>E5201-I5200*F5201^2-J5200*F5201</f>
        <v>8635216.3499786835</v>
      </c>
    </row>
    <row r="5202" spans="1:11" x14ac:dyDescent="0.25">
      <c r="A5202" s="1">
        <v>44963.180439814816</v>
      </c>
      <c r="B5202">
        <v>161</v>
      </c>
      <c r="C5202">
        <f t="shared" si="428"/>
        <v>16.100000000000001</v>
      </c>
      <c r="D5202">
        <v>7362590</v>
      </c>
      <c r="E5202">
        <f t="shared" si="429"/>
        <v>8637410</v>
      </c>
      <c r="F5202">
        <f>F5201+(B5202-F5201)/35</f>
        <v>150.5910296578123</v>
      </c>
      <c r="G5202">
        <f>E5202-($P$2*E5202^3+$Q$2*E5202^2+$R$2*E5202+$S$2)*F5202^2-($P$3*E5202+$Q$3)*F5202</f>
        <v>8635219.6289150156</v>
      </c>
      <c r="I5202">
        <f t="shared" si="427"/>
        <v>-6.1001897285137829E-3</v>
      </c>
      <c r="J5202">
        <f t="shared" si="430"/>
        <v>15.433583705564516</v>
      </c>
      <c r="K5202">
        <f>E5202-I5201*F5202^2-J5201*F5202</f>
        <v>8635224.1950664409</v>
      </c>
    </row>
    <row r="5203" spans="1:11" x14ac:dyDescent="0.25">
      <c r="A5203" s="1">
        <v>44963.180497685185</v>
      </c>
      <c r="B5203">
        <v>161</v>
      </c>
      <c r="C5203">
        <f t="shared" si="428"/>
        <v>16.100000000000001</v>
      </c>
      <c r="D5203">
        <v>7362585</v>
      </c>
      <c r="E5203">
        <f t="shared" si="429"/>
        <v>8637415</v>
      </c>
      <c r="F5203">
        <f>F5202+(B5203-F5202)/35</f>
        <v>150.88842881044624</v>
      </c>
      <c r="G5203">
        <f>E5203-($P$2*E5203^3+$Q$2*E5203^2+$R$2*E5203+$S$2)*F5203^2-($P$3*E5203+$Q$3)*F5203</f>
        <v>8635220.5658355318</v>
      </c>
      <c r="I5203">
        <f t="shared" si="427"/>
        <v>-6.1001835166720753E-3</v>
      </c>
      <c r="J5203">
        <f t="shared" si="430"/>
        <v>15.433595757326131</v>
      </c>
      <c r="K5203">
        <f>E5203-I5202*F5203^2-J5202*F5203</f>
        <v>8635225.1357628517</v>
      </c>
    </row>
    <row r="5204" spans="1:11" x14ac:dyDescent="0.25">
      <c r="A5204" s="1">
        <v>44963.180555555555</v>
      </c>
      <c r="B5204">
        <v>161</v>
      </c>
      <c r="C5204">
        <f t="shared" si="428"/>
        <v>16.100000000000001</v>
      </c>
      <c r="D5204">
        <v>7362590</v>
      </c>
      <c r="E5204">
        <f t="shared" si="429"/>
        <v>8637410</v>
      </c>
      <c r="F5204">
        <f>F5203+(B5204-F5203)/35</f>
        <v>151.1773308444335</v>
      </c>
      <c r="G5204">
        <f>E5204-($P$2*E5204^3+$Q$2*E5204^2+$R$2*E5204+$S$2)*F5204^2-($P$3*E5204+$Q$3)*F5204</f>
        <v>8635211.6404610872</v>
      </c>
      <c r="I5204">
        <f t="shared" si="427"/>
        <v>-6.1002424715042025E-3</v>
      </c>
      <c r="J5204">
        <f t="shared" si="430"/>
        <v>15.433481370722674</v>
      </c>
      <c r="K5204">
        <f>E5204-I5203*F5204^2-J5203*F5204</f>
        <v>8635216.2073529772</v>
      </c>
    </row>
    <row r="5205" spans="1:11" x14ac:dyDescent="0.25">
      <c r="A5205" s="1">
        <v>44963.180613425924</v>
      </c>
      <c r="B5205">
        <v>161</v>
      </c>
      <c r="C5205">
        <f t="shared" si="428"/>
        <v>16.100000000000001</v>
      </c>
      <c r="D5205">
        <v>7362587</v>
      </c>
      <c r="E5205">
        <f t="shared" si="429"/>
        <v>8637413</v>
      </c>
      <c r="F5205">
        <f>F5204+(B5205-F5204)/35</f>
        <v>151.45797853459254</v>
      </c>
      <c r="G5205">
        <f>E5205-($P$2*E5205^3+$Q$2*E5205^2+$R$2*E5205+$S$2)*F5205^2-($P$3*E5205+$Q$3)*F5205</f>
        <v>8635210.8117781729</v>
      </c>
      <c r="I5205">
        <f t="shared" si="427"/>
        <v>-6.1002477180096548E-3</v>
      </c>
      <c r="J5205">
        <f t="shared" si="430"/>
        <v>15.433471190507376</v>
      </c>
      <c r="K5205">
        <f>E5205-I5204*F5205^2-J5204*F5205</f>
        <v>8635215.4127395172</v>
      </c>
    </row>
    <row r="5206" spans="1:11" x14ac:dyDescent="0.25">
      <c r="A5206" s="1">
        <v>44963.180671296293</v>
      </c>
      <c r="B5206">
        <v>162</v>
      </c>
      <c r="C5206">
        <f t="shared" si="428"/>
        <v>16.2</v>
      </c>
      <c r="D5206">
        <v>7362573</v>
      </c>
      <c r="E5206">
        <f t="shared" si="429"/>
        <v>8637427</v>
      </c>
      <c r="F5206">
        <f>F5205+(B5206-F5205)/35</f>
        <v>151.75917914788991</v>
      </c>
      <c r="G5206">
        <f>E5206-($P$2*E5206^3+$Q$2*E5206^2+$R$2*E5206+$S$2)*F5206^2-($P$3*E5206+$Q$3)*F5206</f>
        <v>8635220.6810903866</v>
      </c>
      <c r="I5206">
        <f t="shared" si="427"/>
        <v>-6.1001822804982453E-3</v>
      </c>
      <c r="J5206">
        <f t="shared" si="430"/>
        <v>15.433598155626981</v>
      </c>
      <c r="K5206">
        <f>E5206-I5205*F5206^2-J5205*F5206</f>
        <v>8635225.3229614608</v>
      </c>
    </row>
    <row r="5207" spans="1:11" x14ac:dyDescent="0.25">
      <c r="A5207" s="1">
        <v>44963.18072916667</v>
      </c>
      <c r="B5207">
        <v>162</v>
      </c>
      <c r="C5207">
        <f t="shared" si="428"/>
        <v>16.2</v>
      </c>
      <c r="D5207">
        <v>7362573</v>
      </c>
      <c r="E5207">
        <f t="shared" si="429"/>
        <v>8637427</v>
      </c>
      <c r="F5207">
        <f>F5206+(B5207-F5206)/35</f>
        <v>152.05177402937878</v>
      </c>
      <c r="G5207">
        <f>E5207-($P$2*E5207^3+$Q$2*E5207^2+$R$2*E5207+$S$2)*F5207^2-($P$3*E5207+$Q$3)*F5207</f>
        <v>8635216.6979980748</v>
      </c>
      <c r="I5207">
        <f t="shared" si="427"/>
        <v>-6.1002086561643409E-3</v>
      </c>
      <c r="J5207">
        <f t="shared" si="430"/>
        <v>15.43354698252341</v>
      </c>
      <c r="K5207">
        <f>E5207-I5206*F5207^2-J5206*F5207</f>
        <v>8635221.3286611717</v>
      </c>
    </row>
    <row r="5208" spans="1:11" x14ac:dyDescent="0.25">
      <c r="A5208" s="1">
        <v>44963.180787037039</v>
      </c>
      <c r="B5208">
        <v>163</v>
      </c>
      <c r="C5208">
        <f t="shared" si="428"/>
        <v>16.3</v>
      </c>
      <c r="D5208">
        <v>7362566</v>
      </c>
      <c r="E5208">
        <f t="shared" si="429"/>
        <v>8637434</v>
      </c>
      <c r="F5208">
        <f>F5207+(B5208-F5207)/35</f>
        <v>152.36458048568224</v>
      </c>
      <c r="G5208">
        <f>E5208-($P$2*E5208^3+$Q$2*E5208^2+$R$2*E5208+$S$2)*F5208^2-($P$3*E5208+$Q$3)*F5208</f>
        <v>8635219.4261448402</v>
      </c>
      <c r="I5208">
        <f t="shared" si="427"/>
        <v>-6.1001904208453084E-3</v>
      </c>
      <c r="J5208">
        <f t="shared" si="430"/>
        <v>15.433582362339052</v>
      </c>
      <c r="K5208">
        <f>E5208-I5207*F5208^2-J5207*F5208</f>
        <v>8635224.090221405</v>
      </c>
    </row>
    <row r="5209" spans="1:11" x14ac:dyDescent="0.25">
      <c r="A5209" s="1">
        <v>44963.180844907409</v>
      </c>
      <c r="B5209">
        <v>163</v>
      </c>
      <c r="C5209">
        <f t="shared" si="428"/>
        <v>16.3</v>
      </c>
      <c r="D5209">
        <v>7362560</v>
      </c>
      <c r="E5209">
        <f t="shared" si="429"/>
        <v>8637440</v>
      </c>
      <c r="F5209">
        <f>F5208+(B5209-F5208)/35</f>
        <v>152.66844961466273</v>
      </c>
      <c r="G5209">
        <f>E5209-($P$2*E5209^3+$Q$2*E5209^2+$R$2*E5209+$S$2)*F5209^2-($P$3*E5209+$Q$3)*F5209</f>
        <v>8635221.2791143414</v>
      </c>
      <c r="I5209">
        <f t="shared" si="427"/>
        <v>-6.1001780734812883E-3</v>
      </c>
      <c r="J5209">
        <f t="shared" si="430"/>
        <v>15.433606317650472</v>
      </c>
      <c r="K5209">
        <f>E5209-I5208*F5209^2-J5208*F5209</f>
        <v>8635225.9600456022</v>
      </c>
    </row>
    <row r="5210" spans="1:11" x14ac:dyDescent="0.25">
      <c r="A5210" s="1">
        <v>44963.180902777778</v>
      </c>
      <c r="B5210">
        <v>163</v>
      </c>
      <c r="C5210">
        <f t="shared" si="428"/>
        <v>16.3</v>
      </c>
      <c r="D5210">
        <v>7362550</v>
      </c>
      <c r="E5210">
        <f t="shared" si="429"/>
        <v>8637450</v>
      </c>
      <c r="F5210">
        <f>F5209+(B5210-F5209)/35</f>
        <v>152.96363676852951</v>
      </c>
      <c r="G5210">
        <f>E5210-($P$2*E5210^3+$Q$2*E5210^2+$R$2*E5210+$S$2)*F5210^2-($P$3*E5210+$Q$3)*F5210</f>
        <v>8635227.242753353</v>
      </c>
      <c r="I5210">
        <f t="shared" si="427"/>
        <v>-6.1001385121741691E-3</v>
      </c>
      <c r="J5210">
        <f t="shared" si="430"/>
        <v>15.433683066443706</v>
      </c>
      <c r="K5210">
        <f>E5210-I5209*F5210^2-J5209*F5210</f>
        <v>8635231.950648196</v>
      </c>
    </row>
    <row r="5211" spans="1:11" x14ac:dyDescent="0.25">
      <c r="A5211" s="1">
        <v>44963.180960648147</v>
      </c>
      <c r="B5211">
        <v>164</v>
      </c>
      <c r="C5211">
        <f t="shared" si="428"/>
        <v>16.399999999999999</v>
      </c>
      <c r="D5211">
        <v>7362552</v>
      </c>
      <c r="E5211">
        <f t="shared" si="429"/>
        <v>8637448</v>
      </c>
      <c r="F5211">
        <f>F5210+(B5211-F5210)/35</f>
        <v>153.2789614322858</v>
      </c>
      <c r="G5211">
        <f>E5211-($P$2*E5211^3+$Q$2*E5211^2+$R$2*E5211+$S$2)*F5211^2-($P$3*E5211+$Q$3)*F5211</f>
        <v>8635220.9590468798</v>
      </c>
      <c r="I5211">
        <f t="shared" si="427"/>
        <v>-6.1001800520230631E-3</v>
      </c>
      <c r="J5211">
        <f t="shared" si="430"/>
        <v>15.433602479075716</v>
      </c>
      <c r="K5211">
        <f>E5211-I5210*F5211^2-J5210*F5211</f>
        <v>8635225.6604268737</v>
      </c>
    </row>
    <row r="5212" spans="1:11" x14ac:dyDescent="0.25">
      <c r="A5212" s="1">
        <v>44963.181018518517</v>
      </c>
      <c r="B5212">
        <v>164</v>
      </c>
      <c r="C5212">
        <f t="shared" si="428"/>
        <v>16.399999999999999</v>
      </c>
      <c r="D5212">
        <v>7362554</v>
      </c>
      <c r="E5212">
        <f t="shared" si="429"/>
        <v>8637446</v>
      </c>
      <c r="F5212">
        <f>F5211+(B5212-F5211)/35</f>
        <v>153.58527681993476</v>
      </c>
      <c r="G5212">
        <f>E5212-($P$2*E5212^3+$Q$2*E5212^2+$R$2*E5212+$S$2)*F5212^2-($P$3*E5212+$Q$3)*F5212</f>
        <v>8635214.7990303952</v>
      </c>
      <c r="I5212">
        <f t="shared" si="427"/>
        <v>-6.1002206014251215E-3</v>
      </c>
      <c r="J5212">
        <f t="shared" si="430"/>
        <v>15.433523805747683</v>
      </c>
      <c r="K5212">
        <f>E5212-I5211*F5212^2-J5211*F5212</f>
        <v>8635219.5196053293</v>
      </c>
    </row>
    <row r="5213" spans="1:11" x14ac:dyDescent="0.25">
      <c r="A5213" s="1">
        <v>44963.181076388886</v>
      </c>
      <c r="B5213">
        <v>165</v>
      </c>
      <c r="C5213">
        <f t="shared" si="428"/>
        <v>16.5</v>
      </c>
      <c r="D5213">
        <v>7362555</v>
      </c>
      <c r="E5213">
        <f t="shared" si="429"/>
        <v>8637445</v>
      </c>
      <c r="F5213">
        <f>F5212+(B5213-F5212)/35</f>
        <v>153.91141176793661</v>
      </c>
      <c r="G5213">
        <f>E5213-($P$2*E5213^3+$Q$2*E5213^2+$R$2*E5213+$S$2)*F5213^2-($P$3*E5213+$Q$3)*F5213</f>
        <v>8635209.3687134665</v>
      </c>
      <c r="I5213">
        <f t="shared" si="427"/>
        <v>-6.1002563127274811E-3</v>
      </c>
      <c r="J5213">
        <f t="shared" si="430"/>
        <v>15.43345451318676</v>
      </c>
      <c r="K5213">
        <f>E5213-I5212*F5213^2-J5212*F5213</f>
        <v>8635214.1109965723</v>
      </c>
    </row>
    <row r="5214" spans="1:11" x14ac:dyDescent="0.25">
      <c r="A5214" s="1">
        <v>44963.181134259263</v>
      </c>
      <c r="B5214">
        <v>165</v>
      </c>
      <c r="C5214">
        <f t="shared" si="428"/>
        <v>16.5</v>
      </c>
      <c r="D5214">
        <v>7362555</v>
      </c>
      <c r="E5214">
        <f t="shared" si="429"/>
        <v>8637445</v>
      </c>
      <c r="F5214">
        <f>F5213+(B5214-F5213)/35</f>
        <v>154.228228574567</v>
      </c>
      <c r="G5214">
        <f>E5214-($P$2*E5214^3+$Q$2*E5214^2+$R$2*E5214+$S$2)*F5214^2-($P$3*E5214+$Q$3)*F5214</f>
        <v>8635205.0641487055</v>
      </c>
      <c r="I5214">
        <f t="shared" si="427"/>
        <v>-6.1002845868429745E-3</v>
      </c>
      <c r="J5214">
        <f t="shared" si="430"/>
        <v>15.433399647334639</v>
      </c>
      <c r="K5214">
        <f>E5214-I5213*F5214^2-J5213*F5214</f>
        <v>8635209.8284599725</v>
      </c>
    </row>
    <row r="5215" spans="1:11" x14ac:dyDescent="0.25">
      <c r="A5215" s="1">
        <v>44963.181192129632</v>
      </c>
      <c r="B5215">
        <v>165</v>
      </c>
      <c r="C5215">
        <f t="shared" si="428"/>
        <v>16.5</v>
      </c>
      <c r="D5215">
        <v>7362552</v>
      </c>
      <c r="E5215">
        <f t="shared" si="429"/>
        <v>8637448</v>
      </c>
      <c r="F5215">
        <f>F5214+(B5215-F5214)/35</f>
        <v>154.5359934724365</v>
      </c>
      <c r="G5215">
        <f>E5215-($P$2*E5215^3+$Q$2*E5215^2+$R$2*E5215+$S$2)*F5215^2-($P$3*E5215+$Q$3)*F5215</f>
        <v>8635203.8773126174</v>
      </c>
      <c r="I5215">
        <f t="shared" si="427"/>
        <v>-6.1002922518937908E-3</v>
      </c>
      <c r="J5215">
        <f t="shared" si="430"/>
        <v>15.433384772713566</v>
      </c>
      <c r="K5215">
        <f>E5215-I5214*F5215^2-J5214*F5215</f>
        <v>8635208.6674261652</v>
      </c>
    </row>
    <row r="5216" spans="1:11" x14ac:dyDescent="0.25">
      <c r="A5216" s="1">
        <v>44963.181250000001</v>
      </c>
      <c r="B5216">
        <v>165</v>
      </c>
      <c r="C5216">
        <f t="shared" si="428"/>
        <v>16.5</v>
      </c>
      <c r="D5216">
        <v>7362529</v>
      </c>
      <c r="E5216">
        <f t="shared" si="429"/>
        <v>8637471</v>
      </c>
      <c r="F5216">
        <f>F5215+(B5216-F5215)/35</f>
        <v>154.83496508750974</v>
      </c>
      <c r="G5216">
        <f>E5216-($P$2*E5216^3+$Q$2*E5216^2+$R$2*E5216+$S$2)*F5216^2-($P$3*E5216+$Q$3)*F5216</f>
        <v>8635222.7680463362</v>
      </c>
      <c r="I5216">
        <f t="shared" si="427"/>
        <v>-6.1001671116827083E-3</v>
      </c>
      <c r="J5216">
        <f t="shared" si="430"/>
        <v>15.433627584196387</v>
      </c>
      <c r="K5216">
        <f>E5216-I5215*F5216^2-J5215*F5216</f>
        <v>8635227.619999066</v>
      </c>
    </row>
    <row r="5217" spans="1:11" x14ac:dyDescent="0.25">
      <c r="A5217" s="1">
        <v>44963.181307870371</v>
      </c>
      <c r="B5217">
        <v>166</v>
      </c>
      <c r="C5217">
        <f t="shared" si="428"/>
        <v>16.600000000000001</v>
      </c>
      <c r="D5217">
        <v>7362522</v>
      </c>
      <c r="E5217">
        <f t="shared" si="429"/>
        <v>8637478</v>
      </c>
      <c r="F5217">
        <f>F5216+(B5217-F5216)/35</f>
        <v>155.15396608500947</v>
      </c>
      <c r="G5217">
        <f>E5217-($P$2*E5217^3+$Q$2*E5217^2+$R$2*E5217+$S$2)*F5217^2-($P$3*E5217+$Q$3)*F5217</f>
        <v>8635225.4222060163</v>
      </c>
      <c r="I5217">
        <f t="shared" si="427"/>
        <v>-6.1001496821191381E-3</v>
      </c>
      <c r="J5217">
        <f t="shared" si="430"/>
        <v>15.433661397510761</v>
      </c>
      <c r="K5217">
        <f>E5217-I5216*F5217^2-J5216*F5217</f>
        <v>8635230.2592865415</v>
      </c>
    </row>
    <row r="5218" spans="1:11" x14ac:dyDescent="0.25">
      <c r="A5218" s="1">
        <v>44963.18136574074</v>
      </c>
      <c r="B5218">
        <v>166</v>
      </c>
      <c r="C5218">
        <f t="shared" si="428"/>
        <v>16.600000000000001</v>
      </c>
      <c r="D5218">
        <v>7362523</v>
      </c>
      <c r="E5218">
        <f t="shared" si="429"/>
        <v>8637477</v>
      </c>
      <c r="F5218">
        <f>F5217+(B5218-F5217)/35</f>
        <v>155.46385276829491</v>
      </c>
      <c r="G5218">
        <f>E5218-($P$2*E5218^3+$Q$2*E5218^2+$R$2*E5218+$S$2)*F5218^2-($P$3*E5218+$Q$3)*F5218</f>
        <v>8635220.2184776049</v>
      </c>
      <c r="I5218">
        <f t="shared" si="427"/>
        <v>-6.1001840294352405E-3</v>
      </c>
      <c r="J5218">
        <f t="shared" si="430"/>
        <v>15.433594762506814</v>
      </c>
      <c r="K5218">
        <f>E5218-I5217*F5218^2-J5217*F5218</f>
        <v>8635225.0581125468</v>
      </c>
    </row>
    <row r="5219" spans="1:11" x14ac:dyDescent="0.25">
      <c r="A5219" s="1">
        <v>44963.181423611109</v>
      </c>
      <c r="B5219">
        <v>166</v>
      </c>
      <c r="C5219">
        <f t="shared" si="428"/>
        <v>16.600000000000001</v>
      </c>
      <c r="D5219">
        <v>7362512</v>
      </c>
      <c r="E5219">
        <f t="shared" si="429"/>
        <v>8637488</v>
      </c>
      <c r="F5219">
        <f>F5218+(B5219-F5218)/35</f>
        <v>155.76488554634363</v>
      </c>
      <c r="G5219">
        <f>E5219-($P$2*E5219^3+$Q$2*E5219^2+$R$2*E5219+$S$2)*F5219^2-($P$3*E5219+$Q$3)*F5219</f>
        <v>8635227.1101096887</v>
      </c>
      <c r="I5219">
        <f t="shared" si="427"/>
        <v>-6.1001382205461141E-3</v>
      </c>
      <c r="J5219">
        <f t="shared" si="430"/>
        <v>15.433683632232658</v>
      </c>
      <c r="K5219">
        <f>E5219-I5218*F5219^2-J5218*F5219</f>
        <v>8635231.9948106725</v>
      </c>
    </row>
    <row r="5220" spans="1:11" x14ac:dyDescent="0.25">
      <c r="A5220" s="1">
        <v>44963.181481481479</v>
      </c>
      <c r="B5220">
        <v>166</v>
      </c>
      <c r="C5220">
        <f t="shared" si="428"/>
        <v>16.600000000000001</v>
      </c>
      <c r="D5220">
        <v>7362515</v>
      </c>
      <c r="E5220">
        <f t="shared" si="429"/>
        <v>8637485</v>
      </c>
      <c r="F5220">
        <f>F5219+(B5220-F5219)/35</f>
        <v>156.05731738787668</v>
      </c>
      <c r="G5220">
        <f>E5220-($P$2*E5220^3+$Q$2*E5220^2+$R$2*E5220+$S$2)*F5220^2-($P$3*E5220+$Q$3)*F5220</f>
        <v>8635220.149723934</v>
      </c>
      <c r="I5220">
        <f t="shared" si="427"/>
        <v>-6.1001842625643121E-3</v>
      </c>
      <c r="J5220">
        <f t="shared" si="430"/>
        <v>15.433594310196895</v>
      </c>
      <c r="K5220">
        <f>E5220-I5219*F5220^2-J5219*F5220</f>
        <v>8635225.022807641</v>
      </c>
    </row>
    <row r="5221" spans="1:11" x14ac:dyDescent="0.25">
      <c r="A5221" s="1">
        <v>44963.181539351855</v>
      </c>
      <c r="B5221">
        <v>167</v>
      </c>
      <c r="C5221">
        <f t="shared" si="428"/>
        <v>16.7</v>
      </c>
      <c r="D5221">
        <v>7362515</v>
      </c>
      <c r="E5221">
        <f t="shared" si="429"/>
        <v>8637485</v>
      </c>
      <c r="F5221">
        <f>F5220+(B5221-F5220)/35</f>
        <v>156.36996546250879</v>
      </c>
      <c r="G5221">
        <f>E5221-($P$2*E5221^3+$Q$2*E5221^2+$R$2*E5221+$S$2)*F5221^2-($P$3*E5221+$Q$3)*F5221</f>
        <v>8635215.9097699579</v>
      </c>
      <c r="I5221">
        <f t="shared" si="427"/>
        <v>-6.1002120911695101E-3</v>
      </c>
      <c r="J5221">
        <f t="shared" si="430"/>
        <v>15.43354031781476</v>
      </c>
      <c r="K5221">
        <f>E5221-I5220*F5221^2-J5220*F5221</f>
        <v>8635220.8084494621</v>
      </c>
    </row>
    <row r="5222" spans="1:11" x14ac:dyDescent="0.25">
      <c r="A5222" s="1">
        <v>44963.181597222225</v>
      </c>
      <c r="B5222">
        <v>167</v>
      </c>
      <c r="C5222">
        <f t="shared" si="428"/>
        <v>16.7</v>
      </c>
      <c r="D5222">
        <v>7362515</v>
      </c>
      <c r="E5222">
        <f t="shared" si="429"/>
        <v>8637485</v>
      </c>
      <c r="F5222">
        <f>F5221+(B5222-F5221)/35</f>
        <v>156.67368073500853</v>
      </c>
      <c r="G5222">
        <f>E5222-($P$2*E5222^3+$Q$2*E5222^2+$R$2*E5222+$S$2)*F5222^2-($P$3*E5222+$Q$3)*F5222</f>
        <v>8635211.7920966297</v>
      </c>
      <c r="I5222">
        <f t="shared" si="427"/>
        <v>-6.1002391516922216E-3</v>
      </c>
      <c r="J5222">
        <f t="shared" si="430"/>
        <v>15.433487812391647</v>
      </c>
      <c r="K5222">
        <f>E5222-I5221*F5222^2-J5221*F5222</f>
        <v>8635216.7101553958</v>
      </c>
    </row>
    <row r="5223" spans="1:11" x14ac:dyDescent="0.25">
      <c r="A5223" s="1">
        <v>44963.181655092594</v>
      </c>
      <c r="B5223">
        <v>167</v>
      </c>
      <c r="C5223">
        <f t="shared" si="428"/>
        <v>16.7</v>
      </c>
      <c r="D5223">
        <v>7362517</v>
      </c>
      <c r="E5223">
        <f t="shared" si="429"/>
        <v>8637483</v>
      </c>
      <c r="F5223">
        <f>F5222+(B5223-F5222)/35</f>
        <v>156.96871842829401</v>
      </c>
      <c r="G5223">
        <f>E5223-($P$2*E5223^3+$Q$2*E5223^2+$R$2*E5223+$S$2)*F5223^2-($P$3*E5223+$Q$3)*F5223</f>
        <v>8635205.7975046765</v>
      </c>
      <c r="I5223">
        <f t="shared" si="427"/>
        <v>-6.1002786343422599E-3</v>
      </c>
      <c r="J5223">
        <f t="shared" si="430"/>
        <v>15.433411198454593</v>
      </c>
      <c r="K5223">
        <f>E5223-I5222*F5223^2-J5222*F5223</f>
        <v>8635210.730078958</v>
      </c>
    </row>
    <row r="5224" spans="1:11" x14ac:dyDescent="0.25">
      <c r="A5224" s="1">
        <v>44963.181712962964</v>
      </c>
      <c r="B5224">
        <v>167</v>
      </c>
      <c r="C5224">
        <f t="shared" si="428"/>
        <v>16.7</v>
      </c>
      <c r="D5224">
        <v>7362519</v>
      </c>
      <c r="E5224">
        <f t="shared" si="429"/>
        <v>8637481</v>
      </c>
      <c r="F5224">
        <f>F5223+(B5224-F5223)/35</f>
        <v>157.25532647319989</v>
      </c>
      <c r="G5224">
        <f>E5224-($P$2*E5224^3+$Q$2*E5224^2+$R$2*E5224+$S$2)*F5224^2-($P$3*E5224+$Q$3)*F5224</f>
        <v>8635199.9181999881</v>
      </c>
      <c r="I5224">
        <f t="shared" si="427"/>
        <v>-6.1003173270108846E-3</v>
      </c>
      <c r="J5224">
        <f t="shared" si="430"/>
        <v>15.433336110643566</v>
      </c>
      <c r="K5224">
        <f>E5224-I5223*F5224^2-J5223*F5224</f>
        <v>8635204.8691238016</v>
      </c>
    </row>
    <row r="5225" spans="1:11" x14ac:dyDescent="0.25">
      <c r="A5225" s="1">
        <v>44963.181770833333</v>
      </c>
      <c r="B5225">
        <v>167</v>
      </c>
      <c r="C5225">
        <f t="shared" si="428"/>
        <v>16.7</v>
      </c>
      <c r="D5225">
        <v>7362510</v>
      </c>
      <c r="E5225">
        <f t="shared" si="429"/>
        <v>8637490</v>
      </c>
      <c r="F5225">
        <f>F5224+(B5225-F5224)/35</f>
        <v>157.53374571682275</v>
      </c>
      <c r="G5225">
        <f>E5225-($P$2*E5225^3+$Q$2*E5225^2+$R$2*E5225+$S$2)*F5225^2-($P$3*E5225+$Q$3)*F5225</f>
        <v>8635205.1267658621</v>
      </c>
      <c r="I5225">
        <f t="shared" si="427"/>
        <v>-6.1002826647182928E-3</v>
      </c>
      <c r="J5225">
        <f t="shared" si="430"/>
        <v>15.433403377322563</v>
      </c>
      <c r="K5225">
        <f>E5225-I5224*F5225^2-J5224*F5225</f>
        <v>8635210.1196029913</v>
      </c>
    </row>
    <row r="5226" spans="1:11" x14ac:dyDescent="0.25">
      <c r="A5226" s="1">
        <v>44963.181828703702</v>
      </c>
      <c r="B5226">
        <v>168</v>
      </c>
      <c r="C5226">
        <f t="shared" si="428"/>
        <v>16.8</v>
      </c>
      <c r="D5226">
        <v>7362506</v>
      </c>
      <c r="E5226">
        <f t="shared" si="429"/>
        <v>8637494</v>
      </c>
      <c r="F5226">
        <f>F5225+(B5226-F5225)/35</f>
        <v>157.83278155348495</v>
      </c>
      <c r="G5226">
        <f>E5226-($P$2*E5226^3+$Q$2*E5226^2+$R$2*E5226+$S$2)*F5226^2-($P$3*E5226+$Q$3)*F5226</f>
        <v>8635205.0679701976</v>
      </c>
      <c r="I5226">
        <f t="shared" si="427"/>
        <v>-6.1002830034411204E-3</v>
      </c>
      <c r="J5226">
        <f t="shared" si="430"/>
        <v>15.433402720026095</v>
      </c>
      <c r="K5226">
        <f>E5226-I5225*F5226^2-J5225*F5226</f>
        <v>8635210.0682979245</v>
      </c>
    </row>
    <row r="5227" spans="1:11" x14ac:dyDescent="0.25">
      <c r="A5227" s="1">
        <v>44963.181886574072</v>
      </c>
      <c r="B5227">
        <v>168</v>
      </c>
      <c r="C5227">
        <f t="shared" si="428"/>
        <v>16.8</v>
      </c>
      <c r="D5227">
        <v>7362502</v>
      </c>
      <c r="E5227">
        <f t="shared" si="429"/>
        <v>8637498</v>
      </c>
      <c r="F5227">
        <f>F5226+(B5227-F5226)/35</f>
        <v>158.12327350909968</v>
      </c>
      <c r="G5227">
        <f>E5227-($P$2*E5227^3+$Q$2*E5227^2+$R$2*E5227+$S$2)*F5227^2-($P$3*E5227+$Q$3)*F5227</f>
        <v>8635205.1258968171</v>
      </c>
      <c r="I5227">
        <f t="shared" si="427"/>
        <v>-6.1002824968312552E-3</v>
      </c>
      <c r="J5227">
        <f t="shared" si="430"/>
        <v>15.433403703096417</v>
      </c>
      <c r="K5227">
        <f>E5227-I5226*F5227^2-J5226*F5227</f>
        <v>8635210.1450311653</v>
      </c>
    </row>
    <row r="5228" spans="1:11" x14ac:dyDescent="0.25">
      <c r="A5228" s="1">
        <v>44963.181944444441</v>
      </c>
      <c r="B5228">
        <v>168</v>
      </c>
      <c r="C5228">
        <f t="shared" si="428"/>
        <v>16.8</v>
      </c>
      <c r="D5228">
        <v>7362502</v>
      </c>
      <c r="E5228">
        <f t="shared" si="429"/>
        <v>8637498</v>
      </c>
      <c r="F5228">
        <f>F5227+(B5228-F5227)/35</f>
        <v>158.40546569455398</v>
      </c>
      <c r="G5228">
        <f>E5228-($P$2*E5228^3+$Q$2*E5228^2+$R$2*E5228+$S$2)*F5228^2-($P$3*E5228+$Q$3)*F5228</f>
        <v>8635201.3059559967</v>
      </c>
      <c r="I5228">
        <f t="shared" si="427"/>
        <v>-6.1003076528294287E-3</v>
      </c>
      <c r="J5228">
        <f t="shared" si="430"/>
        <v>15.433354885204608</v>
      </c>
      <c r="K5228">
        <f>E5228-I5227*F5228^2-J5227*F5228</f>
        <v>8635206.3345661797</v>
      </c>
    </row>
    <row r="5229" spans="1:11" x14ac:dyDescent="0.25">
      <c r="A5229" s="1">
        <v>44963.182002314818</v>
      </c>
      <c r="B5229">
        <v>168</v>
      </c>
      <c r="C5229">
        <f t="shared" si="428"/>
        <v>16.8</v>
      </c>
      <c r="D5229">
        <v>7362492</v>
      </c>
      <c r="E5229">
        <f t="shared" si="429"/>
        <v>8637508</v>
      </c>
      <c r="F5229">
        <f>F5228+(B5229-F5228)/35</f>
        <v>158.67959524613815</v>
      </c>
      <c r="G5229">
        <f>E5229-($P$2*E5229^3+$Q$2*E5229^2+$R$2*E5229+$S$2)*F5229^2-($P$3*E5229+$Q$3)*F5229</f>
        <v>8635207.5740346573</v>
      </c>
      <c r="I5229">
        <f t="shared" si="427"/>
        <v>-6.1002660085804905E-3</v>
      </c>
      <c r="J5229">
        <f t="shared" si="430"/>
        <v>15.433435698792962</v>
      </c>
      <c r="K5229">
        <f>E5229-I5228*F5229^2-J5228*F5229</f>
        <v>8635212.6424450614</v>
      </c>
    </row>
    <row r="5230" spans="1:11" x14ac:dyDescent="0.25">
      <c r="A5230" s="1">
        <v>44963.182060185187</v>
      </c>
      <c r="B5230">
        <v>169</v>
      </c>
      <c r="C5230">
        <f t="shared" si="428"/>
        <v>16.899999999999999</v>
      </c>
      <c r="D5230">
        <v>7362473</v>
      </c>
      <c r="E5230">
        <f t="shared" si="429"/>
        <v>8637527</v>
      </c>
      <c r="F5230">
        <f>F5229+(B5230-F5229)/35</f>
        <v>158.97446395339134</v>
      </c>
      <c r="G5230">
        <f>E5230-($P$2*E5230^3+$Q$2*E5230^2+$R$2*E5230+$S$2)*F5230^2-($P$3*E5230+$Q$3)*F5230</f>
        <v>8635222.5424919575</v>
      </c>
      <c r="I5230">
        <f t="shared" si="427"/>
        <v>-6.1001669193458952E-3</v>
      </c>
      <c r="J5230">
        <f t="shared" si="430"/>
        <v>15.433627957341429</v>
      </c>
      <c r="K5230">
        <f>E5230-I5229*F5230^2-J5229*F5230</f>
        <v>8635227.6491247825</v>
      </c>
    </row>
    <row r="5231" spans="1:11" x14ac:dyDescent="0.25">
      <c r="A5231" s="1">
        <v>44963.182118055556</v>
      </c>
      <c r="B5231">
        <v>169</v>
      </c>
      <c r="C5231">
        <f t="shared" si="428"/>
        <v>16.899999999999999</v>
      </c>
      <c r="D5231">
        <v>7362468</v>
      </c>
      <c r="E5231">
        <f t="shared" si="429"/>
        <v>8637532</v>
      </c>
      <c r="F5231">
        <f>F5230+(B5231-F5230)/35</f>
        <v>159.26090784043728</v>
      </c>
      <c r="G5231">
        <f>E5231-($P$2*E5231^3+$Q$2*E5231^2+$R$2*E5231+$S$2)*F5231^2-($P$3*E5231+$Q$3)*F5231</f>
        <v>8635223.6567787118</v>
      </c>
      <c r="I5231">
        <f t="shared" si="427"/>
        <v>-6.1001596410577008E-3</v>
      </c>
      <c r="J5231">
        <f t="shared" si="430"/>
        <v>15.433642077359124</v>
      </c>
      <c r="K5231">
        <f>E5231-I5230*F5231^2-J5230*F5231</f>
        <v>8635228.7512582634</v>
      </c>
    </row>
    <row r="5232" spans="1:11" x14ac:dyDescent="0.25">
      <c r="A5232" s="1">
        <v>44963.182175925926</v>
      </c>
      <c r="B5232">
        <v>169</v>
      </c>
      <c r="C5232">
        <f t="shared" si="428"/>
        <v>16.899999999999999</v>
      </c>
      <c r="D5232">
        <v>7362462</v>
      </c>
      <c r="E5232">
        <f t="shared" si="429"/>
        <v>8637538</v>
      </c>
      <c r="F5232">
        <f>F5231+(B5232-F5231)/35</f>
        <v>159.53916761642478</v>
      </c>
      <c r="G5232">
        <f>E5232-($P$2*E5232^3+$Q$2*E5232^2+$R$2*E5232+$S$2)*F5232^2-($P$3*E5232+$Q$3)*F5232</f>
        <v>8635225.8804659992</v>
      </c>
      <c r="I5232">
        <f t="shared" si="427"/>
        <v>-6.1001448207562703E-3</v>
      </c>
      <c r="J5232">
        <f t="shared" si="430"/>
        <v>15.43367082829775</v>
      </c>
      <c r="K5232">
        <f>E5232-I5231*F5232^2-J5231*F5232</f>
        <v>8635230.9954036139</v>
      </c>
    </row>
    <row r="5233" spans="1:11" x14ac:dyDescent="0.25">
      <c r="A5233" s="1">
        <v>44963.182233796295</v>
      </c>
      <c r="B5233">
        <v>169</v>
      </c>
      <c r="C5233">
        <f t="shared" si="428"/>
        <v>16.899999999999999</v>
      </c>
      <c r="D5233">
        <v>7362460</v>
      </c>
      <c r="E5233">
        <f t="shared" si="429"/>
        <v>8637540</v>
      </c>
      <c r="F5233">
        <f>F5232+(B5233-F5232)/35</f>
        <v>159.80947711309835</v>
      </c>
      <c r="G5233">
        <f>E5233-($P$2*E5233^3+$Q$2*E5233^2+$R$2*E5233+$S$2)*F5233^2-($P$3*E5233+$Q$3)*F5233</f>
        <v>8635224.2214092501</v>
      </c>
      <c r="I5233">
        <f t="shared" si="427"/>
        <v>-6.1001557190252242E-3</v>
      </c>
      <c r="J5233">
        <f t="shared" si="430"/>
        <v>15.433649686077231</v>
      </c>
      <c r="K5233">
        <f>E5233-I5232*F5233^2-J5232*F5233</f>
        <v>8635229.3451543301</v>
      </c>
    </row>
    <row r="5234" spans="1:11" x14ac:dyDescent="0.25">
      <c r="A5234" s="1">
        <v>44963.182291666664</v>
      </c>
      <c r="B5234">
        <v>169</v>
      </c>
      <c r="C5234">
        <f t="shared" si="428"/>
        <v>16.899999999999999</v>
      </c>
      <c r="D5234">
        <v>7362462</v>
      </c>
      <c r="E5234">
        <f t="shared" si="429"/>
        <v>8637538</v>
      </c>
      <c r="F5234">
        <f>F5233+(B5234-F5233)/35</f>
        <v>160.07206348129554</v>
      </c>
      <c r="G5234">
        <f>E5234-($P$2*E5234^3+$Q$2*E5234^2+$R$2*E5234+$S$2)*F5234^2-($P$3*E5234+$Q$3)*F5234</f>
        <v>8635218.676509412</v>
      </c>
      <c r="I5234">
        <f t="shared" si="427"/>
        <v>-6.1001922809325038E-3</v>
      </c>
      <c r="J5234">
        <f t="shared" si="430"/>
        <v>15.433578753534206</v>
      </c>
      <c r="K5234">
        <f>E5234-I5233*F5234^2-J5233*F5234</f>
        <v>8635223.8085372932</v>
      </c>
    </row>
    <row r="5235" spans="1:11" x14ac:dyDescent="0.25">
      <c r="A5235" s="1">
        <v>44963.182349537034</v>
      </c>
      <c r="B5235">
        <v>170</v>
      </c>
      <c r="C5235">
        <f t="shared" si="428"/>
        <v>17</v>
      </c>
      <c r="D5235">
        <v>7362462</v>
      </c>
      <c r="E5235">
        <f t="shared" si="429"/>
        <v>8637538</v>
      </c>
      <c r="F5235">
        <f>F5234+(B5235-F5234)/35</f>
        <v>160.35571881040138</v>
      </c>
      <c r="G5235">
        <f>E5235-($P$2*E5235^3+$Q$2*E5235^2+$R$2*E5235+$S$2)*F5235^2-($P$3*E5235+$Q$3)*F5235</f>
        <v>8635214.8433221206</v>
      </c>
      <c r="I5235">
        <f t="shared" si="427"/>
        <v>-6.1002174461606273E-3</v>
      </c>
      <c r="J5235">
        <f t="shared" si="430"/>
        <v>15.433529927854806</v>
      </c>
      <c r="K5235">
        <f>E5235-I5234*F5235^2-J5234*F5235</f>
        <v>8635219.9974644501</v>
      </c>
    </row>
    <row r="5236" spans="1:11" x14ac:dyDescent="0.25">
      <c r="A5236" s="1">
        <v>44963.18240740741</v>
      </c>
      <c r="B5236">
        <v>170</v>
      </c>
      <c r="C5236">
        <f t="shared" si="428"/>
        <v>17</v>
      </c>
      <c r="D5236">
        <v>7362470</v>
      </c>
      <c r="E5236">
        <f t="shared" si="429"/>
        <v>8637530</v>
      </c>
      <c r="F5236">
        <f>F5235+(B5236-F5235)/35</f>
        <v>160.63126970153277</v>
      </c>
      <c r="G5236">
        <f>E5236-($P$2*E5236^3+$Q$2*E5236^2+$R$2*E5236+$S$2)*F5236^2-($P$3*E5236+$Q$3)*F5236</f>
        <v>8635203.1384665165</v>
      </c>
      <c r="I5236">
        <f t="shared" si="427"/>
        <v>-6.1002947253001594E-3</v>
      </c>
      <c r="J5236">
        <f t="shared" si="430"/>
        <v>15.433379972815629</v>
      </c>
      <c r="K5236">
        <f>E5236-I5235*F5236^2-J5235*F5236</f>
        <v>8635208.2927716617</v>
      </c>
    </row>
    <row r="5237" spans="1:11" x14ac:dyDescent="0.25">
      <c r="A5237" s="1">
        <v>44963.18246527778</v>
      </c>
      <c r="B5237">
        <v>170</v>
      </c>
      <c r="C5237">
        <f t="shared" si="428"/>
        <v>17</v>
      </c>
      <c r="D5237">
        <v>7362465</v>
      </c>
      <c r="E5237">
        <f t="shared" si="429"/>
        <v>8637535</v>
      </c>
      <c r="F5237">
        <f>F5236+(B5237-F5236)/35</f>
        <v>160.89894771006041</v>
      </c>
      <c r="G5237">
        <f>E5237-($P$2*E5237^3+$Q$2*E5237^2+$R$2*E5237+$S$2)*F5237^2-($P$3*E5237+$Q$3)*F5237</f>
        <v>8635204.5118254609</v>
      </c>
      <c r="I5237">
        <f t="shared" si="427"/>
        <v>-6.1002853510387922E-3</v>
      </c>
      <c r="J5237">
        <f t="shared" si="430"/>
        <v>15.433398164376328</v>
      </c>
      <c r="K5237">
        <f>E5237-I5236*F5237^2-J5236*F5237</f>
        <v>8635209.7127081342</v>
      </c>
    </row>
    <row r="5238" spans="1:11" x14ac:dyDescent="0.25">
      <c r="A5238" s="1">
        <v>44963.182523148149</v>
      </c>
      <c r="B5238">
        <v>170</v>
      </c>
      <c r="C5238">
        <f t="shared" si="428"/>
        <v>17</v>
      </c>
      <c r="D5238">
        <v>7362455</v>
      </c>
      <c r="E5238">
        <f t="shared" si="429"/>
        <v>8637545</v>
      </c>
      <c r="F5238">
        <f>F5237+(B5238-F5237)/35</f>
        <v>161.15897777548724</v>
      </c>
      <c r="G5238">
        <f>E5238-($P$2*E5238^3+$Q$2*E5238^2+$R$2*E5238+$S$2)*F5238^2-($P$3*E5238+$Q$3)*F5238</f>
        <v>8635210.9780675359</v>
      </c>
      <c r="I5238">
        <f t="shared" si="427"/>
        <v>-6.1002424721365855E-3</v>
      </c>
      <c r="J5238">
        <f t="shared" si="430"/>
        <v>15.433481369502587</v>
      </c>
      <c r="K5238">
        <f>E5238-I5237*F5238^2-J5237*F5238</f>
        <v>8635216.2072577439</v>
      </c>
    </row>
    <row r="5239" spans="1:11" x14ac:dyDescent="0.25">
      <c r="A5239" s="1">
        <v>44963.182581018518</v>
      </c>
      <c r="B5239">
        <v>170</v>
      </c>
      <c r="C5239">
        <f t="shared" si="428"/>
        <v>17</v>
      </c>
      <c r="D5239">
        <v>7362466</v>
      </c>
      <c r="E5239">
        <f t="shared" si="429"/>
        <v>8637534</v>
      </c>
      <c r="F5239">
        <f>F5238+(B5239-F5238)/35</f>
        <v>161.41157841047331</v>
      </c>
      <c r="G5239">
        <f>E5239-($P$2*E5239^3+$Q$2*E5239^2+$R$2*E5239+$S$2)*F5239^2-($P$3*E5239+$Q$3)*F5239</f>
        <v>8635196.59251233</v>
      </c>
      <c r="I5239">
        <f t="shared" si="427"/>
        <v>-6.1003376448454105E-3</v>
      </c>
      <c r="J5239">
        <f t="shared" si="430"/>
        <v>15.433296678811402</v>
      </c>
      <c r="K5239">
        <f>E5239-I5238*F5239^2-J5238*F5239</f>
        <v>8635201.7912847102</v>
      </c>
    </row>
    <row r="5240" spans="1:11" x14ac:dyDescent="0.25">
      <c r="A5240" s="1">
        <v>44963.182638888888</v>
      </c>
      <c r="B5240">
        <v>170</v>
      </c>
      <c r="C5240">
        <f t="shared" si="428"/>
        <v>17</v>
      </c>
      <c r="D5240">
        <v>7362454</v>
      </c>
      <c r="E5240">
        <f t="shared" si="429"/>
        <v>8637546</v>
      </c>
      <c r="F5240">
        <f>F5239+(B5240-F5239)/35</f>
        <v>161.65696188445978</v>
      </c>
      <c r="G5240">
        <f>E5240-($P$2*E5240^3+$Q$2*E5240^2+$R$2*E5240+$S$2)*F5240^2-($P$3*E5240+$Q$3)*F5240</f>
        <v>8635205.2534741219</v>
      </c>
      <c r="I5240">
        <f t="shared" si="427"/>
        <v>-6.1002800205756103E-3</v>
      </c>
      <c r="J5240">
        <f t="shared" si="430"/>
        <v>15.43340850840498</v>
      </c>
      <c r="K5240">
        <f>E5240-I5239*F5240^2-J5239*F5240</f>
        <v>8635210.5201079939</v>
      </c>
    </row>
    <row r="5241" spans="1:11" x14ac:dyDescent="0.25">
      <c r="A5241" s="1">
        <v>44963.182696759257</v>
      </c>
      <c r="B5241">
        <v>170</v>
      </c>
      <c r="C5241">
        <f t="shared" si="428"/>
        <v>17</v>
      </c>
      <c r="D5241">
        <v>7362442</v>
      </c>
      <c r="E5241">
        <f t="shared" si="429"/>
        <v>8637558</v>
      </c>
      <c r="F5241">
        <f>F5240+(B5241-F5240)/35</f>
        <v>161.89533440204664</v>
      </c>
      <c r="G5241">
        <f>E5241-($P$2*E5241^3+$Q$2*E5241^2+$R$2*E5241+$S$2)*F5241^2-($P$3*E5241+$Q$3)*F5241</f>
        <v>8635214.0096809883</v>
      </c>
      <c r="I5241">
        <f t="shared" si="427"/>
        <v>-6.100222103547992E-3</v>
      </c>
      <c r="J5241">
        <f t="shared" si="430"/>
        <v>15.433520891231183</v>
      </c>
      <c r="K5241">
        <f>E5241-I5240*F5241^2-J5240*F5241</f>
        <v>8635219.2921136729</v>
      </c>
    </row>
    <row r="5242" spans="1:11" x14ac:dyDescent="0.25">
      <c r="A5242" s="1">
        <v>44963.182754629626</v>
      </c>
      <c r="B5242">
        <v>171</v>
      </c>
      <c r="C5242">
        <f t="shared" si="428"/>
        <v>17.100000000000001</v>
      </c>
      <c r="D5242">
        <v>7362442</v>
      </c>
      <c r="E5242">
        <f t="shared" si="429"/>
        <v>8637558</v>
      </c>
      <c r="F5242">
        <f>F5241+(B5242-F5241)/35</f>
        <v>162.15546770484531</v>
      </c>
      <c r="G5242">
        <f>E5242-($P$2*E5242^3+$Q$2*E5242^2+$R$2*E5242+$S$2)*F5242^2-($P$3*E5242+$Q$3)*F5242</f>
        <v>8635210.5000159126</v>
      </c>
      <c r="I5242">
        <f t="shared" si="427"/>
        <v>-6.1002453469214402E-3</v>
      </c>
      <c r="J5242">
        <f t="shared" si="430"/>
        <v>15.433475791332299</v>
      </c>
      <c r="K5242">
        <f>E5242-I5241*F5242^2-J5241*F5242</f>
        <v>8635215.77185544</v>
      </c>
    </row>
    <row r="5243" spans="1:11" x14ac:dyDescent="0.25">
      <c r="A5243" s="1">
        <v>44963.182812500003</v>
      </c>
      <c r="B5243">
        <v>171</v>
      </c>
      <c r="C5243">
        <f t="shared" si="428"/>
        <v>17.100000000000001</v>
      </c>
      <c r="D5243">
        <v>7362444</v>
      </c>
      <c r="E5243">
        <f t="shared" si="429"/>
        <v>8637556</v>
      </c>
      <c r="F5243">
        <f>F5242+(B5243-F5242)/35</f>
        <v>162.40816862756401</v>
      </c>
      <c r="G5243">
        <f>E5243-($P$2*E5243^3+$Q$2*E5243^2+$R$2*E5243+$S$2)*F5243^2-($P$3*E5243+$Q$3)*F5243</f>
        <v>8635205.0959376134</v>
      </c>
      <c r="I5243">
        <f t="shared" si="427"/>
        <v>-6.1002809452261886E-3</v>
      </c>
      <c r="J5243">
        <f t="shared" si="430"/>
        <v>15.433406714089742</v>
      </c>
      <c r="K5243">
        <f>E5243-I5242*F5243^2-J5242*F5243</f>
        <v>8635210.3800532892</v>
      </c>
    </row>
    <row r="5244" spans="1:11" x14ac:dyDescent="0.25">
      <c r="A5244" s="1">
        <v>44963.182870370372</v>
      </c>
      <c r="B5244">
        <v>171</v>
      </c>
      <c r="C5244">
        <f t="shared" si="428"/>
        <v>17.100000000000001</v>
      </c>
      <c r="D5244">
        <v>7362432</v>
      </c>
      <c r="E5244">
        <f t="shared" si="429"/>
        <v>8637568</v>
      </c>
      <c r="F5244">
        <f>F5243+(B5244-F5243)/35</f>
        <v>162.65364952391931</v>
      </c>
      <c r="G5244">
        <f>E5244-($P$2*E5244^3+$Q$2*E5244^2+$R$2*E5244+$S$2)*F5244^2-($P$3*E5244+$Q$3)*F5244</f>
        <v>8635213.7583001107</v>
      </c>
      <c r="I5244">
        <f t="shared" si="427"/>
        <v>-6.1002234355527207E-3</v>
      </c>
      <c r="J5244">
        <f t="shared" si="430"/>
        <v>15.433518306781863</v>
      </c>
      <c r="K5244">
        <f>E5244-I5243*F5244^2-J5243*F5244</f>
        <v>8635219.0903853048</v>
      </c>
    </row>
    <row r="5245" spans="1:11" x14ac:dyDescent="0.25">
      <c r="A5245" s="1">
        <v>44963.182928240742</v>
      </c>
      <c r="B5245">
        <v>171</v>
      </c>
      <c r="C5245">
        <f t="shared" si="428"/>
        <v>17.100000000000001</v>
      </c>
      <c r="D5245">
        <v>7362425</v>
      </c>
      <c r="E5245">
        <f t="shared" si="429"/>
        <v>8637575</v>
      </c>
      <c r="F5245">
        <f>F5244+(B5245-F5244)/35</f>
        <v>162.89211668037876</v>
      </c>
      <c r="G5245">
        <f>E5245-($P$2*E5245^3+$Q$2*E5245^2+$R$2*E5245+$S$2)*F5245^2-($P$3*E5245+$Q$3)*F5245</f>
        <v>8635217.5272048768</v>
      </c>
      <c r="I5245">
        <f t="shared" si="427"/>
        <v>-6.100198518687705E-3</v>
      </c>
      <c r="J5245">
        <f t="shared" si="430"/>
        <v>15.433566651258431</v>
      </c>
      <c r="K5245">
        <f>E5245-I5244*F5245^2-J5244*F5245</f>
        <v>8635222.8638980146</v>
      </c>
    </row>
    <row r="5246" spans="1:11" x14ac:dyDescent="0.25">
      <c r="A5246" s="1">
        <v>44963.182986111111</v>
      </c>
      <c r="B5246">
        <v>171</v>
      </c>
      <c r="C5246">
        <f t="shared" si="428"/>
        <v>17.100000000000001</v>
      </c>
      <c r="D5246">
        <v>7362428</v>
      </c>
      <c r="E5246">
        <f t="shared" si="429"/>
        <v>8637572</v>
      </c>
      <c r="F5246">
        <f>F5245+(B5246-F5245)/35</f>
        <v>163.1237704895108</v>
      </c>
      <c r="G5246">
        <f>E5246-($P$2*E5246^3+$Q$2*E5246^2+$R$2*E5246+$S$2)*F5246^2-($P$3*E5246+$Q$3)*F5246</f>
        <v>8635211.411305422</v>
      </c>
      <c r="I5246">
        <f t="shared" ref="I5246:I5309" si="431">$P$2*K5246^3+$Q$2*K5246^2+$R$2*K5246+$S$2</f>
        <v>-6.1002389492088582E-3</v>
      </c>
      <c r="J5246">
        <f t="shared" si="430"/>
        <v>15.43348820527325</v>
      </c>
      <c r="K5246">
        <f>E5246-I5245*F5246^2-J5245*F5246</f>
        <v>8635216.7408216447</v>
      </c>
    </row>
    <row r="5247" spans="1:11" x14ac:dyDescent="0.25">
      <c r="A5247" s="1">
        <v>44963.18304398148</v>
      </c>
      <c r="B5247">
        <v>172</v>
      </c>
      <c r="C5247">
        <f t="shared" si="428"/>
        <v>17.2</v>
      </c>
      <c r="D5247">
        <v>7362418</v>
      </c>
      <c r="E5247">
        <f t="shared" si="429"/>
        <v>8637582</v>
      </c>
      <c r="F5247">
        <f>F5246+(B5247-F5246)/35</f>
        <v>163.37737704695334</v>
      </c>
      <c r="G5247">
        <f>E5247-($P$2*E5247^3+$Q$2*E5247^2+$R$2*E5247+$S$2)*F5247^2-($P$3*E5247+$Q$3)*F5247</f>
        <v>8635217.9706686083</v>
      </c>
      <c r="I5247">
        <f t="shared" si="431"/>
        <v>-6.1001953366854877E-3</v>
      </c>
      <c r="J5247">
        <f t="shared" si="430"/>
        <v>15.433572824867824</v>
      </c>
      <c r="K5247">
        <f>E5247-I5246*F5247^2-J5246*F5247</f>
        <v>8635223.3457771279</v>
      </c>
    </row>
    <row r="5248" spans="1:11" x14ac:dyDescent="0.25">
      <c r="A5248" s="1">
        <v>44963.18310185185</v>
      </c>
      <c r="B5248">
        <v>172</v>
      </c>
      <c r="C5248">
        <f t="shared" si="428"/>
        <v>17.2</v>
      </c>
      <c r="D5248">
        <v>7362413</v>
      </c>
      <c r="E5248">
        <f t="shared" si="429"/>
        <v>8637587</v>
      </c>
      <c r="F5248">
        <f>F5247+(B5248-F5247)/35</f>
        <v>163.62373770275468</v>
      </c>
      <c r="G5248">
        <f>E5248-($P$2*E5248^3+$Q$2*E5248^2+$R$2*E5248+$S$2)*F5248^2-($P$3*E5248+$Q$3)*F5248</f>
        <v>8635219.6397576723</v>
      </c>
      <c r="I5248">
        <f t="shared" si="431"/>
        <v>-6.1001842811450047E-3</v>
      </c>
      <c r="J5248">
        <f t="shared" si="430"/>
        <v>15.433594274175164</v>
      </c>
      <c r="K5248">
        <f>E5248-I5247*F5248^2-J5247*F5248</f>
        <v>8635225.0199959762</v>
      </c>
    </row>
    <row r="5249" spans="1:11" x14ac:dyDescent="0.25">
      <c r="A5249" s="1">
        <v>44963.183159722219</v>
      </c>
      <c r="B5249">
        <v>172</v>
      </c>
      <c r="C5249">
        <f t="shared" si="428"/>
        <v>17.2</v>
      </c>
      <c r="D5249">
        <v>7362413</v>
      </c>
      <c r="E5249">
        <f t="shared" si="429"/>
        <v>8637587</v>
      </c>
      <c r="F5249">
        <f>F5248+(B5249-F5248)/35</f>
        <v>163.86305948267596</v>
      </c>
      <c r="G5249">
        <f>E5249-($P$2*E5249^3+$Q$2*E5249^2+$R$2*E5249+$S$2)*F5249^2-($P$3*E5249+$Q$3)*F5249</f>
        <v>8635216.4157762639</v>
      </c>
      <c r="I5249">
        <f t="shared" si="431"/>
        <v>-6.1002055392620491E-3</v>
      </c>
      <c r="J5249">
        <f t="shared" si="430"/>
        <v>15.433553030004447</v>
      </c>
      <c r="K5249">
        <f>E5249-I5248*F5249^2-J5248*F5249</f>
        <v>8635221.8006953765</v>
      </c>
    </row>
    <row r="5250" spans="1:11" x14ac:dyDescent="0.25">
      <c r="A5250" s="1">
        <v>44963.183217592596</v>
      </c>
      <c r="B5250">
        <v>173</v>
      </c>
      <c r="C5250">
        <f t="shared" si="428"/>
        <v>17.3</v>
      </c>
      <c r="D5250">
        <v>7362416</v>
      </c>
      <c r="E5250">
        <f t="shared" si="429"/>
        <v>8637584</v>
      </c>
      <c r="F5250">
        <f>F5249+(B5250-F5249)/35</f>
        <v>164.12411492602808</v>
      </c>
      <c r="G5250">
        <f>E5250-($P$2*E5250^3+$Q$2*E5250^2+$R$2*E5250+$S$2)*F5250^2-($P$3*E5250+$Q$3)*F5250</f>
        <v>8635209.9066692423</v>
      </c>
      <c r="I5250">
        <f t="shared" si="431"/>
        <v>-6.100248453599022E-3</v>
      </c>
      <c r="J5250">
        <f t="shared" si="430"/>
        <v>15.433469763161014</v>
      </c>
      <c r="K5250">
        <f>E5250-I5249*F5250^2-J5249*F5250</f>
        <v>8635215.3013284523</v>
      </c>
    </row>
    <row r="5251" spans="1:11" x14ac:dyDescent="0.25">
      <c r="A5251" s="1">
        <v>44963.183275462965</v>
      </c>
      <c r="B5251">
        <v>173</v>
      </c>
      <c r="C5251">
        <f t="shared" ref="C5251:C5314" si="432">B5251/10</f>
        <v>17.3</v>
      </c>
      <c r="D5251">
        <v>7362409</v>
      </c>
      <c r="E5251">
        <f t="shared" ref="E5251:E5314" si="433">16000000-D5251</f>
        <v>8637591</v>
      </c>
      <c r="F5251">
        <f>F5250+(B5251-F5250)/35</f>
        <v>164.37771164242727</v>
      </c>
      <c r="G5251">
        <f>E5251-($P$2*E5251^3+$Q$2*E5251^2+$R$2*E5251+$S$2)*F5251^2-($P$3*E5251+$Q$3)*F5251</f>
        <v>8635213.4759277105</v>
      </c>
      <c r="I5251">
        <f t="shared" si="431"/>
        <v>-6.1002246235446478E-3</v>
      </c>
      <c r="J5251">
        <f t="shared" si="430"/>
        <v>15.43351600174735</v>
      </c>
      <c r="K5251">
        <f>E5251-I5250*F5251^2-J5250*F5251</f>
        <v>8635218.9104665704</v>
      </c>
    </row>
    <row r="5252" spans="1:11" x14ac:dyDescent="0.25">
      <c r="A5252" s="1">
        <v>44963.183333333334</v>
      </c>
      <c r="B5252">
        <v>173</v>
      </c>
      <c r="C5252">
        <f t="shared" si="432"/>
        <v>17.3</v>
      </c>
      <c r="D5252">
        <v>7362418</v>
      </c>
      <c r="E5252">
        <f t="shared" si="433"/>
        <v>8637582</v>
      </c>
      <c r="F5252">
        <f>F5251+(B5252-F5251)/35</f>
        <v>164.62406273835794</v>
      </c>
      <c r="G5252">
        <f>E5252-($P$2*E5252^3+$Q$2*E5252^2+$R$2*E5252+$S$2)*F5252^2-($P$3*E5252+$Q$3)*F5252</f>
        <v>8635201.1801583767</v>
      </c>
      <c r="I5252">
        <f t="shared" si="431"/>
        <v>-6.1003059363002876E-3</v>
      </c>
      <c r="J5252">
        <f t="shared" ref="J5252:J5315" si="434">$P$3*K5252+$Q$3</f>
        <v>15.433358216397679</v>
      </c>
      <c r="K5252">
        <f>E5252-I5251*F5252^2-J5251*F5252</f>
        <v>8635206.5945813935</v>
      </c>
    </row>
    <row r="5253" spans="1:11" x14ac:dyDescent="0.25">
      <c r="A5253" s="1">
        <v>44963.183391203704</v>
      </c>
      <c r="B5253">
        <v>173</v>
      </c>
      <c r="C5253">
        <f t="shared" si="432"/>
        <v>17.3</v>
      </c>
      <c r="D5253">
        <v>7362414</v>
      </c>
      <c r="E5253">
        <f t="shared" si="433"/>
        <v>8637586</v>
      </c>
      <c r="F5253">
        <f>F5252+(B5253-F5252)/35</f>
        <v>164.86337523154771</v>
      </c>
      <c r="G5253">
        <f>E5253-($P$2*E5253^3+$Q$2*E5253^2+$R$2*E5253+$S$2)*F5253^2-($P$3*E5253+$Q$3)*F5253</f>
        <v>8635201.9500408061</v>
      </c>
      <c r="I5253">
        <f t="shared" si="431"/>
        <v>-6.1003005506918839E-3</v>
      </c>
      <c r="J5253">
        <f t="shared" si="434"/>
        <v>15.433368667986414</v>
      </c>
      <c r="K5253">
        <f>E5253-I5252*F5253^2-J5252*F5253</f>
        <v>8635207.4103768207</v>
      </c>
    </row>
    <row r="5254" spans="1:11" x14ac:dyDescent="0.25">
      <c r="A5254" s="1">
        <v>44963.183449074073</v>
      </c>
      <c r="B5254">
        <v>173</v>
      </c>
      <c r="C5254">
        <f t="shared" si="432"/>
        <v>17.3</v>
      </c>
      <c r="D5254">
        <v>7362405</v>
      </c>
      <c r="E5254">
        <f t="shared" si="433"/>
        <v>8637595</v>
      </c>
      <c r="F5254">
        <f>F5253+(B5254-F5253)/35</f>
        <v>165.09585022493206</v>
      </c>
      <c r="G5254">
        <f>E5254-($P$2*E5254^3+$Q$2*E5254^2+$R$2*E5254+$S$2)*F5254^2-($P$3*E5254+$Q$3)*F5254</f>
        <v>8635207.8010808863</v>
      </c>
      <c r="I5254">
        <f t="shared" si="431"/>
        <v>-6.1002617426595407E-3</v>
      </c>
      <c r="J5254">
        <f t="shared" si="434"/>
        <v>15.433443976674567</v>
      </c>
      <c r="K5254">
        <f>E5254-I5253*F5254^2-J5253*F5254</f>
        <v>8635213.2885724716</v>
      </c>
    </row>
    <row r="5255" spans="1:11" x14ac:dyDescent="0.25">
      <c r="A5255" s="1">
        <v>44963.183506944442</v>
      </c>
      <c r="B5255">
        <v>173</v>
      </c>
      <c r="C5255">
        <f t="shared" si="432"/>
        <v>17.3</v>
      </c>
      <c r="D5255">
        <v>7362391</v>
      </c>
      <c r="E5255">
        <f t="shared" si="433"/>
        <v>8637609</v>
      </c>
      <c r="F5255">
        <f>F5254+(B5255-F5254)/35</f>
        <v>165.32168307564828</v>
      </c>
      <c r="G5255">
        <f>E5255-($P$2*E5255^3+$Q$2*E5255^2+$R$2*E5255+$S$2)*F5255^2-($P$3*E5255+$Q$3)*F5255</f>
        <v>8635218.7305423971</v>
      </c>
      <c r="I5255">
        <f t="shared" si="431"/>
        <v>-6.1001893994543366E-3</v>
      </c>
      <c r="J5255">
        <f t="shared" si="434"/>
        <v>15.433584343997694</v>
      </c>
      <c r="K5255">
        <f>E5255-I5254*F5255^2-J5254*F5255</f>
        <v>8635224.2448991388</v>
      </c>
    </row>
    <row r="5256" spans="1:11" x14ac:dyDescent="0.25">
      <c r="A5256" s="1">
        <v>44963.183564814812</v>
      </c>
      <c r="B5256">
        <v>173</v>
      </c>
      <c r="C5256">
        <f t="shared" si="432"/>
        <v>17.3</v>
      </c>
      <c r="D5256">
        <v>7362391</v>
      </c>
      <c r="E5256">
        <f t="shared" si="433"/>
        <v>8637609</v>
      </c>
      <c r="F5256">
        <f>F5255+(B5256-F5255)/35</f>
        <v>165.54106355920118</v>
      </c>
      <c r="G5256">
        <f>E5256-($P$2*E5256^3+$Q$2*E5256^2+$R$2*E5256+$S$2)*F5256^2-($P$3*E5256+$Q$3)*F5256</f>
        <v>8635215.7796300557</v>
      </c>
      <c r="I5256">
        <f t="shared" si="431"/>
        <v>-6.1002089994772746E-3</v>
      </c>
      <c r="J5256">
        <f t="shared" si="434"/>
        <v>15.433546316438864</v>
      </c>
      <c r="K5256">
        <f>E5256-I5255*F5256^2-J5255*F5256</f>
        <v>8635221.2766701542</v>
      </c>
    </row>
    <row r="5257" spans="1:11" x14ac:dyDescent="0.25">
      <c r="A5257" s="1">
        <v>44963.183622685188</v>
      </c>
      <c r="B5257">
        <v>174</v>
      </c>
      <c r="C5257">
        <f t="shared" si="432"/>
        <v>17.399999999999999</v>
      </c>
      <c r="D5257">
        <v>7362384</v>
      </c>
      <c r="E5257">
        <f t="shared" si="433"/>
        <v>8637616</v>
      </c>
      <c r="F5257">
        <f>F5256+(B5257-F5256)/35</f>
        <v>165.78274745750971</v>
      </c>
      <c r="G5257">
        <f>E5257-($P$2*E5257^3+$Q$2*E5257^2+$R$2*E5257+$S$2)*F5257^2-($P$3*E5257+$Q$3)*F5257</f>
        <v>8635219.5132057257</v>
      </c>
      <c r="I5257">
        <f t="shared" si="431"/>
        <v>-6.1001841362227083E-3</v>
      </c>
      <c r="J5257">
        <f t="shared" si="434"/>
        <v>15.433594555322429</v>
      </c>
      <c r="K5257">
        <f>E5257-I5256*F5257^2-J5256*F5257</f>
        <v>8635225.0419408362</v>
      </c>
    </row>
    <row r="5258" spans="1:11" x14ac:dyDescent="0.25">
      <c r="A5258" s="1">
        <v>44963.183680555558</v>
      </c>
      <c r="B5258">
        <v>173</v>
      </c>
      <c r="C5258">
        <f t="shared" si="432"/>
        <v>17.3</v>
      </c>
      <c r="D5258">
        <v>7362385</v>
      </c>
      <c r="E5258">
        <f t="shared" si="433"/>
        <v>8637615</v>
      </c>
      <c r="F5258">
        <f>F5257+(B5258-F5257)/35</f>
        <v>165.98895467300943</v>
      </c>
      <c r="G5258">
        <f>E5258-($P$2*E5258^3+$Q$2*E5258^2+$R$2*E5258+$S$2)*F5258^2-($P$3*E5258+$Q$3)*F5258</f>
        <v>8635215.74292228</v>
      </c>
      <c r="I5258">
        <f t="shared" si="431"/>
        <v>-6.1002090562212175E-3</v>
      </c>
      <c r="J5258">
        <f t="shared" si="434"/>
        <v>15.433546206360788</v>
      </c>
      <c r="K5258">
        <f>E5258-I5257*F5258^2-J5257*F5258</f>
        <v>8635221.2680780459</v>
      </c>
    </row>
    <row r="5259" spans="1:11" x14ac:dyDescent="0.25">
      <c r="A5259" s="1">
        <v>44963.183738425927</v>
      </c>
      <c r="B5259">
        <v>174</v>
      </c>
      <c r="C5259">
        <f t="shared" si="432"/>
        <v>17.399999999999999</v>
      </c>
      <c r="D5259">
        <v>7362384</v>
      </c>
      <c r="E5259">
        <f t="shared" si="433"/>
        <v>8637616</v>
      </c>
      <c r="F5259">
        <f>F5258+(B5259-F5258)/35</f>
        <v>166.21784168235203</v>
      </c>
      <c r="G5259">
        <f>E5259-($P$2*E5259^3+$Q$2*E5259^2+$R$2*E5259+$S$2)*F5259^2-($P$3*E5259+$Q$3)*F5259</f>
        <v>8635213.663668951</v>
      </c>
      <c r="I5259">
        <f t="shared" si="431"/>
        <v>-6.1002226582971275E-3</v>
      </c>
      <c r="J5259">
        <f t="shared" si="434"/>
        <v>15.433519814866955</v>
      </c>
      <c r="K5259">
        <f>E5259-I5258*F5259^2-J5258*F5259</f>
        <v>8635219.208098406</v>
      </c>
    </row>
    <row r="5260" spans="1:11" x14ac:dyDescent="0.25">
      <c r="A5260" s="1">
        <v>44963.183796296296</v>
      </c>
      <c r="B5260">
        <v>174</v>
      </c>
      <c r="C5260">
        <f t="shared" si="432"/>
        <v>17.399999999999999</v>
      </c>
      <c r="D5260">
        <v>7362397</v>
      </c>
      <c r="E5260">
        <f t="shared" si="433"/>
        <v>8637603</v>
      </c>
      <c r="F5260">
        <f>F5259+(B5260-F5259)/35</f>
        <v>166.44018906285626</v>
      </c>
      <c r="G5260">
        <f>E5260-($P$2*E5260^3+$Q$2*E5260^2+$R$2*E5260+$S$2)*F5260^2-($P$3*E5260+$Q$3)*F5260</f>
        <v>8635197.7054387666</v>
      </c>
      <c r="I5260">
        <f t="shared" si="431"/>
        <v>-6.1003281312537183E-3</v>
      </c>
      <c r="J5260">
        <f t="shared" si="434"/>
        <v>15.43331514253957</v>
      </c>
      <c r="K5260">
        <f>E5260-I5259*F5260^2-J5259*F5260</f>
        <v>8635203.2324651275</v>
      </c>
    </row>
    <row r="5261" spans="1:11" x14ac:dyDescent="0.25">
      <c r="A5261" s="1">
        <v>44963.183854166666</v>
      </c>
      <c r="B5261">
        <v>174</v>
      </c>
      <c r="C5261">
        <f t="shared" si="432"/>
        <v>17.399999999999999</v>
      </c>
      <c r="D5261">
        <v>7362404</v>
      </c>
      <c r="E5261">
        <f t="shared" si="433"/>
        <v>8637596</v>
      </c>
      <c r="F5261">
        <f>F5260+(B5261-F5260)/35</f>
        <v>166.65618366106037</v>
      </c>
      <c r="G5261">
        <f>E5261-($P$2*E5261^3+$Q$2*E5261^2+$R$2*E5261+$S$2)*F5261^2-($P$3*E5261+$Q$3)*F5261</f>
        <v>8635187.8193013445</v>
      </c>
      <c r="I5261">
        <f t="shared" si="431"/>
        <v>-6.1003931996665983E-3</v>
      </c>
      <c r="J5261">
        <f t="shared" si="434"/>
        <v>15.433188851270671</v>
      </c>
      <c r="K5261">
        <f>E5261-I5260*F5261^2-J5260*F5261</f>
        <v>8635193.3748403862</v>
      </c>
    </row>
    <row r="5262" spans="1:11" x14ac:dyDescent="0.25">
      <c r="A5262" s="1">
        <v>44963.183912037035</v>
      </c>
      <c r="B5262">
        <v>174</v>
      </c>
      <c r="C5262">
        <f t="shared" si="432"/>
        <v>17.399999999999999</v>
      </c>
      <c r="D5262">
        <v>7362388</v>
      </c>
      <c r="E5262">
        <f t="shared" si="433"/>
        <v>8637612</v>
      </c>
      <c r="F5262">
        <f>F5261+(B5262-F5261)/35</f>
        <v>166.86600698503008</v>
      </c>
      <c r="G5262">
        <f>E5262-($P$2*E5262^3+$Q$2*E5262^2+$R$2*E5262+$S$2)*F5262^2-($P$3*E5262+$Q$3)*F5262</f>
        <v>8635200.9631262459</v>
      </c>
      <c r="I5262">
        <f t="shared" si="431"/>
        <v>-6.1003059905644363E-3</v>
      </c>
      <c r="J5262">
        <f t="shared" si="434"/>
        <v>15.433358111092744</v>
      </c>
      <c r="K5262">
        <f>E5262-I5261*F5262^2-J5261*F5262</f>
        <v>8635206.5863618497</v>
      </c>
    </row>
    <row r="5263" spans="1:11" x14ac:dyDescent="0.25">
      <c r="A5263" s="1">
        <v>44963.183969907404</v>
      </c>
      <c r="B5263">
        <v>174</v>
      </c>
      <c r="C5263">
        <f t="shared" si="432"/>
        <v>17.399999999999999</v>
      </c>
      <c r="D5263">
        <v>7362388</v>
      </c>
      <c r="E5263">
        <f t="shared" si="433"/>
        <v>8637612</v>
      </c>
      <c r="F5263">
        <f>F5262+(B5263-F5262)/35</f>
        <v>167.06983535688636</v>
      </c>
      <c r="G5263">
        <f>E5263-($P$2*E5263^3+$Q$2*E5263^2+$R$2*E5263+$S$2)*F5263^2-($P$3*E5263+$Q$3)*F5263</f>
        <v>8635198.2252089474</v>
      </c>
      <c r="I5263">
        <f t="shared" si="431"/>
        <v>-6.1003242187069873E-3</v>
      </c>
      <c r="J5263">
        <f t="shared" si="434"/>
        <v>15.433322735799251</v>
      </c>
      <c r="K5263">
        <f>E5263-I5262*F5263^2-J5262*F5263</f>
        <v>8635203.8251545914</v>
      </c>
    </row>
    <row r="5264" spans="1:11" x14ac:dyDescent="0.25">
      <c r="A5264" s="1">
        <v>44963.184027777781</v>
      </c>
      <c r="B5264">
        <v>174</v>
      </c>
      <c r="C5264">
        <f t="shared" si="432"/>
        <v>17.399999999999999</v>
      </c>
      <c r="D5264">
        <v>7362371</v>
      </c>
      <c r="E5264">
        <f t="shared" si="433"/>
        <v>8637629</v>
      </c>
      <c r="F5264">
        <f>F5263+(B5264-F5263)/35</f>
        <v>167.26784006097532</v>
      </c>
      <c r="G5264">
        <f>E5264-($P$2*E5264^3+$Q$2*E5264^2+$R$2*E5264+$S$2)*F5264^2-($P$3*E5264+$Q$3)*F5264</f>
        <v>8635212.526316246</v>
      </c>
      <c r="I5264">
        <f t="shared" si="431"/>
        <v>-6.1002294496788068E-3</v>
      </c>
      <c r="J5264">
        <f t="shared" si="434"/>
        <v>15.433506637549925</v>
      </c>
      <c r="K5264">
        <f>E5264-I5263*F5264^2-J5263*F5264</f>
        <v>8635218.1795471255</v>
      </c>
    </row>
    <row r="5265" spans="1:11" x14ac:dyDescent="0.25">
      <c r="A5265" s="1">
        <v>44963.18408564815</v>
      </c>
      <c r="B5265">
        <v>174</v>
      </c>
      <c r="C5265">
        <f t="shared" si="432"/>
        <v>17.399999999999999</v>
      </c>
      <c r="D5265">
        <v>7362360</v>
      </c>
      <c r="E5265">
        <f t="shared" si="433"/>
        <v>8637640</v>
      </c>
      <c r="F5265">
        <f>F5264+(B5265-F5264)/35</f>
        <v>167.4601874878046</v>
      </c>
      <c r="G5265">
        <f>E5265-($P$2*E5265^3+$Q$2*E5265^2+$R$2*E5265+$S$2)*F5265^2-($P$3*E5265+$Q$3)*F5265</f>
        <v>8635220.9177826475</v>
      </c>
      <c r="I5265">
        <f t="shared" si="431"/>
        <v>-6.1001740436026353E-3</v>
      </c>
      <c r="J5265">
        <f t="shared" si="434"/>
        <v>15.433614135906922</v>
      </c>
      <c r="K5265">
        <f>E5265-I5264*F5265^2-J5264*F5265</f>
        <v>8635226.5702971183</v>
      </c>
    </row>
    <row r="5266" spans="1:11" x14ac:dyDescent="0.25">
      <c r="A5266" s="1">
        <v>44963.18414351852</v>
      </c>
      <c r="B5266">
        <v>174</v>
      </c>
      <c r="C5266">
        <f t="shared" si="432"/>
        <v>17.399999999999999</v>
      </c>
      <c r="D5266">
        <v>7362373</v>
      </c>
      <c r="E5266">
        <f t="shared" si="433"/>
        <v>8637627</v>
      </c>
      <c r="F5266">
        <f>F5265+(B5266-F5265)/35</f>
        <v>167.64703927386734</v>
      </c>
      <c r="G5266">
        <f>E5266-($P$2*E5266^3+$Q$2*E5266^2+$R$2*E5266+$S$2)*F5266^2-($P$3*E5266+$Q$3)*F5266</f>
        <v>8635205.4395781886</v>
      </c>
      <c r="I5266">
        <f t="shared" si="431"/>
        <v>-6.1002765294091432E-3</v>
      </c>
      <c r="J5266">
        <f t="shared" si="434"/>
        <v>15.433415283143503</v>
      </c>
      <c r="K5266">
        <f>E5266-I5265*F5266^2-J5265*F5266</f>
        <v>8635211.0489080492</v>
      </c>
    </row>
    <row r="5267" spans="1:11" x14ac:dyDescent="0.25">
      <c r="A5267" s="1">
        <v>44963.184201388889</v>
      </c>
      <c r="B5267">
        <v>175</v>
      </c>
      <c r="C5267">
        <f t="shared" si="432"/>
        <v>17.5</v>
      </c>
      <c r="D5267">
        <v>7362384</v>
      </c>
      <c r="E5267">
        <f t="shared" si="433"/>
        <v>8637616</v>
      </c>
      <c r="F5267">
        <f>F5266+(B5267-F5266)/35</f>
        <v>167.85712386604254</v>
      </c>
      <c r="G5267">
        <f>E5267-($P$2*E5267^3+$Q$2*E5267^2+$R$2*E5267+$S$2)*F5267^2-($P$3*E5267+$Q$3)*F5267</f>
        <v>8635191.6453583539</v>
      </c>
      <c r="I5267">
        <f t="shared" si="431"/>
        <v>-6.1003674712623024E-3</v>
      </c>
      <c r="J5267">
        <f t="shared" si="434"/>
        <v>15.43323878979821</v>
      </c>
      <c r="K5267">
        <f>E5267-I5266*F5267^2-J5266*F5267</f>
        <v>8635197.2727762368</v>
      </c>
    </row>
    <row r="5268" spans="1:11" x14ac:dyDescent="0.25">
      <c r="A5268" s="1">
        <v>44963.184259259258</v>
      </c>
      <c r="B5268">
        <v>175</v>
      </c>
      <c r="C5268">
        <f t="shared" si="432"/>
        <v>17.5</v>
      </c>
      <c r="D5268">
        <v>7362378</v>
      </c>
      <c r="E5268">
        <f t="shared" si="433"/>
        <v>8637622</v>
      </c>
      <c r="F5268">
        <f>F5267+(B5268-F5267)/35</f>
        <v>168.06120604129848</v>
      </c>
      <c r="G5268">
        <f>E5268-($P$2*E5268^3+$Q$2*E5268^2+$R$2*E5268+$S$2)*F5268^2-($P$3*E5268+$Q$3)*F5268</f>
        <v>8635194.8924024981</v>
      </c>
      <c r="I5268">
        <f t="shared" si="431"/>
        <v>-6.1003456834001213E-3</v>
      </c>
      <c r="J5268">
        <f t="shared" si="434"/>
        <v>15.433281077453401</v>
      </c>
      <c r="K5268">
        <f>E5268-I5267*F5268^2-J5267*F5268</f>
        <v>8635200.573525684</v>
      </c>
    </row>
    <row r="5269" spans="1:11" x14ac:dyDescent="0.25">
      <c r="A5269" s="1">
        <v>44963.184317129628</v>
      </c>
      <c r="B5269">
        <v>175</v>
      </c>
      <c r="C5269">
        <f t="shared" si="432"/>
        <v>17.5</v>
      </c>
      <c r="D5269">
        <v>7362368</v>
      </c>
      <c r="E5269">
        <f t="shared" si="433"/>
        <v>8637632</v>
      </c>
      <c r="F5269">
        <f>F5268+(B5269-F5268)/35</f>
        <v>168.25945729726138</v>
      </c>
      <c r="G5269">
        <f>E5269-($P$2*E5269^3+$Q$2*E5269^2+$R$2*E5269+$S$2)*F5269^2-($P$3*E5269+$Q$3)*F5269</f>
        <v>8635202.2087516636</v>
      </c>
      <c r="I5269">
        <f t="shared" si="431"/>
        <v>-6.1002972332460104E-3</v>
      </c>
      <c r="J5269">
        <f t="shared" si="434"/>
        <v>15.433375105855433</v>
      </c>
      <c r="K5269">
        <f>E5269-I5268*F5269^2-J5268*F5269</f>
        <v>8635207.9128826354</v>
      </c>
    </row>
    <row r="5270" spans="1:11" x14ac:dyDescent="0.25">
      <c r="A5270" s="1">
        <v>44963.184374999997</v>
      </c>
      <c r="B5270">
        <v>175</v>
      </c>
      <c r="C5270">
        <f t="shared" si="432"/>
        <v>17.5</v>
      </c>
      <c r="D5270">
        <v>7362368</v>
      </c>
      <c r="E5270">
        <f t="shared" si="433"/>
        <v>8637632</v>
      </c>
      <c r="F5270">
        <f>F5269+(B5270-F5269)/35</f>
        <v>168.45204423162534</v>
      </c>
      <c r="G5270">
        <f>E5270-($P$2*E5270^3+$Q$2*E5270^2+$R$2*E5270+$S$2)*F5270^2-($P$3*E5270+$Q$3)*F5270</f>
        <v>8635199.6250286568</v>
      </c>
      <c r="I5270">
        <f t="shared" si="431"/>
        <v>-6.1003143571269902E-3</v>
      </c>
      <c r="J5270">
        <f t="shared" si="434"/>
        <v>15.433341874306791</v>
      </c>
      <c r="K5270">
        <f>E5270-I5269*F5270^2-J5269*F5270</f>
        <v>8635205.3190046977</v>
      </c>
    </row>
    <row r="5271" spans="1:11" x14ac:dyDescent="0.25">
      <c r="A5271" s="1">
        <v>44963.184432870374</v>
      </c>
      <c r="B5271">
        <v>175</v>
      </c>
      <c r="C5271">
        <f t="shared" si="432"/>
        <v>17.5</v>
      </c>
      <c r="D5271">
        <v>7362362</v>
      </c>
      <c r="E5271">
        <f t="shared" si="433"/>
        <v>8637638</v>
      </c>
      <c r="F5271">
        <f>F5270+(B5271-F5270)/35</f>
        <v>168.63912868215033</v>
      </c>
      <c r="G5271">
        <f>E5271-($P$2*E5271^3+$Q$2*E5271^2+$R$2*E5271+$S$2)*F5271^2-($P$3*E5271+$Q$3)*F5271</f>
        <v>8635203.1014271677</v>
      </c>
      <c r="I5271">
        <f t="shared" si="431"/>
        <v>-6.1002912283498745E-3</v>
      </c>
      <c r="J5271">
        <f t="shared" si="434"/>
        <v>15.433386758980816</v>
      </c>
      <c r="K5271">
        <f>E5271-I5270*F5271^2-J5270*F5271</f>
        <v>8635208.8224636223</v>
      </c>
    </row>
    <row r="5272" spans="1:11" x14ac:dyDescent="0.25">
      <c r="A5272" s="1">
        <v>44963.184490740743</v>
      </c>
      <c r="B5272">
        <v>176</v>
      </c>
      <c r="C5272">
        <f t="shared" si="432"/>
        <v>17.600000000000001</v>
      </c>
      <c r="D5272">
        <v>7362348</v>
      </c>
      <c r="E5272">
        <f t="shared" si="433"/>
        <v>8637652</v>
      </c>
      <c r="F5272">
        <f>F5271+(B5272-F5271)/35</f>
        <v>168.84943929123176</v>
      </c>
      <c r="G5272">
        <f>E5272-($P$2*E5272^3+$Q$2*E5272^2+$R$2*E5272+$S$2)*F5272^2-($P$3*E5272+$Q$3)*F5272</f>
        <v>8635214.2478827424</v>
      </c>
      <c r="I5272">
        <f t="shared" si="431"/>
        <v>-6.1002174200623926E-3</v>
      </c>
      <c r="J5272">
        <f t="shared" si="434"/>
        <v>15.433529978461621</v>
      </c>
      <c r="K5272">
        <f>E5272-I5271*F5272^2-J5271*F5272</f>
        <v>8635220.0014145486</v>
      </c>
    </row>
    <row r="5273" spans="1:11" x14ac:dyDescent="0.25">
      <c r="A5273" s="1">
        <v>44963.184548611112</v>
      </c>
      <c r="B5273">
        <v>176</v>
      </c>
      <c r="C5273">
        <f t="shared" si="432"/>
        <v>17.600000000000001</v>
      </c>
      <c r="D5273">
        <v>7362347</v>
      </c>
      <c r="E5273">
        <f t="shared" si="433"/>
        <v>8637653</v>
      </c>
      <c r="F5273">
        <f>F5272+(B5273-F5272)/35</f>
        <v>169.05374102576801</v>
      </c>
      <c r="G5273">
        <f>E5273-($P$2*E5273^3+$Q$2*E5273^2+$R$2*E5273+$S$2)*F5273^2-($P$3*E5273+$Q$3)*F5273</f>
        <v>8635212.5060532819</v>
      </c>
      <c r="I5273">
        <f t="shared" si="431"/>
        <v>-6.1002290296983119E-3</v>
      </c>
      <c r="J5273">
        <f t="shared" si="434"/>
        <v>15.433507452457221</v>
      </c>
      <c r="K5273">
        <f>E5273-I5272*F5273^2-J5272*F5273</f>
        <v>8635218.243154455</v>
      </c>
    </row>
    <row r="5274" spans="1:11" x14ac:dyDescent="0.25">
      <c r="A5274" s="1">
        <v>44963.184606481482</v>
      </c>
      <c r="B5274">
        <v>176</v>
      </c>
      <c r="C5274">
        <f t="shared" si="432"/>
        <v>17.600000000000001</v>
      </c>
      <c r="D5274">
        <v>7362363</v>
      </c>
      <c r="E5274">
        <f t="shared" si="433"/>
        <v>8637637</v>
      </c>
      <c r="F5274">
        <f>F5273+(B5274-F5273)/35</f>
        <v>169.25220556788892</v>
      </c>
      <c r="G5274">
        <f>E5274-($P$2*E5274^3+$Q$2*E5274^2+$R$2*E5274+$S$2)*F5274^2-($P$3*E5274+$Q$3)*F5274</f>
        <v>8635193.8831714485</v>
      </c>
      <c r="I5274">
        <f t="shared" si="431"/>
        <v>-6.100352150092192E-3</v>
      </c>
      <c r="J5274">
        <f t="shared" si="434"/>
        <v>15.433268526568014</v>
      </c>
      <c r="K5274">
        <f>E5274-I5273*F5274^2-J5273*F5274</f>
        <v>8635199.593870325</v>
      </c>
    </row>
    <row r="5275" spans="1:11" x14ac:dyDescent="0.25">
      <c r="A5275" s="1">
        <v>44963.184664351851</v>
      </c>
      <c r="B5275">
        <v>176</v>
      </c>
      <c r="C5275">
        <f t="shared" si="432"/>
        <v>17.600000000000001</v>
      </c>
      <c r="D5275">
        <v>7362371</v>
      </c>
      <c r="E5275">
        <f t="shared" si="433"/>
        <v>8637629</v>
      </c>
      <c r="F5275">
        <f>F5274+(B5275-F5274)/35</f>
        <v>169.44499969452067</v>
      </c>
      <c r="G5275">
        <f>E5275-($P$2*E5275^3+$Q$2*E5275^2+$R$2*E5275+$S$2)*F5275^2-($P$3*E5275+$Q$3)*F5275</f>
        <v>8635183.3179225344</v>
      </c>
      <c r="I5275">
        <f t="shared" si="431"/>
        <v>-6.1004216732243322E-3</v>
      </c>
      <c r="J5275">
        <f t="shared" si="434"/>
        <v>15.433133581016932</v>
      </c>
      <c r="K5275">
        <f>E5275-I5274*F5275^2-J5274*F5275</f>
        <v>8635189.0607383475</v>
      </c>
    </row>
    <row r="5276" spans="1:11" x14ac:dyDescent="0.25">
      <c r="A5276" s="1">
        <v>44963.18472222222</v>
      </c>
      <c r="B5276">
        <v>176</v>
      </c>
      <c r="C5276">
        <f t="shared" si="432"/>
        <v>17.600000000000001</v>
      </c>
      <c r="D5276">
        <v>7362353</v>
      </c>
      <c r="E5276">
        <f t="shared" si="433"/>
        <v>8637647</v>
      </c>
      <c r="F5276">
        <f>F5275+(B5276-F5275)/35</f>
        <v>169.63228541753438</v>
      </c>
      <c r="G5276">
        <f>E5276-($P$2*E5276^3+$Q$2*E5276^2+$R$2*E5276+$S$2)*F5276^2-($P$3*E5276+$Q$3)*F5276</f>
        <v>8635198.7653596643</v>
      </c>
      <c r="I5276">
        <f t="shared" si="431"/>
        <v>-6.1003192185111743E-3</v>
      </c>
      <c r="J5276">
        <f t="shared" si="434"/>
        <v>15.43333243980868</v>
      </c>
      <c r="K5276">
        <f>E5276-I5275*F5276^2-J5275*F5276</f>
        <v>8635204.5825979542</v>
      </c>
    </row>
    <row r="5277" spans="1:11" x14ac:dyDescent="0.25">
      <c r="A5277" s="1">
        <v>44963.18478009259</v>
      </c>
      <c r="B5277">
        <v>177</v>
      </c>
      <c r="C5277">
        <f t="shared" si="432"/>
        <v>17.7</v>
      </c>
      <c r="D5277">
        <v>7362353</v>
      </c>
      <c r="E5277">
        <f t="shared" si="433"/>
        <v>8637647</v>
      </c>
      <c r="F5277">
        <f>F5276+(B5277-F5276)/35</f>
        <v>169.84279154846197</v>
      </c>
      <c r="G5277">
        <f>E5277-($P$2*E5277^3+$Q$2*E5277^2+$R$2*E5277+$S$2)*F5277^2-($P$3*E5277+$Q$3)*F5277</f>
        <v>8635195.944726456</v>
      </c>
      <c r="I5277">
        <f t="shared" si="431"/>
        <v>-6.1003380292845577E-3</v>
      </c>
      <c r="J5277">
        <f t="shared" si="434"/>
        <v>15.433295932662801</v>
      </c>
      <c r="K5277">
        <f>E5277-I5276*F5277^2-J5276*F5277</f>
        <v>8635201.7330443189</v>
      </c>
    </row>
    <row r="5278" spans="1:11" x14ac:dyDescent="0.25">
      <c r="A5278" s="1">
        <v>44963.184837962966</v>
      </c>
      <c r="B5278">
        <v>177</v>
      </c>
      <c r="C5278">
        <f t="shared" si="432"/>
        <v>17.7</v>
      </c>
      <c r="D5278">
        <v>7362342</v>
      </c>
      <c r="E5278">
        <f t="shared" si="433"/>
        <v>8637658</v>
      </c>
      <c r="F5278">
        <f>F5277+(B5278-F5277)/35</f>
        <v>170.04728321850592</v>
      </c>
      <c r="G5278">
        <f>E5278-($P$2*E5278^3+$Q$2*E5278^2+$R$2*E5278+$S$2)*F5278^2-($P$3*E5278+$Q$3)*F5278</f>
        <v>8635204.1790567823</v>
      </c>
      <c r="I5278">
        <f t="shared" si="431"/>
        <v>-6.1002834027732433E-3</v>
      </c>
      <c r="J5278">
        <f t="shared" si="434"/>
        <v>15.433401945071083</v>
      </c>
      <c r="K5278">
        <f>E5278-I5277*F5278^2-J5277*F5278</f>
        <v>8635210.0078090578</v>
      </c>
    </row>
    <row r="5279" spans="1:11" x14ac:dyDescent="0.25">
      <c r="A5279" s="1">
        <v>44963.184895833336</v>
      </c>
      <c r="B5279">
        <v>177</v>
      </c>
      <c r="C5279">
        <f t="shared" si="432"/>
        <v>17.7</v>
      </c>
      <c r="D5279">
        <v>7362352</v>
      </c>
      <c r="E5279">
        <f t="shared" si="433"/>
        <v>8637648</v>
      </c>
      <c r="F5279">
        <f>F5278+(B5279-F5278)/35</f>
        <v>170.24593226940576</v>
      </c>
      <c r="G5279">
        <f>E5279-($P$2*E5279^3+$Q$2*E5279^2+$R$2*E5279+$S$2)*F5279^2-($P$3*E5279+$Q$3)*F5279</f>
        <v>8635191.5420515537</v>
      </c>
      <c r="I5279">
        <f t="shared" si="431"/>
        <v>-6.1003670622241657E-3</v>
      </c>
      <c r="J5279">
        <f t="shared" si="434"/>
        <v>15.433239583703994</v>
      </c>
      <c r="K5279">
        <f>E5279-I5278*F5279^2-J5278*F5279</f>
        <v>8635197.3347442988</v>
      </c>
    </row>
    <row r="5280" spans="1:11" x14ac:dyDescent="0.25">
      <c r="A5280" s="1">
        <v>44963.184953703705</v>
      </c>
      <c r="B5280">
        <v>177</v>
      </c>
      <c r="C5280">
        <f t="shared" si="432"/>
        <v>17.7</v>
      </c>
      <c r="D5280">
        <v>7362348</v>
      </c>
      <c r="E5280">
        <f t="shared" si="433"/>
        <v>8637652</v>
      </c>
      <c r="F5280">
        <f>F5279+(B5280-F5279)/35</f>
        <v>170.43890563313701</v>
      </c>
      <c r="G5280">
        <f>E5280-($P$2*E5280^3+$Q$2*E5280^2+$R$2*E5280+$S$2)*F5280^2-($P$3*E5280+$Q$3)*F5280</f>
        <v>8635192.9482324142</v>
      </c>
      <c r="I5280">
        <f t="shared" si="431"/>
        <v>-6.1003574718085929E-3</v>
      </c>
      <c r="J5280">
        <f t="shared" si="434"/>
        <v>15.433258197821388</v>
      </c>
      <c r="K5280">
        <f>E5280-I5279*F5280^2-J5279*F5280</f>
        <v>8635198.7876632996</v>
      </c>
    </row>
    <row r="5281" spans="1:11" x14ac:dyDescent="0.25">
      <c r="A5281" s="1">
        <v>44963.185011574074</v>
      </c>
      <c r="B5281">
        <v>177</v>
      </c>
      <c r="C5281">
        <f t="shared" si="432"/>
        <v>17.7</v>
      </c>
      <c r="D5281">
        <v>7362331</v>
      </c>
      <c r="E5281">
        <f t="shared" si="433"/>
        <v>8637669</v>
      </c>
      <c r="F5281">
        <f>F5280+(B5281-F5280)/35</f>
        <v>170.62636547219023</v>
      </c>
      <c r="G5281">
        <f>E5281-($P$2*E5281^3+$Q$2*E5281^2+$R$2*E5281+$S$2)*F5281^2-($P$3*E5281+$Q$3)*F5281</f>
        <v>8635207.3976514004</v>
      </c>
      <c r="I5281">
        <f t="shared" si="431"/>
        <v>-6.1002617918077817E-3</v>
      </c>
      <c r="J5281">
        <f t="shared" si="434"/>
        <v>15.433443881308989</v>
      </c>
      <c r="K5281">
        <f>E5281-I5280*F5281^2-J5280*F5281</f>
        <v>8635213.2811287418</v>
      </c>
    </row>
    <row r="5282" spans="1:11" x14ac:dyDescent="0.25">
      <c r="A5282" s="1">
        <v>44963.185069444444</v>
      </c>
      <c r="B5282">
        <v>177</v>
      </c>
      <c r="C5282">
        <f t="shared" si="432"/>
        <v>17.7</v>
      </c>
      <c r="D5282">
        <v>7362326</v>
      </c>
      <c r="E5282">
        <f t="shared" si="433"/>
        <v>8637674</v>
      </c>
      <c r="F5282">
        <f>F5281+(B5282-F5281)/35</f>
        <v>170.80846931584193</v>
      </c>
      <c r="G5282">
        <f>E5282-($P$2*E5282^3+$Q$2*E5282^2+$R$2*E5282+$S$2)*F5282^2-($P$3*E5282+$Q$3)*F5282</f>
        <v>8635209.9477584884</v>
      </c>
      <c r="I5282">
        <f t="shared" si="431"/>
        <v>-6.1002450589811019E-3</v>
      </c>
      <c r="J5282">
        <f t="shared" si="434"/>
        <v>15.433476350034169</v>
      </c>
      <c r="K5282">
        <f>E5282-I5281*F5282^2-J5281*F5282</f>
        <v>8635215.8154647369</v>
      </c>
    </row>
    <row r="5283" spans="1:11" x14ac:dyDescent="0.25">
      <c r="A5283" s="1">
        <v>44963.185127314813</v>
      </c>
      <c r="B5283">
        <v>177</v>
      </c>
      <c r="C5283">
        <f t="shared" si="432"/>
        <v>17.7</v>
      </c>
      <c r="D5283">
        <v>7362326</v>
      </c>
      <c r="E5283">
        <f t="shared" si="433"/>
        <v>8637674</v>
      </c>
      <c r="F5283">
        <f>F5282+(B5283-F5282)/35</f>
        <v>170.98537019253217</v>
      </c>
      <c r="G5283">
        <f>E5283-($P$2*E5283^3+$Q$2*E5283^2+$R$2*E5283+$S$2)*F5283^2-($P$3*E5283+$Q$3)*F5283</f>
        <v>8635207.5798350964</v>
      </c>
      <c r="I5283">
        <f t="shared" si="431"/>
        <v>-6.1002606895570466E-3</v>
      </c>
      <c r="J5283">
        <f t="shared" si="434"/>
        <v>15.433446020185627</v>
      </c>
      <c r="K5283">
        <f>E5283-I5282*F5283^2-J5282*F5283</f>
        <v>8635213.4480780754</v>
      </c>
    </row>
    <row r="5284" spans="1:11" x14ac:dyDescent="0.25">
      <c r="A5284" s="1">
        <v>44963.185185185182</v>
      </c>
      <c r="B5284">
        <v>177</v>
      </c>
      <c r="C5284">
        <f t="shared" si="432"/>
        <v>17.7</v>
      </c>
      <c r="D5284">
        <v>7362332</v>
      </c>
      <c r="E5284">
        <f t="shared" si="433"/>
        <v>8637668</v>
      </c>
      <c r="F5284">
        <f>F5283+(B5284-F5283)/35</f>
        <v>171.15721675845984</v>
      </c>
      <c r="G5284">
        <f>E5284-($P$2*E5284^3+$Q$2*E5284^2+$R$2*E5284+$S$2)*F5284^2-($P$3*E5284+$Q$3)*F5284</f>
        <v>8635199.2942919042</v>
      </c>
      <c r="I5284">
        <f t="shared" si="431"/>
        <v>-6.1003154054404263E-3</v>
      </c>
      <c r="J5284">
        <f t="shared" si="434"/>
        <v>15.433339839870442</v>
      </c>
      <c r="K5284">
        <f>E5284-I5283*F5284^2-J5283*F5284</f>
        <v>8635205.1602074169</v>
      </c>
    </row>
    <row r="5285" spans="1:11" x14ac:dyDescent="0.25">
      <c r="A5285" s="1">
        <v>44963.185243055559</v>
      </c>
      <c r="B5285">
        <v>178</v>
      </c>
      <c r="C5285">
        <f t="shared" si="432"/>
        <v>17.8</v>
      </c>
      <c r="D5285">
        <v>7362344</v>
      </c>
      <c r="E5285">
        <f t="shared" si="433"/>
        <v>8637656</v>
      </c>
      <c r="F5285">
        <f>F5284+(B5285-F5284)/35</f>
        <v>171.35272485107527</v>
      </c>
      <c r="G5285">
        <f>E5285-($P$2*E5285^3+$Q$2*E5285^2+$R$2*E5285+$S$2)*F5285^2-($P$3*E5285+$Q$3)*F5285</f>
        <v>8635184.7069259118</v>
      </c>
      <c r="I5285">
        <f t="shared" si="431"/>
        <v>-6.1004117046081774E-3</v>
      </c>
      <c r="J5285">
        <f t="shared" si="434"/>
        <v>15.43315293156563</v>
      </c>
      <c r="K5285">
        <f>E5285-I5284*F5285^2-J5284*F5285</f>
        <v>8635190.5711392574</v>
      </c>
    </row>
    <row r="5286" spans="1:11" x14ac:dyDescent="0.25">
      <c r="A5286" s="1">
        <v>44963.185300925928</v>
      </c>
      <c r="B5286">
        <v>178</v>
      </c>
      <c r="C5286">
        <f t="shared" si="432"/>
        <v>17.8</v>
      </c>
      <c r="D5286">
        <v>7362335</v>
      </c>
      <c r="E5286">
        <f t="shared" si="433"/>
        <v>8637665</v>
      </c>
      <c r="F5286">
        <f>F5285+(B5286-F5285)/35</f>
        <v>171.54264699818739</v>
      </c>
      <c r="G5286">
        <f>E5286-($P$2*E5286^3+$Q$2*E5286^2+$R$2*E5286+$S$2)*F5286^2-($P$3*E5286+$Q$3)*F5286</f>
        <v>8635191.1444363873</v>
      </c>
      <c r="I5286">
        <f t="shared" si="431"/>
        <v>-6.1003687953586905E-3</v>
      </c>
      <c r="J5286">
        <f t="shared" si="434"/>
        <v>15.4332362198043</v>
      </c>
      <c r="K5286">
        <f>E5286-I5285*F5286^2-J5285*F5286</f>
        <v>8635197.0721761808</v>
      </c>
    </row>
    <row r="5287" spans="1:11" x14ac:dyDescent="0.25">
      <c r="A5287" s="1">
        <v>44963.185358796298</v>
      </c>
      <c r="B5287">
        <v>178</v>
      </c>
      <c r="C5287">
        <f t="shared" si="432"/>
        <v>17.8</v>
      </c>
      <c r="D5287">
        <v>7362323</v>
      </c>
      <c r="E5287">
        <f t="shared" si="433"/>
        <v>8637677</v>
      </c>
      <c r="F5287">
        <f>F5286+(B5287-F5286)/35</f>
        <v>171.72714279823919</v>
      </c>
      <c r="G5287">
        <f>E5287-($P$2*E5287^3+$Q$2*E5287^2+$R$2*E5287+$S$2)*F5287^2-($P$3*E5287+$Q$3)*F5287</f>
        <v>8635200.6477072835</v>
      </c>
      <c r="I5287">
        <f t="shared" si="431"/>
        <v>-6.1003059295430262E-3</v>
      </c>
      <c r="J5287">
        <f t="shared" si="434"/>
        <v>15.433358229528253</v>
      </c>
      <c r="K5287">
        <f>E5287-I5286*F5287^2-J5286*F5287</f>
        <v>8635206.5956062954</v>
      </c>
    </row>
    <row r="5288" spans="1:11" x14ac:dyDescent="0.25">
      <c r="A5288" s="1">
        <v>44963.185416666667</v>
      </c>
      <c r="B5288">
        <v>178</v>
      </c>
      <c r="C5288">
        <f t="shared" si="432"/>
        <v>17.8</v>
      </c>
      <c r="D5288">
        <v>7362324</v>
      </c>
      <c r="E5288">
        <f t="shared" si="433"/>
        <v>8637676</v>
      </c>
      <c r="F5288">
        <f>F5287+(B5288-F5287)/35</f>
        <v>171.90636728971808</v>
      </c>
      <c r="G5288">
        <f>E5288-($P$2*E5288^3+$Q$2*E5288^2+$R$2*E5288+$S$2)*F5288^2-($P$3*E5288+$Q$3)*F5288</f>
        <v>8635197.2530834749</v>
      </c>
      <c r="I5288">
        <f t="shared" si="431"/>
        <v>-6.1003284613079245E-3</v>
      </c>
      <c r="J5288">
        <f t="shared" si="434"/>
        <v>15.433314501987638</v>
      </c>
      <c r="K5288">
        <f>E5288-I5287*F5288^2-J5287*F5288</f>
        <v>8635203.1824670509</v>
      </c>
    </row>
    <row r="5289" spans="1:11" x14ac:dyDescent="0.25">
      <c r="A5289" s="1">
        <v>44963.185474537036</v>
      </c>
      <c r="B5289">
        <v>178</v>
      </c>
      <c r="C5289">
        <f t="shared" si="432"/>
        <v>17.8</v>
      </c>
      <c r="D5289">
        <v>7362320</v>
      </c>
      <c r="E5289">
        <f t="shared" si="433"/>
        <v>8637680</v>
      </c>
      <c r="F5289">
        <f>F5288+(B5289-F5288)/35</f>
        <v>172.08047108144041</v>
      </c>
      <c r="G5289">
        <f>E5289-($P$2*E5289^3+$Q$2*E5289^2+$R$2*E5289+$S$2)*F5289^2-($P$3*E5289+$Q$3)*F5289</f>
        <v>8635198.9152884278</v>
      </c>
      <c r="I5289">
        <f t="shared" si="431"/>
        <v>-6.1003173278706413E-3</v>
      </c>
      <c r="J5289">
        <f t="shared" si="434"/>
        <v>15.433336109012146</v>
      </c>
      <c r="K5289">
        <f>E5289-I5288*F5289^2-J5288*F5289</f>
        <v>8635204.8689964619</v>
      </c>
    </row>
    <row r="5290" spans="1:11" x14ac:dyDescent="0.25">
      <c r="A5290" s="1">
        <v>44963.185532407406</v>
      </c>
      <c r="B5290">
        <v>178</v>
      </c>
      <c r="C5290">
        <f t="shared" si="432"/>
        <v>17.8</v>
      </c>
      <c r="D5290">
        <v>7362320</v>
      </c>
      <c r="E5290">
        <f t="shared" si="433"/>
        <v>8637680</v>
      </c>
      <c r="F5290">
        <f>F5289+(B5290-F5289)/35</f>
        <v>172.24960047911352</v>
      </c>
      <c r="G5290">
        <f>E5290-($P$2*E5290^3+$Q$2*E5290^2+$R$2*E5290+$S$2)*F5290^2-($P$3*E5290+$Q$3)*F5290</f>
        <v>8635196.6539851278</v>
      </c>
      <c r="I5290">
        <f t="shared" si="431"/>
        <v>-6.1003322404715732E-3</v>
      </c>
      <c r="J5290">
        <f t="shared" si="434"/>
        <v>15.433307167525356</v>
      </c>
      <c r="K5290">
        <f>E5290-I5289*F5290^2-J5289*F5290</f>
        <v>8635202.6099779345</v>
      </c>
    </row>
    <row r="5291" spans="1:11" x14ac:dyDescent="0.25">
      <c r="A5291" s="1">
        <v>44963.185590277775</v>
      </c>
      <c r="B5291">
        <v>178</v>
      </c>
      <c r="C5291">
        <f t="shared" si="432"/>
        <v>17.8</v>
      </c>
      <c r="D5291">
        <v>7362318</v>
      </c>
      <c r="E5291">
        <f t="shared" si="433"/>
        <v>8637682</v>
      </c>
      <c r="F5291">
        <f>F5290+(B5291-F5290)/35</f>
        <v>172.4138976082817</v>
      </c>
      <c r="G5291">
        <f>E5291-($P$2*E5291^3+$Q$2*E5291^2+$R$2*E5291+$S$2)*F5291^2-($P$3*E5291+$Q$3)*F5291</f>
        <v>8635196.4527987074</v>
      </c>
      <c r="I5291">
        <f t="shared" si="431"/>
        <v>-6.100333460231866E-3</v>
      </c>
      <c r="J5291">
        <f t="shared" si="434"/>
        <v>15.433304800267351</v>
      </c>
      <c r="K5291">
        <f>E5291-I5290*F5291^2-J5290*F5291</f>
        <v>8635202.425202366</v>
      </c>
    </row>
    <row r="5292" spans="1:11" x14ac:dyDescent="0.25">
      <c r="A5292" s="1">
        <v>44963.185648148145</v>
      </c>
      <c r="B5292">
        <v>178</v>
      </c>
      <c r="C5292">
        <f t="shared" si="432"/>
        <v>17.8</v>
      </c>
      <c r="D5292">
        <v>7362317</v>
      </c>
      <c r="E5292">
        <f t="shared" si="433"/>
        <v>8637683</v>
      </c>
      <c r="F5292">
        <f>F5291+(B5292-F5291)/35</f>
        <v>172.57350053375936</v>
      </c>
      <c r="G5292">
        <f>E5292-($P$2*E5292^3+$Q$2*E5292^2+$R$2*E5292+$S$2)*F5292^2-($P$3*E5292+$Q$3)*F5292</f>
        <v>8635195.3170852233</v>
      </c>
      <c r="I5292">
        <f t="shared" si="431"/>
        <v>-6.1003408988469232E-3</v>
      </c>
      <c r="J5292">
        <f t="shared" si="434"/>
        <v>15.433290363391507</v>
      </c>
      <c r="K5292">
        <f>E5292-I5291*F5292^2-J5291*F5292</f>
        <v>8635201.2983366232</v>
      </c>
    </row>
    <row r="5293" spans="1:11" x14ac:dyDescent="0.25">
      <c r="A5293" s="1">
        <v>44963.185706018521</v>
      </c>
      <c r="B5293">
        <v>178</v>
      </c>
      <c r="C5293">
        <f t="shared" si="432"/>
        <v>17.8</v>
      </c>
      <c r="D5293">
        <v>7362308</v>
      </c>
      <c r="E5293">
        <f t="shared" si="433"/>
        <v>8637692</v>
      </c>
      <c r="F5293">
        <f>F5292+(B5293-F5292)/35</f>
        <v>172.72854337565195</v>
      </c>
      <c r="G5293">
        <f>E5293-($P$2*E5293^3+$Q$2*E5293^2+$R$2*E5293+$S$2)*F5293^2-($P$3*E5293+$Q$3)*F5293</f>
        <v>8635202.2232766133</v>
      </c>
      <c r="I5293">
        <f t="shared" si="431"/>
        <v>-6.1002951078918954E-3</v>
      </c>
      <c r="J5293">
        <f t="shared" si="434"/>
        <v>15.433379230365531</v>
      </c>
      <c r="K5293">
        <f>E5293-I5292*F5293^2-J5292*F5293</f>
        <v>8635208.2348199561</v>
      </c>
    </row>
    <row r="5294" spans="1:11" x14ac:dyDescent="0.25">
      <c r="A5294" s="1">
        <v>44963.185763888891</v>
      </c>
      <c r="B5294">
        <v>178</v>
      </c>
      <c r="C5294">
        <f t="shared" si="432"/>
        <v>17.8</v>
      </c>
      <c r="D5294">
        <v>7362307</v>
      </c>
      <c r="E5294">
        <f t="shared" si="433"/>
        <v>8637693</v>
      </c>
      <c r="F5294">
        <f>F5293+(B5294-F5293)/35</f>
        <v>172.8791564220619</v>
      </c>
      <c r="G5294">
        <f>E5294-($P$2*E5294^3+$Q$2*E5294^2+$R$2*E5294+$S$2)*F5294^2-($P$3*E5294+$Q$3)*F5294</f>
        <v>8635201.208265271</v>
      </c>
      <c r="I5294">
        <f t="shared" si="431"/>
        <v>-6.1003018657572738E-3</v>
      </c>
      <c r="J5294">
        <f t="shared" si="434"/>
        <v>15.433366115899446</v>
      </c>
      <c r="K5294">
        <f>E5294-I5293*F5294^2-J5293*F5294</f>
        <v>8635207.2111744862</v>
      </c>
    </row>
    <row r="5295" spans="1:11" x14ac:dyDescent="0.25">
      <c r="A5295" s="1">
        <v>44963.18582175926</v>
      </c>
      <c r="B5295">
        <v>178</v>
      </c>
      <c r="C5295">
        <f t="shared" si="432"/>
        <v>17.8</v>
      </c>
      <c r="D5295">
        <v>7362314</v>
      </c>
      <c r="E5295">
        <f t="shared" si="433"/>
        <v>8637686</v>
      </c>
      <c r="F5295">
        <f>F5294+(B5295-F5294)/35</f>
        <v>173.02546623857441</v>
      </c>
      <c r="G5295">
        <f>E5295-($P$2*E5295^3+$Q$2*E5295^2+$R$2*E5295+$S$2)*F5295^2-($P$3*E5295+$Q$3)*F5295</f>
        <v>8635192.2703910861</v>
      </c>
      <c r="I5295">
        <f t="shared" si="431"/>
        <v>-6.1003609263110548E-3</v>
      </c>
      <c r="J5295">
        <f t="shared" si="434"/>
        <v>15.433251493022595</v>
      </c>
      <c r="K5295">
        <f>E5295-I5294*F5295^2-J5294*F5295</f>
        <v>8635198.2643223666</v>
      </c>
    </row>
    <row r="5296" spans="1:11" x14ac:dyDescent="0.25">
      <c r="A5296" s="1">
        <v>44963.185879629629</v>
      </c>
      <c r="B5296">
        <v>179</v>
      </c>
      <c r="C5296">
        <f t="shared" si="432"/>
        <v>17.899999999999999</v>
      </c>
      <c r="D5296">
        <v>7362325</v>
      </c>
      <c r="E5296">
        <f t="shared" si="433"/>
        <v>8637675</v>
      </c>
      <c r="F5296">
        <f>F5295+(B5296-F5295)/35</f>
        <v>173.19616720318658</v>
      </c>
      <c r="G5296">
        <f>E5296-($P$2*E5296^3+$Q$2*E5296^2+$R$2*E5296+$S$2)*F5296^2-($P$3*E5296+$Q$3)*F5296</f>
        <v>8635179.0166927464</v>
      </c>
      <c r="I5296">
        <f t="shared" si="431"/>
        <v>-6.1004483937381337E-3</v>
      </c>
      <c r="J5296">
        <f t="shared" si="434"/>
        <v>15.433081710297017</v>
      </c>
      <c r="K5296">
        <f>E5296-I5295*F5296^2-J5295*F5296</f>
        <v>8635185.0119858366</v>
      </c>
    </row>
    <row r="5297" spans="1:11" x14ac:dyDescent="0.25">
      <c r="A5297" s="1">
        <v>44963.185937499999</v>
      </c>
      <c r="B5297">
        <v>179</v>
      </c>
      <c r="C5297">
        <f t="shared" si="432"/>
        <v>17.899999999999999</v>
      </c>
      <c r="D5297">
        <v>7362325</v>
      </c>
      <c r="E5297">
        <f t="shared" si="433"/>
        <v>8637675</v>
      </c>
      <c r="F5297">
        <f>F5296+(B5297-F5296)/35</f>
        <v>173.36199099738124</v>
      </c>
      <c r="G5297">
        <f>E5297-($P$2*E5297^3+$Q$2*E5297^2+$R$2*E5297+$S$2)*F5297^2-($P$3*E5297+$Q$3)*F5297</f>
        <v>8635176.8018465322</v>
      </c>
      <c r="I5297">
        <f t="shared" si="431"/>
        <v>-6.1004627577148085E-3</v>
      </c>
      <c r="J5297">
        <f t="shared" si="434"/>
        <v>15.433053825170845</v>
      </c>
      <c r="K5297">
        <f>E5297-I5296*F5297^2-J5296*F5297</f>
        <v>8635182.8354212008</v>
      </c>
    </row>
    <row r="5298" spans="1:11" x14ac:dyDescent="0.25">
      <c r="A5298" s="1">
        <v>44963.185995370368</v>
      </c>
      <c r="B5298">
        <v>179</v>
      </c>
      <c r="C5298">
        <f t="shared" si="432"/>
        <v>17.899999999999999</v>
      </c>
      <c r="D5298">
        <v>7362313</v>
      </c>
      <c r="E5298">
        <f t="shared" si="433"/>
        <v>8637687</v>
      </c>
      <c r="F5298">
        <f>F5297+(B5298-F5297)/35</f>
        <v>173.52307696888462</v>
      </c>
      <c r="G5298">
        <f>E5298-($P$2*E5298^3+$Q$2*E5298^2+$R$2*E5298+$S$2)*F5298^2-($P$3*E5298+$Q$3)*F5298</f>
        <v>8635186.6214496139</v>
      </c>
      <c r="I5298">
        <f t="shared" si="431"/>
        <v>-6.1003976833688967E-3</v>
      </c>
      <c r="J5298">
        <f t="shared" si="434"/>
        <v>15.433180148165064</v>
      </c>
      <c r="K5298">
        <f>E5298-I5297*F5298^2-J5297*F5298</f>
        <v>8635192.6955222525</v>
      </c>
    </row>
    <row r="5299" spans="1:11" x14ac:dyDescent="0.25">
      <c r="A5299" s="1">
        <v>44963.186053240737</v>
      </c>
      <c r="B5299">
        <v>179</v>
      </c>
      <c r="C5299">
        <f t="shared" si="432"/>
        <v>17.899999999999999</v>
      </c>
      <c r="D5299">
        <v>7362287</v>
      </c>
      <c r="E5299">
        <f t="shared" si="433"/>
        <v>8637713</v>
      </c>
      <c r="F5299">
        <f>F5298+(B5299-F5298)/35</f>
        <v>173.67956048405935</v>
      </c>
      <c r="G5299">
        <f>E5299-($P$2*E5299^3+$Q$2*E5299^2+$R$2*E5299+$S$2)*F5299^2-($P$3*E5299+$Q$3)*F5299</f>
        <v>8635210.4687161986</v>
      </c>
      <c r="I5299">
        <f t="shared" si="431"/>
        <v>-6.1002399579237476E-3</v>
      </c>
      <c r="J5299">
        <f t="shared" si="434"/>
        <v>15.433486248012798</v>
      </c>
      <c r="K5299">
        <f>E5299-I5298*F5299^2-J5298*F5299</f>
        <v>8635216.5880483035</v>
      </c>
    </row>
    <row r="5300" spans="1:11" x14ac:dyDescent="0.25">
      <c r="A5300" s="1">
        <v>44963.186111111114</v>
      </c>
      <c r="B5300">
        <v>179</v>
      </c>
      <c r="C5300">
        <f t="shared" si="432"/>
        <v>17.899999999999999</v>
      </c>
      <c r="D5300">
        <v>7362282</v>
      </c>
      <c r="E5300">
        <f t="shared" si="433"/>
        <v>8637718</v>
      </c>
      <c r="F5300">
        <f>F5299+(B5300-F5299)/35</f>
        <v>173.83157304165766</v>
      </c>
      <c r="G5300">
        <f>E5300-($P$2*E5300^3+$Q$2*E5300^2+$R$2*E5300+$S$2)*F5300^2-($P$3*E5300+$Q$3)*F5300</f>
        <v>8635213.4269642532</v>
      </c>
      <c r="I5300">
        <f t="shared" si="431"/>
        <v>-6.1002206893192579E-3</v>
      </c>
      <c r="J5300">
        <f t="shared" si="434"/>
        <v>15.433523635224475</v>
      </c>
      <c r="K5300">
        <f>E5300-I5299*F5300^2-J5299*F5300</f>
        <v>8635219.5062951948</v>
      </c>
    </row>
    <row r="5301" spans="1:11" x14ac:dyDescent="0.25">
      <c r="A5301" s="1">
        <v>44963.186168981483</v>
      </c>
      <c r="B5301">
        <v>179</v>
      </c>
      <c r="C5301">
        <f t="shared" si="432"/>
        <v>17.899999999999999</v>
      </c>
      <c r="D5301">
        <v>7362289</v>
      </c>
      <c r="E5301">
        <f t="shared" si="433"/>
        <v>8637711</v>
      </c>
      <c r="F5301">
        <f>F5300+(B5301-F5300)/35</f>
        <v>173.97924238332459</v>
      </c>
      <c r="G5301">
        <f>E5301-($P$2*E5301^3+$Q$2*E5301^2+$R$2*E5301+$S$2)*F5301^2-($P$3*E5301+$Q$3)*F5301</f>
        <v>8635204.4726839177</v>
      </c>
      <c r="I5301">
        <f t="shared" si="431"/>
        <v>-6.1002799323617296E-3</v>
      </c>
      <c r="J5301">
        <f t="shared" si="434"/>
        <v>15.433408679579856</v>
      </c>
      <c r="K5301">
        <f>E5301-I5300*F5301^2-J5300*F5301</f>
        <v>8635210.5334689934</v>
      </c>
    </row>
    <row r="5302" spans="1:11" x14ac:dyDescent="0.25">
      <c r="A5302" s="1">
        <v>44963.186226851853</v>
      </c>
      <c r="B5302">
        <v>179</v>
      </c>
      <c r="C5302">
        <f t="shared" si="432"/>
        <v>17.899999999999999</v>
      </c>
      <c r="D5302">
        <v>7362295</v>
      </c>
      <c r="E5302">
        <f t="shared" si="433"/>
        <v>8637705</v>
      </c>
      <c r="F5302">
        <f>F5301+(B5302-F5301)/35</f>
        <v>174.12269260094388</v>
      </c>
      <c r="G5302">
        <f>E5302-($P$2*E5302^3+$Q$2*E5302^2+$R$2*E5302+$S$2)*F5302^2-($P$3*E5302+$Q$3)*F5302</f>
        <v>8635196.5725733135</v>
      </c>
      <c r="I5302">
        <f t="shared" si="431"/>
        <v>-6.1003320029797692E-3</v>
      </c>
      <c r="J5302">
        <f t="shared" si="434"/>
        <v>15.433307628453932</v>
      </c>
      <c r="K5302">
        <f>E5302-I5301*F5302^2-J5301*F5302</f>
        <v>8635202.6459555682</v>
      </c>
    </row>
    <row r="5303" spans="1:11" x14ac:dyDescent="0.25">
      <c r="A5303" s="1">
        <v>44963.186284722222</v>
      </c>
      <c r="B5303">
        <v>179</v>
      </c>
      <c r="C5303">
        <f t="shared" si="432"/>
        <v>17.899999999999999</v>
      </c>
      <c r="D5303">
        <v>7362297</v>
      </c>
      <c r="E5303">
        <f t="shared" si="433"/>
        <v>8637703</v>
      </c>
      <c r="F5303">
        <f>F5302+(B5303-F5302)/35</f>
        <v>174.26204424091691</v>
      </c>
      <c r="G5303">
        <f>E5303-($P$2*E5303^3+$Q$2*E5303^2+$R$2*E5303+$S$2)*F5303^2-($P$3*E5303+$Q$3)*F5303</f>
        <v>8635192.7176720481</v>
      </c>
      <c r="I5303">
        <f t="shared" si="431"/>
        <v>-6.1003573201858785E-3</v>
      </c>
      <c r="J5303">
        <f t="shared" si="434"/>
        <v>15.433258492081407</v>
      </c>
      <c r="K5303">
        <f>E5303-I5302*F5303^2-J5302*F5303</f>
        <v>8635198.8106316719</v>
      </c>
    </row>
    <row r="5304" spans="1:11" x14ac:dyDescent="0.25">
      <c r="A5304" s="1">
        <v>44963.186342592591</v>
      </c>
      <c r="B5304">
        <v>179</v>
      </c>
      <c r="C5304">
        <f t="shared" si="432"/>
        <v>17.899999999999999</v>
      </c>
      <c r="D5304">
        <v>7362297</v>
      </c>
      <c r="E5304">
        <f t="shared" si="433"/>
        <v>8637703</v>
      </c>
      <c r="F5304">
        <f>F5303+(B5304-F5303)/35</f>
        <v>174.39741440546214</v>
      </c>
      <c r="G5304">
        <f>E5304-($P$2*E5304^3+$Q$2*E5304^2+$R$2*E5304+$S$2)*F5304^2-($P$3*E5304+$Q$3)*F5304</f>
        <v>8635190.9112564586</v>
      </c>
      <c r="I5304">
        <f t="shared" si="431"/>
        <v>-6.1003691484202704E-3</v>
      </c>
      <c r="J5304">
        <f t="shared" si="434"/>
        <v>15.433235534507446</v>
      </c>
      <c r="K5304">
        <f>E5304-I5303*F5304^2-J5303*F5304</f>
        <v>8635197.0186855532</v>
      </c>
    </row>
    <row r="5305" spans="1:11" x14ac:dyDescent="0.25">
      <c r="A5305" s="1">
        <v>44963.186400462961</v>
      </c>
      <c r="B5305">
        <v>180</v>
      </c>
      <c r="C5305">
        <f t="shared" si="432"/>
        <v>18</v>
      </c>
      <c r="D5305">
        <v>7362285</v>
      </c>
      <c r="E5305">
        <f t="shared" si="433"/>
        <v>8637715</v>
      </c>
      <c r="F5305">
        <f>F5304+(B5305-F5304)/35</f>
        <v>174.55748827959181</v>
      </c>
      <c r="G5305">
        <f>E5305-($P$2*E5305^3+$Q$2*E5305^2+$R$2*E5305+$S$2)*F5305^2-($P$3*E5305+$Q$3)*F5305</f>
        <v>8635200.7461336274</v>
      </c>
      <c r="I5305">
        <f t="shared" si="431"/>
        <v>-6.1003039639402346E-3</v>
      </c>
      <c r="J5305">
        <f t="shared" si="434"/>
        <v>15.433362044069483</v>
      </c>
      <c r="K5305">
        <f>E5305-I5304*F5305^2-J5304*F5305</f>
        <v>8635206.8933490962</v>
      </c>
    </row>
    <row r="5306" spans="1:11" x14ac:dyDescent="0.25">
      <c r="A5306" s="1">
        <v>44963.18645833333</v>
      </c>
      <c r="B5306">
        <v>180</v>
      </c>
      <c r="C5306">
        <f t="shared" si="432"/>
        <v>18</v>
      </c>
      <c r="D5306">
        <v>7362287</v>
      </c>
      <c r="E5306">
        <f t="shared" si="433"/>
        <v>8637713</v>
      </c>
      <c r="F5306">
        <f>F5305+(B5306-F5305)/35</f>
        <v>174.71298861446061</v>
      </c>
      <c r="G5306">
        <f>E5306-($P$2*E5306^3+$Q$2*E5306^2+$R$2*E5306+$S$2)*F5306^2-($P$3*E5306+$Q$3)*F5306</f>
        <v>8635196.6765404176</v>
      </c>
      <c r="I5306">
        <f t="shared" si="431"/>
        <v>-6.1003309814395834E-3</v>
      </c>
      <c r="J5306">
        <f t="shared" si="434"/>
        <v>15.433309611024498</v>
      </c>
      <c r="K5306">
        <f>E5306-I5305*F5306^2-J5305*F5306</f>
        <v>8635202.8007044811</v>
      </c>
    </row>
    <row r="5307" spans="1:11" x14ac:dyDescent="0.25">
      <c r="A5307" s="1">
        <v>44963.186516203707</v>
      </c>
      <c r="B5307">
        <v>180</v>
      </c>
      <c r="C5307">
        <f t="shared" si="432"/>
        <v>18</v>
      </c>
      <c r="D5307">
        <v>7362281</v>
      </c>
      <c r="E5307">
        <f t="shared" si="433"/>
        <v>8637719</v>
      </c>
      <c r="F5307">
        <f>F5306+(B5307-F5306)/35</f>
        <v>174.86404608261887</v>
      </c>
      <c r="G5307">
        <f>E5307-($P$2*E5307^3+$Q$2*E5307^2+$R$2*E5307+$S$2)*F5307^2-($P$3*E5307+$Q$3)*F5307</f>
        <v>8635200.6469103787</v>
      </c>
      <c r="I5307">
        <f t="shared" si="431"/>
        <v>-6.1003045702392455E-3</v>
      </c>
      <c r="J5307">
        <f t="shared" si="434"/>
        <v>15.43336086745299</v>
      </c>
      <c r="K5307">
        <f>E5307-I5306*F5307^2-J5306*F5307</f>
        <v>8635206.8015086707</v>
      </c>
    </row>
    <row r="5308" spans="1:11" x14ac:dyDescent="0.25">
      <c r="A5308" s="1">
        <v>44963.186574074076</v>
      </c>
      <c r="B5308">
        <v>180</v>
      </c>
      <c r="C5308">
        <f t="shared" si="432"/>
        <v>18</v>
      </c>
      <c r="D5308">
        <v>7362266</v>
      </c>
      <c r="E5308">
        <f t="shared" si="433"/>
        <v>8637734</v>
      </c>
      <c r="F5308">
        <f>F5307+(B5308-F5307)/35</f>
        <v>175.01078762311548</v>
      </c>
      <c r="G5308">
        <f>E5308-($P$2*E5308^3+$Q$2*E5308^2+$R$2*E5308+$S$2)*F5308^2-($P$3*E5308+$Q$3)*F5308</f>
        <v>8635213.6530195922</v>
      </c>
      <c r="I5308">
        <f t="shared" si="431"/>
        <v>-6.1002184844269891E-3</v>
      </c>
      <c r="J5308">
        <f t="shared" si="434"/>
        <v>15.433527913310229</v>
      </c>
      <c r="K5308">
        <f>E5308-I5307*F5308^2-J5307*F5308</f>
        <v>8635219.8402198143</v>
      </c>
    </row>
    <row r="5309" spans="1:11" x14ac:dyDescent="0.25">
      <c r="A5309" s="1">
        <v>44963.186631944445</v>
      </c>
      <c r="B5309">
        <v>180</v>
      </c>
      <c r="C5309">
        <f t="shared" si="432"/>
        <v>18</v>
      </c>
      <c r="D5309">
        <v>7362263</v>
      </c>
      <c r="E5309">
        <f t="shared" si="433"/>
        <v>8637737</v>
      </c>
      <c r="F5309">
        <f>F5308+(B5309-F5308)/35</f>
        <v>175.15333654816931</v>
      </c>
      <c r="G5309">
        <f>E5309-($P$2*E5309^3+$Q$2*E5309^2+$R$2*E5309+$S$2)*F5309^2-($P$3*E5309+$Q$3)*F5309</f>
        <v>8635214.7446833849</v>
      </c>
      <c r="I5309">
        <f t="shared" si="431"/>
        <v>-6.1002114020709541E-3</v>
      </c>
      <c r="J5309">
        <f t="shared" si="434"/>
        <v>15.433541654846451</v>
      </c>
      <c r="K5309">
        <f>E5309-I5308*F5309^2-J5308*F5309</f>
        <v>8635220.9128110446</v>
      </c>
    </row>
    <row r="5310" spans="1:11" x14ac:dyDescent="0.25">
      <c r="A5310" s="1">
        <v>44963.186689814815</v>
      </c>
      <c r="B5310">
        <v>181</v>
      </c>
      <c r="C5310">
        <f t="shared" si="432"/>
        <v>18.100000000000001</v>
      </c>
      <c r="D5310">
        <v>7362271</v>
      </c>
      <c r="E5310">
        <f t="shared" si="433"/>
        <v>8637729</v>
      </c>
      <c r="F5310">
        <f>F5309+(B5310-F5309)/35</f>
        <v>175.32038407536447</v>
      </c>
      <c r="G5310">
        <f>E5310-($P$2*E5310^3+$Q$2*E5310^2+$R$2*E5310+$S$2)*F5310^2-($P$3*E5310+$Q$3)*F5310</f>
        <v>8635204.5369687136</v>
      </c>
      <c r="I5310">
        <f t="shared" ref="I5310:I5373" si="435">$P$2*K5310^3+$Q$2*K5310^2+$R$2*K5310+$S$2</f>
        <v>-6.100278904256129E-3</v>
      </c>
      <c r="J5310">
        <f t="shared" si="434"/>
        <v>15.433410674649068</v>
      </c>
      <c r="K5310">
        <f>E5310-I5309*F5310^2-J5309*F5310</f>
        <v>8635210.6891934853</v>
      </c>
    </row>
    <row r="5311" spans="1:11" x14ac:dyDescent="0.25">
      <c r="A5311" s="1">
        <v>44963.186747685184</v>
      </c>
      <c r="B5311">
        <v>181</v>
      </c>
      <c r="C5311">
        <f t="shared" si="432"/>
        <v>18.100000000000001</v>
      </c>
      <c r="D5311">
        <v>7362271</v>
      </c>
      <c r="E5311">
        <f t="shared" si="433"/>
        <v>8637729</v>
      </c>
      <c r="F5311">
        <f>F5310+(B5311-F5310)/35</f>
        <v>175.48265881606835</v>
      </c>
      <c r="G5311">
        <f>E5311-($P$2*E5311^3+$Q$2*E5311^2+$R$2*E5311+$S$2)*F5311^2-($P$3*E5311+$Q$3)*F5311</f>
        <v>8635202.3735832274</v>
      </c>
      <c r="I5311">
        <f t="shared" si="435"/>
        <v>-6.1002929806051043E-3</v>
      </c>
      <c r="J5311">
        <f t="shared" si="434"/>
        <v>15.4333833585805</v>
      </c>
      <c r="K5311">
        <f>E5311-I5310*F5311^2-J5310*F5311</f>
        <v>8635208.55704646</v>
      </c>
    </row>
    <row r="5312" spans="1:11" x14ac:dyDescent="0.25">
      <c r="A5312" s="1">
        <v>44963.186805555553</v>
      </c>
      <c r="B5312">
        <v>181</v>
      </c>
      <c r="C5312">
        <f t="shared" si="432"/>
        <v>18.100000000000001</v>
      </c>
      <c r="D5312">
        <v>7362265</v>
      </c>
      <c r="E5312">
        <f t="shared" si="433"/>
        <v>8637735</v>
      </c>
      <c r="F5312">
        <f>F5311+(B5312-F5311)/35</f>
        <v>175.64029713560925</v>
      </c>
      <c r="G5312">
        <f>E5312-($P$2*E5312^3+$Q$2*E5312^2+$R$2*E5312+$S$2)*F5312^2-($P$3*E5312+$Q$3)*F5312</f>
        <v>8635206.2575452588</v>
      </c>
      <c r="I5312">
        <f t="shared" si="435"/>
        <v>-6.1002671666798847E-3</v>
      </c>
      <c r="J5312">
        <f t="shared" si="434"/>
        <v>15.433433451517175</v>
      </c>
      <c r="K5312">
        <f>E5312-I5311*F5312^2-J5311*F5312</f>
        <v>8635212.4670346659</v>
      </c>
    </row>
    <row r="5313" spans="1:11" x14ac:dyDescent="0.25">
      <c r="A5313" s="1">
        <v>44963.186863425923</v>
      </c>
      <c r="B5313">
        <v>181</v>
      </c>
      <c r="C5313">
        <f t="shared" si="432"/>
        <v>18.100000000000001</v>
      </c>
      <c r="D5313">
        <v>7362258</v>
      </c>
      <c r="E5313">
        <f t="shared" si="433"/>
        <v>8637742</v>
      </c>
      <c r="F5313">
        <f>F5312+(B5313-F5312)/35</f>
        <v>175.79343150316328</v>
      </c>
      <c r="G5313">
        <f>E5313-($P$2*E5313^3+$Q$2*E5313^2+$R$2*E5313+$S$2)*F5313^2-($P$3*E5313+$Q$3)*F5313</f>
        <v>8635211.1993408576</v>
      </c>
      <c r="I5313">
        <f t="shared" si="435"/>
        <v>-6.1002344493061855E-3</v>
      </c>
      <c r="J5313">
        <f t="shared" si="434"/>
        <v>15.433496936649505</v>
      </c>
      <c r="K5313">
        <f>E5313-I5312*F5313^2-J5312*F5313</f>
        <v>8635217.4223464355</v>
      </c>
    </row>
    <row r="5314" spans="1:11" x14ac:dyDescent="0.25">
      <c r="A5314" s="1">
        <v>44963.186921296299</v>
      </c>
      <c r="B5314">
        <v>181</v>
      </c>
      <c r="C5314">
        <f t="shared" si="432"/>
        <v>18.100000000000001</v>
      </c>
      <c r="D5314">
        <v>7362284</v>
      </c>
      <c r="E5314">
        <f t="shared" si="433"/>
        <v>8637716</v>
      </c>
      <c r="F5314">
        <f>F5313+(B5314-F5313)/35</f>
        <v>175.9421906030729</v>
      </c>
      <c r="G5314">
        <f>E5314-($P$2*E5314^3+$Q$2*E5314^2+$R$2*E5314+$S$2)*F5314^2-($P$3*E5314+$Q$3)*F5314</f>
        <v>8635183.2810790855</v>
      </c>
      <c r="I5314">
        <f t="shared" si="435"/>
        <v>-6.1004192130909018E-3</v>
      </c>
      <c r="J5314">
        <f t="shared" si="434"/>
        <v>15.433138356534897</v>
      </c>
      <c r="K5314">
        <f>E5314-I5313*F5314^2-J5313*F5314</f>
        <v>8635189.4334898796</v>
      </c>
    </row>
    <row r="5315" spans="1:11" x14ac:dyDescent="0.25">
      <c r="A5315" s="1">
        <v>44963.186979166669</v>
      </c>
      <c r="B5315">
        <v>181</v>
      </c>
      <c r="C5315">
        <f t="shared" ref="C5315:C5378" si="436">B5315/10</f>
        <v>18.100000000000001</v>
      </c>
      <c r="D5315">
        <v>7362283</v>
      </c>
      <c r="E5315">
        <f t="shared" ref="E5315:E5378" si="437">16000000-D5315</f>
        <v>8637717</v>
      </c>
      <c r="F5315">
        <f>F5314+(B5315-F5314)/35</f>
        <v>176.08669944298509</v>
      </c>
      <c r="G5315">
        <f>E5315-($P$2*E5315^3+$Q$2*E5315^2+$R$2*E5315+$S$2)*F5315^2-($P$3*E5315+$Q$3)*F5315</f>
        <v>8635182.3531796504</v>
      </c>
      <c r="I5315">
        <f t="shared" si="435"/>
        <v>-6.1004248301372854E-3</v>
      </c>
      <c r="J5315">
        <f t="shared" si="434"/>
        <v>15.433127452898134</v>
      </c>
      <c r="K5315">
        <f>E5315-I5314*F5315^2-J5314*F5315</f>
        <v>8635188.5824099872</v>
      </c>
    </row>
    <row r="5316" spans="1:11" x14ac:dyDescent="0.25">
      <c r="A5316" s="1">
        <v>44963.187037037038</v>
      </c>
      <c r="B5316">
        <v>181</v>
      </c>
      <c r="C5316">
        <f t="shared" si="436"/>
        <v>18.100000000000001</v>
      </c>
      <c r="D5316">
        <v>7362266</v>
      </c>
      <c r="E5316">
        <f t="shared" si="437"/>
        <v>8637734</v>
      </c>
      <c r="F5316">
        <f>F5315+(B5316-F5315)/35</f>
        <v>176.22707945889979</v>
      </c>
      <c r="G5316">
        <f>E5316-($P$2*E5316^3+$Q$2*E5316^2+$R$2*E5316+$S$2)*F5316^2-($P$3*E5316+$Q$3)*F5316</f>
        <v>8635197.4410014898</v>
      </c>
      <c r="I5316">
        <f t="shared" si="435"/>
        <v>-6.1003249147546512E-3</v>
      </c>
      <c r="J5316">
        <f t="shared" ref="J5316:J5379" si="438">$P$3*K5316+$Q$3</f>
        <v>15.433321384958376</v>
      </c>
      <c r="K5316">
        <f>E5316-I5315*F5316^2-J5315*F5316</f>
        <v>8635203.719715137</v>
      </c>
    </row>
    <row r="5317" spans="1:11" x14ac:dyDescent="0.25">
      <c r="A5317" s="1">
        <v>44963.187094907407</v>
      </c>
      <c r="B5317">
        <v>181</v>
      </c>
      <c r="C5317">
        <f t="shared" si="436"/>
        <v>18.100000000000001</v>
      </c>
      <c r="D5317">
        <v>7362266</v>
      </c>
      <c r="E5317">
        <f t="shared" si="437"/>
        <v>8637734</v>
      </c>
      <c r="F5317">
        <f>F5316+(B5317-F5316)/35</f>
        <v>176.36344861721693</v>
      </c>
      <c r="G5317">
        <f>E5317-($P$2*E5317^3+$Q$2*E5317^2+$R$2*E5317+$S$2)*F5317^2-($P$3*E5317+$Q$3)*F5317</f>
        <v>8635195.6244519111</v>
      </c>
      <c r="I5317">
        <f t="shared" si="435"/>
        <v>-6.1003371177861254E-3</v>
      </c>
      <c r="J5317">
        <f t="shared" si="438"/>
        <v>15.433297701697398</v>
      </c>
      <c r="K5317">
        <f>E5317-I5316*F5317^2-J5316*F5317</f>
        <v>8635201.8711257502</v>
      </c>
    </row>
    <row r="5318" spans="1:11" x14ac:dyDescent="0.25">
      <c r="A5318" s="1">
        <v>44963.187152777777</v>
      </c>
      <c r="B5318">
        <v>181</v>
      </c>
      <c r="C5318">
        <f t="shared" si="436"/>
        <v>18.100000000000001</v>
      </c>
      <c r="D5318">
        <v>7362266</v>
      </c>
      <c r="E5318">
        <f t="shared" si="437"/>
        <v>8637734</v>
      </c>
      <c r="F5318">
        <f>F5317+(B5318-F5317)/35</f>
        <v>176.49592151386787</v>
      </c>
      <c r="G5318">
        <f>E5318-($P$2*E5318^3+$Q$2*E5318^2+$R$2*E5318+$S$2)*F5318^2-($P$3*E5318+$Q$3)*F5318</f>
        <v>8635193.8600204028</v>
      </c>
      <c r="I5318">
        <f t="shared" si="435"/>
        <v>-6.1003487012598612E-3</v>
      </c>
      <c r="J5318">
        <f t="shared" si="438"/>
        <v>15.433275220262686</v>
      </c>
      <c r="K5318">
        <f>E5318-I5317*F5318^2-J5317*F5318</f>
        <v>8635200.1163445301</v>
      </c>
    </row>
    <row r="5319" spans="1:11" x14ac:dyDescent="0.25">
      <c r="A5319" s="1">
        <v>44963.187210648146</v>
      </c>
      <c r="B5319">
        <v>181</v>
      </c>
      <c r="C5319">
        <f t="shared" si="436"/>
        <v>18.100000000000001</v>
      </c>
      <c r="D5319">
        <v>7362282</v>
      </c>
      <c r="E5319">
        <f t="shared" si="437"/>
        <v>8637718</v>
      </c>
      <c r="F5319">
        <f>F5318+(B5319-F5318)/35</f>
        <v>176.6246094706145</v>
      </c>
      <c r="G5319">
        <f>E5319-($P$2*E5319^3+$Q$2*E5319^2+$R$2*E5319+$S$2)*F5319^2-($P$3*E5319+$Q$3)*F5319</f>
        <v>8635176.1858325936</v>
      </c>
      <c r="I5319">
        <f t="shared" si="435"/>
        <v>-6.1004655532315155E-3</v>
      </c>
      <c r="J5319">
        <f t="shared" si="438"/>
        <v>15.433048398073296</v>
      </c>
      <c r="K5319">
        <f>E5319-I5318*F5319^2-J5318*F5319</f>
        <v>8635182.4118108321</v>
      </c>
    </row>
    <row r="5320" spans="1:11" x14ac:dyDescent="0.25">
      <c r="A5320" s="1">
        <v>44963.187268518515</v>
      </c>
      <c r="B5320">
        <v>181</v>
      </c>
      <c r="C5320">
        <f t="shared" si="436"/>
        <v>18.100000000000001</v>
      </c>
      <c r="D5320">
        <v>7362297</v>
      </c>
      <c r="E5320">
        <f t="shared" si="437"/>
        <v>8637703</v>
      </c>
      <c r="F5320">
        <f>F5319+(B5320-F5319)/35</f>
        <v>176.74962062859694</v>
      </c>
      <c r="G5320">
        <f>E5320-($P$2*E5320^3+$Q$2*E5320^2+$R$2*E5320+$S$2)*F5320^2-($P$3*E5320+$Q$3)*F5320</f>
        <v>8635159.5583854746</v>
      </c>
      <c r="I5320">
        <f t="shared" si="435"/>
        <v>-6.1005751928746577E-3</v>
      </c>
      <c r="J5320">
        <f t="shared" si="438"/>
        <v>15.432835520347226</v>
      </c>
      <c r="K5320">
        <f>E5320-I5319*F5320^2-J5319*F5320</f>
        <v>8635165.7957077734</v>
      </c>
    </row>
    <row r="5321" spans="1:11" x14ac:dyDescent="0.25">
      <c r="A5321" s="1">
        <v>44963.187326388892</v>
      </c>
      <c r="B5321">
        <v>181</v>
      </c>
      <c r="C5321">
        <f t="shared" si="436"/>
        <v>18.100000000000001</v>
      </c>
      <c r="D5321">
        <v>7362277</v>
      </c>
      <c r="E5321">
        <f t="shared" si="437"/>
        <v>8637723</v>
      </c>
      <c r="F5321">
        <f>F5320+(B5321-F5320)/35</f>
        <v>176.87106003920846</v>
      </c>
      <c r="G5321">
        <f>E5321-($P$2*E5321^3+$Q$2*E5321^2+$R$2*E5321+$S$2)*F5321^2-($P$3*E5321+$Q$3)*F5321</f>
        <v>8635177.8919228967</v>
      </c>
      <c r="I5321">
        <f t="shared" si="435"/>
        <v>-6.100453590164534E-3</v>
      </c>
      <c r="J5321">
        <f t="shared" si="438"/>
        <v>15.433071622480625</v>
      </c>
      <c r="K5321">
        <f>E5321-I5320*F5321^2-J5320*F5321</f>
        <v>8635184.2245845441</v>
      </c>
    </row>
    <row r="5322" spans="1:11" x14ac:dyDescent="0.25">
      <c r="A5322" s="1">
        <v>44963.187384259261</v>
      </c>
      <c r="B5322">
        <v>182</v>
      </c>
      <c r="C5322">
        <f t="shared" si="436"/>
        <v>18.2</v>
      </c>
      <c r="D5322">
        <v>7362276</v>
      </c>
      <c r="E5322">
        <f t="shared" si="437"/>
        <v>8637724</v>
      </c>
      <c r="F5322">
        <f>F5321+(B5322-F5321)/35</f>
        <v>177.01760118094535</v>
      </c>
      <c r="G5322">
        <f>E5322-($P$2*E5322^3+$Q$2*E5322^2+$R$2*E5322+$S$2)*F5322^2-($P$3*E5322+$Q$3)*F5322</f>
        <v>8635176.9385732412</v>
      </c>
      <c r="I5322">
        <f t="shared" si="435"/>
        <v>-6.1004601286640536E-3</v>
      </c>
      <c r="J5322">
        <f t="shared" si="438"/>
        <v>15.433058929087238</v>
      </c>
      <c r="K5322">
        <f>E5322-I5321*F5322^2-J5321*F5322</f>
        <v>8635183.2338057682</v>
      </c>
    </row>
    <row r="5323" spans="1:11" x14ac:dyDescent="0.25">
      <c r="A5323" s="1">
        <v>44963.187442129631</v>
      </c>
      <c r="B5323">
        <v>182</v>
      </c>
      <c r="C5323">
        <f t="shared" si="436"/>
        <v>18.2</v>
      </c>
      <c r="D5323">
        <v>7362262</v>
      </c>
      <c r="E5323">
        <f t="shared" si="437"/>
        <v>8637738</v>
      </c>
      <c r="F5323">
        <f>F5322+(B5323-F5322)/35</f>
        <v>177.15995543291834</v>
      </c>
      <c r="G5323">
        <f>E5323-($P$2*E5323^3+$Q$2*E5323^2+$R$2*E5323+$S$2)*F5323^2-($P$3*E5323+$Q$3)*F5323</f>
        <v>8635189.00890534</v>
      </c>
      <c r="I5323">
        <f t="shared" si="435"/>
        <v>-6.1003801834118576E-3</v>
      </c>
      <c r="J5323">
        <f t="shared" si="438"/>
        <v>15.43321411603101</v>
      </c>
      <c r="K5323">
        <f>E5323-I5322*F5323^2-J5322*F5323</f>
        <v>8635195.3468732014</v>
      </c>
    </row>
    <row r="5324" spans="1:11" x14ac:dyDescent="0.25">
      <c r="A5324" s="1">
        <v>44963.1875</v>
      </c>
      <c r="B5324">
        <v>182</v>
      </c>
      <c r="C5324">
        <f t="shared" si="436"/>
        <v>18.2</v>
      </c>
      <c r="D5324">
        <v>7362242</v>
      </c>
      <c r="E5324">
        <f t="shared" si="437"/>
        <v>8637758</v>
      </c>
      <c r="F5324">
        <f>F5323+(B5324-F5323)/35</f>
        <v>177.29824242054923</v>
      </c>
      <c r="G5324">
        <f>E5324-($P$2*E5324^3+$Q$2*E5324^2+$R$2*E5324+$S$2)*F5324^2-($P$3*E5324+$Q$3)*F5324</f>
        <v>8635207.1186310817</v>
      </c>
      <c r="I5324">
        <f t="shared" si="435"/>
        <v>-6.1002604677113936E-3</v>
      </c>
      <c r="J5324">
        <f t="shared" si="438"/>
        <v>15.433446450684613</v>
      </c>
      <c r="K5324">
        <f>E5324-I5323*F5324^2-J5323*F5324</f>
        <v>8635213.4816805366</v>
      </c>
    </row>
    <row r="5325" spans="1:11" x14ac:dyDescent="0.25">
      <c r="A5325" s="1">
        <v>44963.187557870369</v>
      </c>
      <c r="B5325">
        <v>182</v>
      </c>
      <c r="C5325">
        <f t="shared" si="436"/>
        <v>18.2</v>
      </c>
      <c r="D5325">
        <v>7362242</v>
      </c>
      <c r="E5325">
        <f t="shared" si="437"/>
        <v>8637758</v>
      </c>
      <c r="F5325">
        <f>F5324+(B5325-F5324)/35</f>
        <v>177.43257835139067</v>
      </c>
      <c r="G5325">
        <f>E5325-($P$2*E5325^3+$Q$2*E5325^2+$R$2*E5325+$S$2)*F5325^2-($P$3*E5325+$Q$3)*F5325</f>
        <v>8635205.3308656793</v>
      </c>
      <c r="I5325">
        <f t="shared" si="435"/>
        <v>-6.1002725334731167E-3</v>
      </c>
      <c r="J5325">
        <f t="shared" si="438"/>
        <v>15.433423037279766</v>
      </c>
      <c r="K5325">
        <f>E5325-I5324*F5325^2-J5324*F5325</f>
        <v>8635211.6541546844</v>
      </c>
    </row>
    <row r="5326" spans="1:11" x14ac:dyDescent="0.25">
      <c r="A5326" s="1">
        <v>44963.187615740739</v>
      </c>
      <c r="B5326">
        <v>182</v>
      </c>
      <c r="C5326">
        <f t="shared" si="436"/>
        <v>18.2</v>
      </c>
      <c r="D5326">
        <v>7362240</v>
      </c>
      <c r="E5326">
        <f t="shared" si="437"/>
        <v>8637760</v>
      </c>
      <c r="F5326">
        <f>F5325+(B5326-F5325)/35</f>
        <v>177.5630761127795</v>
      </c>
      <c r="G5326">
        <f>E5326-($P$2*E5326^3+$Q$2*E5326^2+$R$2*E5326+$S$2)*F5326^2-($P$3*E5326+$Q$3)*F5326</f>
        <v>8635205.5894073453</v>
      </c>
      <c r="I5326">
        <f t="shared" si="435"/>
        <v>-6.1002707303643433E-3</v>
      </c>
      <c r="J5326">
        <f t="shared" si="438"/>
        <v>15.433426536225184</v>
      </c>
      <c r="K5326">
        <f>E5326-I5325*F5326^2-J5325*F5326</f>
        <v>8635211.9272637535</v>
      </c>
    </row>
    <row r="5327" spans="1:11" x14ac:dyDescent="0.25">
      <c r="A5327" s="1">
        <v>44963.187673611108</v>
      </c>
      <c r="B5327">
        <v>182</v>
      </c>
      <c r="C5327">
        <f t="shared" si="436"/>
        <v>18.2</v>
      </c>
      <c r="D5327">
        <v>7362240</v>
      </c>
      <c r="E5327">
        <f t="shared" si="437"/>
        <v>8637760</v>
      </c>
      <c r="F5327">
        <f>F5326+(B5327-F5326)/35</f>
        <v>177.6898453667001</v>
      </c>
      <c r="G5327">
        <f>E5327-($P$2*E5327^3+$Q$2*E5327^2+$R$2*E5327+$S$2)*F5327^2-($P$3*E5327+$Q$3)*F5327</f>
        <v>8635203.9027393218</v>
      </c>
      <c r="I5327">
        <f t="shared" si="435"/>
        <v>-6.1002818379876089E-3</v>
      </c>
      <c r="J5327">
        <f t="shared" si="438"/>
        <v>15.433404981649858</v>
      </c>
      <c r="K5327">
        <f>E5327-I5326*F5327^2-J5326*F5327</f>
        <v>8635210.2448282465</v>
      </c>
    </row>
    <row r="5328" spans="1:11" x14ac:dyDescent="0.25">
      <c r="A5328" s="1">
        <v>44963.187731481485</v>
      </c>
      <c r="B5328">
        <v>182</v>
      </c>
      <c r="C5328">
        <f t="shared" si="436"/>
        <v>18.2</v>
      </c>
      <c r="D5328">
        <v>7362242</v>
      </c>
      <c r="E5328">
        <f t="shared" si="437"/>
        <v>8637758</v>
      </c>
      <c r="F5328">
        <f>F5327+(B5328-F5327)/35</f>
        <v>177.81299264193723</v>
      </c>
      <c r="G5328">
        <f>E5328-($P$2*E5328^3+$Q$2*E5328^2+$R$2*E5328+$S$2)*F5328^2-($P$3*E5328+$Q$3)*F5328</f>
        <v>8635200.2694388311</v>
      </c>
      <c r="I5328">
        <f t="shared" si="435"/>
        <v>-6.1003057982489395E-3</v>
      </c>
      <c r="J5328">
        <f t="shared" si="438"/>
        <v>15.433358484303653</v>
      </c>
      <c r="K5328">
        <f>E5328-I5327*F5328^2-J5327*F5328</f>
        <v>8635206.615492709</v>
      </c>
    </row>
    <row r="5329" spans="1:11" x14ac:dyDescent="0.25">
      <c r="A5329" s="1">
        <v>44963.187789351854</v>
      </c>
      <c r="B5329">
        <v>182</v>
      </c>
      <c r="C5329">
        <f t="shared" si="436"/>
        <v>18.2</v>
      </c>
      <c r="D5329">
        <v>7362249</v>
      </c>
      <c r="E5329">
        <f t="shared" si="437"/>
        <v>8637751</v>
      </c>
      <c r="F5329">
        <f>F5328+(B5329-F5328)/35</f>
        <v>177.93262142359617</v>
      </c>
      <c r="G5329">
        <f>E5329-($P$2*E5329^3+$Q$2*E5329^2+$R$2*E5329+$S$2)*F5329^2-($P$3*E5329+$Q$3)*F5329</f>
        <v>8635191.6956141293</v>
      </c>
      <c r="I5329">
        <f t="shared" si="435"/>
        <v>-6.1003624211366514E-3</v>
      </c>
      <c r="J5329">
        <f t="shared" si="438"/>
        <v>15.433248591660501</v>
      </c>
      <c r="K5329">
        <f>E5329-I5328*F5329^2-J5328*F5329</f>
        <v>8635198.0378574729</v>
      </c>
    </row>
    <row r="5330" spans="1:11" x14ac:dyDescent="0.25">
      <c r="A5330" s="1">
        <v>44963.187847222223</v>
      </c>
      <c r="B5330">
        <v>182</v>
      </c>
      <c r="C5330">
        <f t="shared" si="436"/>
        <v>18.2</v>
      </c>
      <c r="D5330">
        <v>7362244</v>
      </c>
      <c r="E5330">
        <f t="shared" si="437"/>
        <v>8637756</v>
      </c>
      <c r="F5330">
        <f>F5329+(B5330-F5329)/35</f>
        <v>178.04883224006485</v>
      </c>
      <c r="G5330">
        <f>E5330-($P$2*E5330^3+$Q$2*E5330^2+$R$2*E5330+$S$2)*F5330^2-($P$3*E5330+$Q$3)*F5330</f>
        <v>8635195.1374649424</v>
      </c>
      <c r="I5330">
        <f t="shared" si="435"/>
        <v>-6.1003394484515638E-3</v>
      </c>
      <c r="J5330">
        <f t="shared" si="438"/>
        <v>15.433293178364906</v>
      </c>
      <c r="K5330">
        <f>E5330-I5329*F5330^2-J5329*F5330</f>
        <v>8635201.5180584751</v>
      </c>
    </row>
    <row r="5331" spans="1:11" x14ac:dyDescent="0.25">
      <c r="A5331" s="1">
        <v>44963.187905092593</v>
      </c>
      <c r="B5331">
        <v>183</v>
      </c>
      <c r="C5331">
        <f t="shared" si="436"/>
        <v>18.3</v>
      </c>
      <c r="D5331">
        <v>7362256</v>
      </c>
      <c r="E5331">
        <f t="shared" si="437"/>
        <v>8637744</v>
      </c>
      <c r="F5331">
        <f>F5330+(B5331-F5330)/35</f>
        <v>178.19029417606299</v>
      </c>
      <c r="G5331">
        <f>E5331-($P$2*E5331^3+$Q$2*E5331^2+$R$2*E5331+$S$2)*F5331^2-($P$3*E5331+$Q$3)*F5331</f>
        <v>8635181.286175238</v>
      </c>
      <c r="I5331">
        <f t="shared" si="435"/>
        <v>-6.1004310921433103E-3</v>
      </c>
      <c r="J5331">
        <f t="shared" si="438"/>
        <v>15.43311529706439</v>
      </c>
      <c r="K5331">
        <f>E5331-I5330*F5331^2-J5330*F5331</f>
        <v>8635187.6335902587</v>
      </c>
    </row>
    <row r="5332" spans="1:11" x14ac:dyDescent="0.25">
      <c r="A5332" s="1">
        <v>44963.187962962962</v>
      </c>
      <c r="B5332">
        <v>183</v>
      </c>
      <c r="C5332">
        <f t="shared" si="436"/>
        <v>18.3</v>
      </c>
      <c r="D5332">
        <v>7362256</v>
      </c>
      <c r="E5332">
        <f t="shared" si="437"/>
        <v>8637744</v>
      </c>
      <c r="F5332">
        <f>F5331+(B5332-F5331)/35</f>
        <v>178.32771434246118</v>
      </c>
      <c r="G5332">
        <f>E5332-($P$2*E5332^3+$Q$2*E5332^2+$R$2*E5332+$S$2)*F5332^2-($P$3*E5332+$Q$3)*F5332</f>
        <v>8635179.4588876478</v>
      </c>
      <c r="I5332">
        <f t="shared" si="435"/>
        <v>-6.1004428879769534E-3</v>
      </c>
      <c r="J5332">
        <f t="shared" si="438"/>
        <v>15.433092398531087</v>
      </c>
      <c r="K5332">
        <f>E5332-I5331*F5332^2-J5331*F5332</f>
        <v>8635185.8462525401</v>
      </c>
    </row>
    <row r="5333" spans="1:11" x14ac:dyDescent="0.25">
      <c r="A5333" s="1">
        <v>44963.188020833331</v>
      </c>
      <c r="B5333">
        <v>183</v>
      </c>
      <c r="C5333">
        <f t="shared" si="436"/>
        <v>18.3</v>
      </c>
      <c r="D5333">
        <v>7362261</v>
      </c>
      <c r="E5333">
        <f t="shared" si="437"/>
        <v>8637739</v>
      </c>
      <c r="F5333">
        <f>F5332+(B5333-F5332)/35</f>
        <v>178.46120821839085</v>
      </c>
      <c r="G5333">
        <f>E5333-($P$2*E5333^3+$Q$2*E5333^2+$R$2*E5333+$S$2)*F5333^2-($P$3*E5333+$Q$3)*F5333</f>
        <v>8635172.6965519432</v>
      </c>
      <c r="I5333">
        <f t="shared" si="435"/>
        <v>-6.1004875331320818E-3</v>
      </c>
      <c r="J5333">
        <f t="shared" si="438"/>
        <v>15.433005725882808</v>
      </c>
      <c r="K5333">
        <f>E5333-I5332*F5333^2-J5332*F5333</f>
        <v>8635179.0810466036</v>
      </c>
    </row>
    <row r="5334" spans="1:11" x14ac:dyDescent="0.25">
      <c r="A5334" s="1">
        <v>44963.188078703701</v>
      </c>
      <c r="B5334">
        <v>183</v>
      </c>
      <c r="C5334">
        <f t="shared" si="436"/>
        <v>18.3</v>
      </c>
      <c r="D5334">
        <v>7362240</v>
      </c>
      <c r="E5334">
        <f t="shared" si="437"/>
        <v>8637760</v>
      </c>
      <c r="F5334">
        <f>F5333+(B5334-F5333)/35</f>
        <v>178.59088798357968</v>
      </c>
      <c r="G5334">
        <f>E5334-($P$2*E5334^3+$Q$2*E5334^2+$R$2*E5334+$S$2)*F5334^2-($P$3*E5334+$Q$3)*F5334</f>
        <v>8635191.9199788589</v>
      </c>
      <c r="I5334">
        <f t="shared" si="435"/>
        <v>-6.1003601689577636E-3</v>
      </c>
      <c r="J5334">
        <f t="shared" si="438"/>
        <v>15.433252962923788</v>
      </c>
      <c r="K5334">
        <f>E5334-I5333*F5334^2-J5333*F5334</f>
        <v>8635198.3790550362</v>
      </c>
    </row>
    <row r="5335" spans="1:11" x14ac:dyDescent="0.25">
      <c r="A5335" s="1">
        <v>44963.188136574077</v>
      </c>
      <c r="B5335">
        <v>183</v>
      </c>
      <c r="C5335">
        <f t="shared" si="436"/>
        <v>18.3</v>
      </c>
      <c r="D5335">
        <v>7362222</v>
      </c>
      <c r="E5335">
        <f t="shared" si="437"/>
        <v>8637778</v>
      </c>
      <c r="F5335">
        <f>F5334+(B5335-F5334)/35</f>
        <v>178.71686261262025</v>
      </c>
      <c r="G5335">
        <f>E5335-($P$2*E5335^3+$Q$2*E5335^2+$R$2*E5335+$S$2)*F5335^2-($P$3*E5335+$Q$3)*F5335</f>
        <v>8635208.2003009822</v>
      </c>
      <c r="I5335">
        <f t="shared" si="435"/>
        <v>-6.1002526798503709E-3</v>
      </c>
      <c r="J5335">
        <f t="shared" si="438"/>
        <v>15.433461562491985</v>
      </c>
      <c r="K5335">
        <f>E5335-I5334*F5335^2-J5334*F5335</f>
        <v>8635214.6612278447</v>
      </c>
    </row>
    <row r="5336" spans="1:11" x14ac:dyDescent="0.25">
      <c r="A5336" s="1">
        <v>44963.188194444447</v>
      </c>
      <c r="B5336">
        <v>183</v>
      </c>
      <c r="C5336">
        <f t="shared" si="436"/>
        <v>18.3</v>
      </c>
      <c r="D5336">
        <v>7362222</v>
      </c>
      <c r="E5336">
        <f t="shared" si="437"/>
        <v>8637778</v>
      </c>
      <c r="F5336">
        <f>F5335+(B5336-F5335)/35</f>
        <v>178.83923796654537</v>
      </c>
      <c r="G5336">
        <f>E5336-($P$2*E5336^3+$Q$2*E5336^2+$R$2*E5336+$S$2)*F5336^2-($P$3*E5336+$Q$3)*F5336</f>
        <v>8635206.5737748239</v>
      </c>
      <c r="I5336">
        <f t="shared" si="435"/>
        <v>-6.1002636560942847E-3</v>
      </c>
      <c r="J5336">
        <f t="shared" si="438"/>
        <v>15.43344026375965</v>
      </c>
      <c r="K5336">
        <f>E5336-I5335*F5336^2-J5335*F5336</f>
        <v>8635212.9987620804</v>
      </c>
    </row>
    <row r="5337" spans="1:11" x14ac:dyDescent="0.25">
      <c r="A5337" s="1">
        <v>44963.188252314816</v>
      </c>
      <c r="B5337">
        <v>183</v>
      </c>
      <c r="C5337">
        <f t="shared" si="436"/>
        <v>18.3</v>
      </c>
      <c r="D5337">
        <v>7362240</v>
      </c>
      <c r="E5337">
        <f t="shared" si="437"/>
        <v>8637760</v>
      </c>
      <c r="F5337">
        <f>F5336+(B5337-F5336)/35</f>
        <v>178.95811688178694</v>
      </c>
      <c r="G5337">
        <f>E5337-($P$2*E5337^3+$Q$2*E5337^2+$R$2*E5337+$S$2)*F5337^2-($P$3*E5337+$Q$3)*F5337</f>
        <v>8635187.0391186029</v>
      </c>
      <c r="I5337">
        <f t="shared" si="435"/>
        <v>-6.1003928509038019E-3</v>
      </c>
      <c r="J5337">
        <f t="shared" si="438"/>
        <v>15.433189528273033</v>
      </c>
      <c r="K5337">
        <f>E5337-I5336*F5337^2-J5336*F5337</f>
        <v>8635193.42768359</v>
      </c>
    </row>
    <row r="5338" spans="1:11" x14ac:dyDescent="0.25">
      <c r="A5338" s="1">
        <v>44963.188310185185</v>
      </c>
      <c r="B5338">
        <v>183</v>
      </c>
      <c r="C5338">
        <f t="shared" si="436"/>
        <v>18.3</v>
      </c>
      <c r="D5338">
        <v>7362240</v>
      </c>
      <c r="E5338">
        <f t="shared" si="437"/>
        <v>8637760</v>
      </c>
      <c r="F5338">
        <f>F5337+(B5338-F5337)/35</f>
        <v>179.07359925659301</v>
      </c>
      <c r="G5338">
        <f>E5338-($P$2*E5338^3+$Q$2*E5338^2+$R$2*E5338+$S$2)*F5338^2-($P$3*E5338+$Q$3)*F5338</f>
        <v>8635185.504574867</v>
      </c>
      <c r="I5338">
        <f t="shared" si="435"/>
        <v>-6.1004026260249589E-3</v>
      </c>
      <c r="J5338">
        <f t="shared" si="438"/>
        <v>15.4331705540922</v>
      </c>
      <c r="K5338">
        <f>E5338-I5337*F5338^2-J5337*F5338</f>
        <v>8635191.9466599524</v>
      </c>
    </row>
    <row r="5339" spans="1:11" x14ac:dyDescent="0.25">
      <c r="A5339" s="1">
        <v>44963.188368055555</v>
      </c>
      <c r="B5339">
        <v>183</v>
      </c>
      <c r="C5339">
        <f t="shared" si="436"/>
        <v>18.3</v>
      </c>
      <c r="D5339">
        <v>7362240</v>
      </c>
      <c r="E5339">
        <f t="shared" si="437"/>
        <v>8637760</v>
      </c>
      <c r="F5339">
        <f>F5338+(B5339-F5338)/35</f>
        <v>179.18578213497608</v>
      </c>
      <c r="G5339">
        <f>E5339-($P$2*E5339^3+$Q$2*E5339^2+$R$2*E5339+$S$2)*F5339^2-($P$3*E5339+$Q$3)*F5339</f>
        <v>8635184.0140306018</v>
      </c>
      <c r="I5339">
        <f t="shared" si="435"/>
        <v>-6.1004124103405388E-3</v>
      </c>
      <c r="J5339">
        <f t="shared" si="438"/>
        <v>15.433151561668097</v>
      </c>
      <c r="K5339">
        <f>E5339-I5338*F5339^2-J5338*F5339</f>
        <v>8635190.4642123431</v>
      </c>
    </row>
    <row r="5340" spans="1:11" x14ac:dyDescent="0.25">
      <c r="A5340" s="1">
        <v>44963.188425925924</v>
      </c>
      <c r="B5340">
        <v>183</v>
      </c>
      <c r="C5340">
        <f t="shared" si="436"/>
        <v>18.3</v>
      </c>
      <c r="D5340">
        <v>7362223</v>
      </c>
      <c r="E5340">
        <f t="shared" si="437"/>
        <v>8637777</v>
      </c>
      <c r="F5340">
        <f>F5339+(B5340-F5339)/35</f>
        <v>179.29475978826247</v>
      </c>
      <c r="G5340">
        <f>E5340-($P$2*E5340^3+$Q$2*E5340^2+$R$2*E5340+$S$2)*F5340^2-($P$3*E5340+$Q$3)*F5340</f>
        <v>8635199.5234216768</v>
      </c>
      <c r="I5340">
        <f t="shared" si="435"/>
        <v>-6.1003097005425388E-3</v>
      </c>
      <c r="J5340">
        <f t="shared" si="438"/>
        <v>15.43335091127004</v>
      </c>
      <c r="K5340">
        <f>E5340-I5339*F5340^2-J5339*F5340</f>
        <v>8635206.024381984</v>
      </c>
    </row>
    <row r="5341" spans="1:11" x14ac:dyDescent="0.25">
      <c r="A5341" s="1">
        <v>44963.188483796293</v>
      </c>
      <c r="B5341">
        <v>184</v>
      </c>
      <c r="C5341">
        <f t="shared" si="436"/>
        <v>18.399999999999999</v>
      </c>
      <c r="D5341">
        <v>7362223</v>
      </c>
      <c r="E5341">
        <f t="shared" si="437"/>
        <v>8637777</v>
      </c>
      <c r="F5341">
        <f>F5340+(B5341-F5340)/35</f>
        <v>179.42919522288355</v>
      </c>
      <c r="G5341">
        <f>E5341-($P$2*E5341^3+$Q$2*E5341^2+$R$2*E5341+$S$2)*F5341^2-($P$3*E5341+$Q$3)*F5341</f>
        <v>8635197.7375585958</v>
      </c>
      <c r="I5341">
        <f t="shared" si="435"/>
        <v>-6.100321712935397E-3</v>
      </c>
      <c r="J5341">
        <f t="shared" si="438"/>
        <v>15.433327598835774</v>
      </c>
      <c r="K5341">
        <f>E5341-I5340*F5341^2-J5340*F5341</f>
        <v>8635204.2047373578</v>
      </c>
    </row>
    <row r="5342" spans="1:11" x14ac:dyDescent="0.25">
      <c r="A5342" s="1">
        <v>44963.18854166667</v>
      </c>
      <c r="B5342">
        <v>183</v>
      </c>
      <c r="C5342">
        <f t="shared" si="436"/>
        <v>18.3</v>
      </c>
      <c r="D5342">
        <v>7362231</v>
      </c>
      <c r="E5342">
        <f t="shared" si="437"/>
        <v>8637769</v>
      </c>
      <c r="F5342">
        <f>F5341+(B5342-F5341)/35</f>
        <v>179.53121821651544</v>
      </c>
      <c r="G5342">
        <f>E5342-($P$2*E5342^3+$Q$2*E5342^2+$R$2*E5342+$S$2)*F5342^2-($P$3*E5342+$Q$3)*F5342</f>
        <v>8635188.4025839772</v>
      </c>
      <c r="I5342">
        <f t="shared" si="435"/>
        <v>-6.1003834091692966E-3</v>
      </c>
      <c r="J5342">
        <f t="shared" si="438"/>
        <v>15.433207854867007</v>
      </c>
      <c r="K5342">
        <f>E5342-I5341*F5342^2-J5341*F5342</f>
        <v>8635194.8581600413</v>
      </c>
    </row>
    <row r="5343" spans="1:11" x14ac:dyDescent="0.25">
      <c r="A5343" s="1">
        <v>44963.188599537039</v>
      </c>
      <c r="B5343">
        <v>184</v>
      </c>
      <c r="C5343">
        <f t="shared" si="436"/>
        <v>18.399999999999999</v>
      </c>
      <c r="D5343">
        <v>7362246</v>
      </c>
      <c r="E5343">
        <f t="shared" si="437"/>
        <v>8637754</v>
      </c>
      <c r="F5343">
        <f>F5342+(B5343-F5342)/35</f>
        <v>179.65889769604357</v>
      </c>
      <c r="G5343">
        <f>E5343-($P$2*E5343^3+$Q$2*E5343^2+$R$2*E5343+$S$2)*F5343^2-($P$3*E5343+$Q$3)*F5343</f>
        <v>8635171.7446920499</v>
      </c>
      <c r="I5343">
        <f t="shared" si="435"/>
        <v>-6.1004934070041372E-3</v>
      </c>
      <c r="J5343">
        <f t="shared" si="438"/>
        <v>15.432994321913071</v>
      </c>
      <c r="K5343">
        <f>E5343-I5342*F5343^2-J5342*F5343</f>
        <v>8635178.1909133811</v>
      </c>
    </row>
    <row r="5344" spans="1:11" x14ac:dyDescent="0.25">
      <c r="A5344" s="1">
        <v>44963.188657407409</v>
      </c>
      <c r="B5344">
        <v>184</v>
      </c>
      <c r="C5344">
        <f t="shared" si="436"/>
        <v>18.399999999999999</v>
      </c>
      <c r="D5344">
        <v>7362248</v>
      </c>
      <c r="E5344">
        <f t="shared" si="437"/>
        <v>8637752</v>
      </c>
      <c r="F5344">
        <f>F5343+(B5344-F5343)/35</f>
        <v>179.78292919044233</v>
      </c>
      <c r="G5344">
        <f>E5344-($P$2*E5344^3+$Q$2*E5344^2+$R$2*E5344+$S$2)*F5344^2-($P$3*E5344+$Q$3)*F5344</f>
        <v>8635168.102671776</v>
      </c>
      <c r="I5344">
        <f t="shared" si="435"/>
        <v>-6.1005171639791911E-3</v>
      </c>
      <c r="J5344">
        <f t="shared" si="438"/>
        <v>15.432948196672271</v>
      </c>
      <c r="K5344">
        <f>E5344-I5343*F5344^2-J5343*F5344</f>
        <v>8635174.590622412</v>
      </c>
    </row>
    <row r="5345" spans="1:11" x14ac:dyDescent="0.25">
      <c r="A5345" s="1">
        <v>44963.188715277778</v>
      </c>
      <c r="B5345">
        <v>184</v>
      </c>
      <c r="C5345">
        <f t="shared" si="436"/>
        <v>18.399999999999999</v>
      </c>
      <c r="D5345">
        <v>7362248</v>
      </c>
      <c r="E5345">
        <f t="shared" si="437"/>
        <v>8637752</v>
      </c>
      <c r="F5345">
        <f>F5344+(B5345-F5344)/35</f>
        <v>179.90341692785827</v>
      </c>
      <c r="G5345">
        <f>E5345-($P$2*E5345^3+$Q$2*E5345^2+$R$2*E5345+$S$2)*F5345^2-($P$3*E5345+$Q$3)*F5345</f>
        <v>8635166.5028436519</v>
      </c>
      <c r="I5345">
        <f t="shared" si="435"/>
        <v>-6.1005276292362964E-3</v>
      </c>
      <c r="J5345">
        <f t="shared" si="438"/>
        <v>15.432927877101079</v>
      </c>
      <c r="K5345">
        <f>E5345-I5344*F5345^2-J5344*F5345</f>
        <v>8635173.0045847595</v>
      </c>
    </row>
    <row r="5346" spans="1:11" x14ac:dyDescent="0.25">
      <c r="A5346" s="1">
        <v>44963.188773148147</v>
      </c>
      <c r="B5346">
        <v>184</v>
      </c>
      <c r="C5346">
        <f t="shared" si="436"/>
        <v>18.399999999999999</v>
      </c>
      <c r="D5346">
        <v>7362248</v>
      </c>
      <c r="E5346">
        <f t="shared" si="437"/>
        <v>8637752</v>
      </c>
      <c r="F5346">
        <f>F5345+(B5346-F5345)/35</f>
        <v>180.02046215849089</v>
      </c>
      <c r="G5346">
        <f>E5346-($P$2*E5346^3+$Q$2*E5346^2+$R$2*E5346+$S$2)*F5346^2-($P$3*E5346+$Q$3)*F5346</f>
        <v>8635164.9488940276</v>
      </c>
      <c r="I5346">
        <f t="shared" si="435"/>
        <v>-6.100537825830088E-3</v>
      </c>
      <c r="J5346">
        <f t="shared" si="438"/>
        <v>15.43290807870973</v>
      </c>
      <c r="K5346">
        <f>E5346-I5345*F5346^2-J5345*F5346</f>
        <v>8635171.4592276327</v>
      </c>
    </row>
    <row r="5347" spans="1:11" x14ac:dyDescent="0.25">
      <c r="A5347" s="1">
        <v>44963.188831018517</v>
      </c>
      <c r="B5347">
        <v>184</v>
      </c>
      <c r="C5347">
        <f t="shared" si="436"/>
        <v>18.399999999999999</v>
      </c>
      <c r="D5347">
        <v>7362246</v>
      </c>
      <c r="E5347">
        <f t="shared" si="437"/>
        <v>8637754</v>
      </c>
      <c r="F5347">
        <f>F5346+(B5347-F5346)/35</f>
        <v>180.13416323967687</v>
      </c>
      <c r="G5347">
        <f>E5347-($P$2*E5347^3+$Q$2*E5347^2+$R$2*E5347+$S$2)*F5347^2-($P$3*E5347+$Q$3)*F5347</f>
        <v>8635165.4344419278</v>
      </c>
      <c r="I5347">
        <f t="shared" si="435"/>
        <v>-6.100534533516111E-3</v>
      </c>
      <c r="J5347">
        <f t="shared" si="438"/>
        <v>15.432914471318881</v>
      </c>
      <c r="K5347">
        <f>E5347-I5346*F5347^2-J5346*F5347</f>
        <v>8635171.9582007024</v>
      </c>
    </row>
    <row r="5348" spans="1:11" x14ac:dyDescent="0.25">
      <c r="A5348" s="1">
        <v>44963.188888888886</v>
      </c>
      <c r="B5348">
        <v>184</v>
      </c>
      <c r="C5348">
        <f t="shared" si="436"/>
        <v>18.399999999999999</v>
      </c>
      <c r="D5348">
        <v>7362221</v>
      </c>
      <c r="E5348">
        <f t="shared" si="437"/>
        <v>8637779</v>
      </c>
      <c r="F5348">
        <f>F5347+(B5348-F5347)/35</f>
        <v>180.24461571854323</v>
      </c>
      <c r="G5348">
        <f>E5348-($P$2*E5348^3+$Q$2*E5348^2+$R$2*E5348+$S$2)*F5348^2-($P$3*E5348+$Q$3)*F5348</f>
        <v>8635188.9050219357</v>
      </c>
      <c r="I5348">
        <f t="shared" si="435"/>
        <v>-6.1003792045895011E-3</v>
      </c>
      <c r="J5348">
        <f t="shared" si="438"/>
        <v>15.433216015924884</v>
      </c>
      <c r="K5348">
        <f>E5348-I5347*F5348^2-J5347*F5348</f>
        <v>8635195.4951688126</v>
      </c>
    </row>
    <row r="5349" spans="1:11" x14ac:dyDescent="0.25">
      <c r="A5349" s="1">
        <v>44963.188946759263</v>
      </c>
      <c r="B5349">
        <v>184</v>
      </c>
      <c r="C5349">
        <f t="shared" si="436"/>
        <v>18.399999999999999</v>
      </c>
      <c r="D5349">
        <v>7362207</v>
      </c>
      <c r="E5349">
        <f t="shared" si="437"/>
        <v>8637793</v>
      </c>
      <c r="F5349">
        <f>F5348+(B5349-F5348)/35</f>
        <v>180.35191241229913</v>
      </c>
      <c r="G5349">
        <f>E5349-($P$2*E5349^3+$Q$2*E5349^2+$R$2*E5349+$S$2)*F5349^2-($P$3*E5349+$Q$3)*F5349</f>
        <v>8635201.4454208594</v>
      </c>
      <c r="I5349">
        <f t="shared" si="435"/>
        <v>-6.1002965533702991E-3</v>
      </c>
      <c r="J5349">
        <f t="shared" si="438"/>
        <v>15.43337642523349</v>
      </c>
      <c r="K5349">
        <f>E5349-I5348*F5349^2-J5348*F5349</f>
        <v>8635208.0158662684</v>
      </c>
    </row>
    <row r="5350" spans="1:11" x14ac:dyDescent="0.25">
      <c r="A5350" s="1">
        <v>44963.189004629632</v>
      </c>
      <c r="B5350">
        <v>184</v>
      </c>
      <c r="C5350">
        <f t="shared" si="436"/>
        <v>18.399999999999999</v>
      </c>
      <c r="D5350">
        <v>7362224</v>
      </c>
      <c r="E5350">
        <f t="shared" si="437"/>
        <v>8637776</v>
      </c>
      <c r="F5350">
        <f>F5349+(B5350-F5349)/35</f>
        <v>180.45614348623343</v>
      </c>
      <c r="G5350">
        <f>E5350-($P$2*E5350^3+$Q$2*E5350^2+$R$2*E5350+$S$2)*F5350^2-($P$3*E5350+$Q$3)*F5350</f>
        <v>8635183.1051943358</v>
      </c>
      <c r="I5350">
        <f t="shared" si="435"/>
        <v>-6.1004180809760555E-3</v>
      </c>
      <c r="J5350">
        <f t="shared" si="438"/>
        <v>15.433140554184561</v>
      </c>
      <c r="K5350">
        <f>E5350-I5349*F5350^2-J5349*F5350</f>
        <v>8635189.6050267238</v>
      </c>
    </row>
    <row r="5351" spans="1:11" x14ac:dyDescent="0.25">
      <c r="A5351" s="1">
        <v>44963.189062500001</v>
      </c>
      <c r="B5351">
        <v>184</v>
      </c>
      <c r="C5351">
        <f t="shared" si="436"/>
        <v>18.399999999999999</v>
      </c>
      <c r="D5351">
        <v>7362224</v>
      </c>
      <c r="E5351">
        <f t="shared" si="437"/>
        <v>8637776</v>
      </c>
      <c r="F5351">
        <f>F5350+(B5351-F5350)/35</f>
        <v>180.5573965294839</v>
      </c>
      <c r="G5351">
        <f>E5351-($P$2*E5351^3+$Q$2*E5351^2+$R$2*E5351+$S$2)*F5351^2-($P$3*E5351+$Q$3)*F5351</f>
        <v>8635181.7615435161</v>
      </c>
      <c r="I5351">
        <f t="shared" si="435"/>
        <v>-6.1004266155180176E-3</v>
      </c>
      <c r="J5351">
        <f t="shared" si="438"/>
        <v>15.43312398711133</v>
      </c>
      <c r="K5351">
        <f>E5351-I5350*F5351^2-J5350*F5351</f>
        <v>8635188.3118891027</v>
      </c>
    </row>
    <row r="5352" spans="1:11" x14ac:dyDescent="0.25">
      <c r="A5352" s="1">
        <v>44963.189120370371</v>
      </c>
      <c r="B5352">
        <v>185</v>
      </c>
      <c r="C5352">
        <f t="shared" si="436"/>
        <v>18.5</v>
      </c>
      <c r="D5352">
        <v>7362207</v>
      </c>
      <c r="E5352">
        <f t="shared" si="437"/>
        <v>8637793</v>
      </c>
      <c r="F5352">
        <f>F5351+(B5352-F5351)/35</f>
        <v>180.68432805721292</v>
      </c>
      <c r="G5352">
        <f>E5352-($P$2*E5352^3+$Q$2*E5352^2+$R$2*E5352+$S$2)*F5352^2-($P$3*E5352+$Q$3)*F5352</f>
        <v>8635197.0341494586</v>
      </c>
      <c r="I5352">
        <f t="shared" si="435"/>
        <v>-6.1003254678482222E-3</v>
      </c>
      <c r="J5352">
        <f t="shared" si="438"/>
        <v>15.433320311558873</v>
      </c>
      <c r="K5352">
        <f>E5352-I5351*F5352^2-J5351*F5352</f>
        <v>8635203.6359312814</v>
      </c>
    </row>
    <row r="5353" spans="1:11" x14ac:dyDescent="0.25">
      <c r="A5353" s="1">
        <v>44963.18917824074</v>
      </c>
      <c r="B5353">
        <v>185</v>
      </c>
      <c r="C5353">
        <f t="shared" si="436"/>
        <v>18.5</v>
      </c>
      <c r="D5353">
        <v>7362207</v>
      </c>
      <c r="E5353">
        <f t="shared" si="437"/>
        <v>8637793</v>
      </c>
      <c r="F5353">
        <f>F5352+(B5353-F5352)/35</f>
        <v>180.80763296986399</v>
      </c>
      <c r="G5353">
        <f>E5353-($P$2*E5353^3+$Q$2*E5353^2+$R$2*E5353+$S$2)*F5353^2-($P$3*E5353+$Q$3)*F5353</f>
        <v>8635195.39819213</v>
      </c>
      <c r="I5353">
        <f t="shared" si="435"/>
        <v>-6.1003364910661162E-3</v>
      </c>
      <c r="J5353">
        <f t="shared" si="438"/>
        <v>15.433298918033216</v>
      </c>
      <c r="K5353">
        <f>E5353-I5352*F5353^2-J5352*F5353</f>
        <v>8635201.9660664555</v>
      </c>
    </row>
    <row r="5354" spans="1:11" x14ac:dyDescent="0.25">
      <c r="A5354" s="1">
        <v>44963.189236111109</v>
      </c>
      <c r="B5354">
        <v>185</v>
      </c>
      <c r="C5354">
        <f t="shared" si="436"/>
        <v>18.5</v>
      </c>
      <c r="D5354">
        <v>7362215</v>
      </c>
      <c r="E5354">
        <f t="shared" si="437"/>
        <v>8637785</v>
      </c>
      <c r="F5354">
        <f>F5353+(B5354-F5353)/35</f>
        <v>180.92741488501073</v>
      </c>
      <c r="G5354">
        <f>E5354-($P$2*E5354^3+$Q$2*E5354^2+$R$2*E5354+$S$2)*F5354^2-($P$3*E5354+$Q$3)*F5354</f>
        <v>8635185.8294940591</v>
      </c>
      <c r="I5354">
        <f t="shared" si="435"/>
        <v>-6.1003997263640031E-3</v>
      </c>
      <c r="J5354">
        <f t="shared" si="438"/>
        <v>15.433176182560416</v>
      </c>
      <c r="K5354">
        <f>E5354-I5353*F5354^2-J5353*F5354</f>
        <v>8635192.3859882448</v>
      </c>
    </row>
    <row r="5355" spans="1:11" x14ac:dyDescent="0.25">
      <c r="A5355" s="1">
        <v>44963.189293981479</v>
      </c>
      <c r="B5355">
        <v>185</v>
      </c>
      <c r="C5355">
        <f t="shared" si="436"/>
        <v>18.5</v>
      </c>
      <c r="D5355">
        <v>7362216</v>
      </c>
      <c r="E5355">
        <f t="shared" si="437"/>
        <v>8637784</v>
      </c>
      <c r="F5355">
        <f>F5354+(B5355-F5354)/35</f>
        <v>181.04377445972472</v>
      </c>
      <c r="G5355">
        <f>E5355-($P$2*E5355^3+$Q$2*E5355^2+$R$2*E5355+$S$2)*F5355^2-($P$3*E5355+$Q$3)*F5355</f>
        <v>8635183.288582297</v>
      </c>
      <c r="I5355">
        <f t="shared" si="435"/>
        <v>-6.1004163228588482E-3</v>
      </c>
      <c r="J5355">
        <f t="shared" si="438"/>
        <v>15.433143966939568</v>
      </c>
      <c r="K5355">
        <f>E5355-I5354*F5355^2-J5354*F5355</f>
        <v>8635189.8714082278</v>
      </c>
    </row>
    <row r="5356" spans="1:11" x14ac:dyDescent="0.25">
      <c r="A5356" s="1">
        <v>44963.189351851855</v>
      </c>
      <c r="B5356">
        <v>185</v>
      </c>
      <c r="C5356">
        <f t="shared" si="436"/>
        <v>18.5</v>
      </c>
      <c r="D5356">
        <v>7362201</v>
      </c>
      <c r="E5356">
        <f t="shared" si="437"/>
        <v>8637799</v>
      </c>
      <c r="F5356">
        <f>F5355+(B5356-F5355)/35</f>
        <v>181.15680947516114</v>
      </c>
      <c r="G5356">
        <f>E5356-($P$2*E5356^3+$Q$2*E5356^2+$R$2*E5356+$S$2)*F5356^2-($P$3*E5356+$Q$3)*F5356</f>
        <v>8635196.7511932105</v>
      </c>
      <c r="I5356">
        <f t="shared" si="435"/>
        <v>-6.1003271371333767E-3</v>
      </c>
      <c r="J5356">
        <f t="shared" si="438"/>
        <v>15.433317071868117</v>
      </c>
      <c r="K5356">
        <f>E5356-I5355*F5356^2-J5355*F5356</f>
        <v>8635203.3830582518</v>
      </c>
    </row>
    <row r="5357" spans="1:11" x14ac:dyDescent="0.25">
      <c r="A5357" s="1">
        <v>44963.189409722225</v>
      </c>
      <c r="B5357">
        <v>185</v>
      </c>
      <c r="C5357">
        <f t="shared" si="436"/>
        <v>18.5</v>
      </c>
      <c r="D5357">
        <v>7362192</v>
      </c>
      <c r="E5357">
        <f t="shared" si="437"/>
        <v>8637808</v>
      </c>
      <c r="F5357">
        <f>F5356+(B5357-F5356)/35</f>
        <v>181.26661491872795</v>
      </c>
      <c r="G5357">
        <f>E5357-($P$2*E5357^3+$Q$2*E5357^2+$R$2*E5357+$S$2)*F5357^2-($P$3*E5357+$Q$3)*F5357</f>
        <v>8635204.2720229998</v>
      </c>
      <c r="I5357">
        <f t="shared" si="435"/>
        <v>-6.1002775331147063E-3</v>
      </c>
      <c r="J5357">
        <f t="shared" si="438"/>
        <v>15.433413335418876</v>
      </c>
      <c r="K5357">
        <f>E5357-I5356*F5357^2-J5356*F5357</f>
        <v>8635210.8968790248</v>
      </c>
    </row>
    <row r="5358" spans="1:11" x14ac:dyDescent="0.25">
      <c r="A5358" s="1">
        <v>44963.189467592594</v>
      </c>
      <c r="B5358">
        <v>185</v>
      </c>
      <c r="C5358">
        <f t="shared" si="436"/>
        <v>18.5</v>
      </c>
      <c r="D5358">
        <v>7362187</v>
      </c>
      <c r="E5358">
        <f t="shared" si="437"/>
        <v>8637813</v>
      </c>
      <c r="F5358">
        <f>F5357+(B5358-F5357)/35</f>
        <v>181.37328306390717</v>
      </c>
      <c r="G5358">
        <f>E5358-($P$2*E5358^3+$Q$2*E5358^2+$R$2*E5358+$S$2)*F5358^2-($P$3*E5358+$Q$3)*F5358</f>
        <v>8635207.844768336</v>
      </c>
      <c r="I5358">
        <f t="shared" si="435"/>
        <v>-6.1002539588130844E-3</v>
      </c>
      <c r="J5358">
        <f t="shared" si="438"/>
        <v>15.433459080771101</v>
      </c>
      <c r="K5358">
        <f>E5358-I5357*F5358^2-J5357*F5358</f>
        <v>8635214.4675179124</v>
      </c>
    </row>
    <row r="5359" spans="1:11" x14ac:dyDescent="0.25">
      <c r="A5359" s="1">
        <v>44963.189525462964</v>
      </c>
      <c r="B5359">
        <v>185</v>
      </c>
      <c r="C5359">
        <f t="shared" si="436"/>
        <v>18.5</v>
      </c>
      <c r="D5359">
        <v>7362187</v>
      </c>
      <c r="E5359">
        <f t="shared" si="437"/>
        <v>8637813</v>
      </c>
      <c r="F5359">
        <f>F5358+(B5359-F5358)/35</f>
        <v>181.47690354779553</v>
      </c>
      <c r="G5359">
        <f>E5359-($P$2*E5359^3+$Q$2*E5359^2+$R$2*E5359+$S$2)*F5359^2-($P$3*E5359+$Q$3)*F5359</f>
        <v>8635206.4708000608</v>
      </c>
      <c r="I5359">
        <f t="shared" si="435"/>
        <v>-6.1002630630468957E-3</v>
      </c>
      <c r="J5359">
        <f t="shared" si="438"/>
        <v>15.433441414523884</v>
      </c>
      <c r="K5359">
        <f>E5359-I5358*F5359^2-J5358*F5359</f>
        <v>8635213.0885846168</v>
      </c>
    </row>
    <row r="5360" spans="1:11" x14ac:dyDescent="0.25">
      <c r="A5360" s="1">
        <v>44963.189583333333</v>
      </c>
      <c r="B5360">
        <v>186</v>
      </c>
      <c r="C5360">
        <f t="shared" si="436"/>
        <v>18.600000000000001</v>
      </c>
      <c r="D5360">
        <v>7362202</v>
      </c>
      <c r="E5360">
        <f t="shared" si="437"/>
        <v>8637798</v>
      </c>
      <c r="F5360">
        <f>F5359+(B5360-F5359)/35</f>
        <v>181.60613487500137</v>
      </c>
      <c r="G5360">
        <f>E5360-($P$2*E5360^3+$Q$2*E5360^2+$R$2*E5360+$S$2)*F5360^2-($P$3*E5360+$Q$3)*F5360</f>
        <v>8635189.7957197893</v>
      </c>
      <c r="I5360">
        <f t="shared" si="435"/>
        <v>-6.1003733388247383E-3</v>
      </c>
      <c r="J5360">
        <f t="shared" si="438"/>
        <v>15.433227401177575</v>
      </c>
      <c r="K5360">
        <f>E5360-I5359*F5360^2-J5359*F5360</f>
        <v>8635196.3838410825</v>
      </c>
    </row>
    <row r="5361" spans="1:11" x14ac:dyDescent="0.25">
      <c r="A5361" s="1">
        <v>44963.189641203702</v>
      </c>
      <c r="B5361">
        <v>185</v>
      </c>
      <c r="C5361">
        <f t="shared" si="436"/>
        <v>18.5</v>
      </c>
      <c r="D5361">
        <v>7362217</v>
      </c>
      <c r="E5361">
        <f t="shared" si="437"/>
        <v>8637783</v>
      </c>
      <c r="F5361">
        <f>F5360+(B5361-F5360)/35</f>
        <v>181.70310245000132</v>
      </c>
      <c r="G5361">
        <f>E5361-($P$2*E5361^3+$Q$2*E5361^2+$R$2*E5361+$S$2)*F5361^2-($P$3*E5361+$Q$3)*F5361</f>
        <v>8635173.5485761184</v>
      </c>
      <c r="I5361">
        <f t="shared" si="435"/>
        <v>-6.100480513943296E-3</v>
      </c>
      <c r="J5361">
        <f t="shared" si="438"/>
        <v>15.43301935333362</v>
      </c>
      <c r="K5361">
        <f>E5361-I5360*F5361^2-J5360*F5361</f>
        <v>8635180.1447329335</v>
      </c>
    </row>
    <row r="5362" spans="1:11" x14ac:dyDescent="0.25">
      <c r="A5362" s="1">
        <v>44963.189699074072</v>
      </c>
      <c r="B5362">
        <v>186</v>
      </c>
      <c r="C5362">
        <f t="shared" si="436"/>
        <v>18.600000000000001</v>
      </c>
      <c r="D5362">
        <v>7362208</v>
      </c>
      <c r="E5362">
        <f t="shared" si="437"/>
        <v>8637792</v>
      </c>
      <c r="F5362">
        <f>F5361+(B5362-F5361)/35</f>
        <v>181.82587095142986</v>
      </c>
      <c r="G5362">
        <f>E5362-($P$2*E5362^3+$Q$2*E5362^2+$R$2*E5362+$S$2)*F5362^2-($P$3*E5362+$Q$3)*F5362</f>
        <v>8635180.8982689325</v>
      </c>
      <c r="I5362">
        <f t="shared" si="435"/>
        <v>-6.1004315537473985E-3</v>
      </c>
      <c r="J5362">
        <f t="shared" si="438"/>
        <v>15.433114401017306</v>
      </c>
      <c r="K5362">
        <f>E5362-I5361*F5362^2-J5361*F5362</f>
        <v>8635187.5636495892</v>
      </c>
    </row>
    <row r="5363" spans="1:11" x14ac:dyDescent="0.25">
      <c r="A5363" s="1">
        <v>44963.189756944441</v>
      </c>
      <c r="B5363">
        <v>186</v>
      </c>
      <c r="C5363">
        <f t="shared" si="436"/>
        <v>18.600000000000001</v>
      </c>
      <c r="D5363">
        <v>7362203</v>
      </c>
      <c r="E5363">
        <f t="shared" si="437"/>
        <v>8637797</v>
      </c>
      <c r="F5363">
        <f>F5362+(B5363-F5362)/35</f>
        <v>181.94513178138902</v>
      </c>
      <c r="G5363">
        <f>E5363-($P$2*E5363^3+$Q$2*E5363^2+$R$2*E5363+$S$2)*F5363^2-($P$3*E5363+$Q$3)*F5363</f>
        <v>8635184.3048311695</v>
      </c>
      <c r="I5363">
        <f t="shared" si="435"/>
        <v>-6.1004090797709409E-3</v>
      </c>
      <c r="J5363">
        <f t="shared" si="438"/>
        <v>15.433158026742305</v>
      </c>
      <c r="K5363">
        <f>E5363-I5362*F5363^2-J5362*F5363</f>
        <v>8635190.9688416496</v>
      </c>
    </row>
    <row r="5364" spans="1:11" x14ac:dyDescent="0.25">
      <c r="A5364" s="1">
        <v>44963.189814814818</v>
      </c>
      <c r="B5364">
        <v>186</v>
      </c>
      <c r="C5364">
        <f t="shared" si="436"/>
        <v>18.600000000000001</v>
      </c>
      <c r="D5364">
        <v>7362222</v>
      </c>
      <c r="E5364">
        <f t="shared" si="437"/>
        <v>8637778</v>
      </c>
      <c r="F5364">
        <f>F5363+(B5364-F5363)/35</f>
        <v>182.06098515906362</v>
      </c>
      <c r="G5364">
        <f>E5364-($P$2*E5364^3+$Q$2*E5364^2+$R$2*E5364+$S$2)*F5364^2-($P$3*E5364+$Q$3)*F5364</f>
        <v>8635163.8181405142</v>
      </c>
      <c r="I5364">
        <f t="shared" si="435"/>
        <v>-6.1005446204447367E-3</v>
      </c>
      <c r="J5364">
        <f t="shared" si="438"/>
        <v>15.432894885541742</v>
      </c>
      <c r="K5364">
        <f>E5364-I5363*F5364^2-J5363*F5364</f>
        <v>8635170.4294391107</v>
      </c>
    </row>
    <row r="5365" spans="1:11" x14ac:dyDescent="0.25">
      <c r="A5365" s="1">
        <v>44963.189872685187</v>
      </c>
      <c r="B5365">
        <v>186</v>
      </c>
      <c r="C5365">
        <f t="shared" si="436"/>
        <v>18.600000000000001</v>
      </c>
      <c r="D5365">
        <v>7362211</v>
      </c>
      <c r="E5365">
        <f t="shared" si="437"/>
        <v>8637789</v>
      </c>
      <c r="F5365">
        <f>F5364+(B5365-F5364)/35</f>
        <v>182.17352844023324</v>
      </c>
      <c r="G5365">
        <f>E5365-($P$2*E5365^3+$Q$2*E5365^2+$R$2*E5365+$S$2)*F5365^2-($P$3*E5365+$Q$3)*F5365</f>
        <v>8635173.2986895703</v>
      </c>
      <c r="I5365">
        <f t="shared" si="435"/>
        <v>-6.100481501718491E-3</v>
      </c>
      <c r="J5365">
        <f t="shared" si="438"/>
        <v>15.433017435605947</v>
      </c>
      <c r="K5365">
        <f>E5365-I5364*F5365^2-J5364*F5365</f>
        <v>8635179.9950453117</v>
      </c>
    </row>
    <row r="5366" spans="1:11" x14ac:dyDescent="0.25">
      <c r="A5366" s="1">
        <v>44963.189930555556</v>
      </c>
      <c r="B5366">
        <v>186</v>
      </c>
      <c r="C5366">
        <f t="shared" si="436"/>
        <v>18.600000000000001</v>
      </c>
      <c r="D5366">
        <v>7362211</v>
      </c>
      <c r="E5366">
        <f t="shared" si="437"/>
        <v>8637789</v>
      </c>
      <c r="F5366">
        <f>F5365+(B5366-F5365)/35</f>
        <v>182.28285619908371</v>
      </c>
      <c r="G5366">
        <f>E5366-($P$2*E5366^3+$Q$2*E5366^2+$R$2*E5366+$S$2)*F5366^2-($P$3*E5366+$Q$3)*F5366</f>
        <v>8635171.8501533195</v>
      </c>
      <c r="I5366">
        <f t="shared" si="435"/>
        <v>-6.1004911929032346E-3</v>
      </c>
      <c r="J5366">
        <f t="shared" si="438"/>
        <v>15.432998620559971</v>
      </c>
      <c r="K5366">
        <f>E5366-I5365*F5366^2-J5365*F5366</f>
        <v>8635178.5264428947</v>
      </c>
    </row>
    <row r="5367" spans="1:11" x14ac:dyDescent="0.25">
      <c r="A5367" s="1">
        <v>44963.189988425926</v>
      </c>
      <c r="B5367">
        <v>186</v>
      </c>
      <c r="C5367">
        <f t="shared" si="436"/>
        <v>18.600000000000001</v>
      </c>
      <c r="D5367">
        <v>7362195</v>
      </c>
      <c r="E5367">
        <f t="shared" si="437"/>
        <v>8637805</v>
      </c>
      <c r="F5367">
        <f>F5366+(B5367-F5366)/35</f>
        <v>182.38906030768132</v>
      </c>
      <c r="G5367">
        <f>E5367-($P$2*E5367^3+$Q$2*E5367^2+$R$2*E5367+$S$2)*F5367^2-($P$3*E5367+$Q$3)*F5367</f>
        <v>8635186.4021037091</v>
      </c>
      <c r="I5367">
        <f t="shared" si="435"/>
        <v>-6.1003948327424951E-3</v>
      </c>
      <c r="J5367">
        <f t="shared" si="438"/>
        <v>15.433185681393411</v>
      </c>
      <c r="K5367">
        <f>E5367-I5366*F5367^2-J5366*F5367</f>
        <v>8635193.1274166275</v>
      </c>
    </row>
    <row r="5368" spans="1:11" x14ac:dyDescent="0.25">
      <c r="A5368" s="1">
        <v>44963.190046296295</v>
      </c>
      <c r="B5368">
        <v>186</v>
      </c>
      <c r="C5368">
        <f t="shared" si="436"/>
        <v>18.600000000000001</v>
      </c>
      <c r="D5368">
        <v>7362200</v>
      </c>
      <c r="E5368">
        <f t="shared" si="437"/>
        <v>8637800</v>
      </c>
      <c r="F5368">
        <f>F5367+(B5368-F5367)/35</f>
        <v>182.49223001317614</v>
      </c>
      <c r="G5368">
        <f>E5368-($P$2*E5368^3+$Q$2*E5368^2+$R$2*E5368+$S$2)*F5368^2-($P$3*E5368+$Q$3)*F5368</f>
        <v>8635180.0482326485</v>
      </c>
      <c r="I5368">
        <f t="shared" si="435"/>
        <v>-6.1004370720567636E-3</v>
      </c>
      <c r="J5368">
        <f t="shared" si="438"/>
        <v>15.433103688706268</v>
      </c>
      <c r="K5368">
        <f>E5368-I5367*F5368^2-J5367*F5368</f>
        <v>8635186.7275035661</v>
      </c>
    </row>
    <row r="5369" spans="1:11" x14ac:dyDescent="0.25">
      <c r="A5369" s="1">
        <v>44963.190104166664</v>
      </c>
      <c r="B5369">
        <v>186</v>
      </c>
      <c r="C5369">
        <f t="shared" si="436"/>
        <v>18.600000000000001</v>
      </c>
      <c r="D5369">
        <v>7362206</v>
      </c>
      <c r="E5369">
        <f t="shared" si="437"/>
        <v>8637794</v>
      </c>
      <c r="F5369">
        <f>F5368+(B5369-F5368)/35</f>
        <v>182.59245201279967</v>
      </c>
      <c r="G5369">
        <f>E5369-($P$2*E5369^3+$Q$2*E5369^2+$R$2*E5369+$S$2)*F5369^2-($P$3*E5369+$Q$3)*F5369</f>
        <v>8635172.7361175958</v>
      </c>
      <c r="I5369">
        <f t="shared" si="435"/>
        <v>-6.1004852941266563E-3</v>
      </c>
      <c r="J5369">
        <f t="shared" si="438"/>
        <v>15.433010072864079</v>
      </c>
      <c r="K5369">
        <f>E5369-I5368*F5369^2-J5368*F5369</f>
        <v>8635179.4203488417</v>
      </c>
    </row>
    <row r="5370" spans="1:11" x14ac:dyDescent="0.25">
      <c r="A5370" s="1">
        <v>44963.190162037034</v>
      </c>
      <c r="B5370">
        <v>186</v>
      </c>
      <c r="C5370">
        <f t="shared" si="436"/>
        <v>18.600000000000001</v>
      </c>
      <c r="D5370">
        <v>7362195</v>
      </c>
      <c r="E5370">
        <f t="shared" si="437"/>
        <v>8637805</v>
      </c>
      <c r="F5370">
        <f>F5369+(B5370-F5369)/35</f>
        <v>182.68981052671967</v>
      </c>
      <c r="G5370">
        <f>E5370-($P$2*E5370^3+$Q$2*E5370^2+$R$2*E5370+$S$2)*F5370^2-($P$3*E5370+$Q$3)*F5370</f>
        <v>8635182.418383982</v>
      </c>
      <c r="I5370">
        <f t="shared" si="435"/>
        <v>-6.1004210612125576E-3</v>
      </c>
      <c r="J5370">
        <f t="shared" si="438"/>
        <v>15.433134769036144</v>
      </c>
      <c r="K5370">
        <f>E5370-I5369*F5370^2-J5369*F5370</f>
        <v>8635189.1534688082</v>
      </c>
    </row>
    <row r="5371" spans="1:11" x14ac:dyDescent="0.25">
      <c r="A5371" s="1">
        <v>44963.19021990741</v>
      </c>
      <c r="B5371">
        <v>186</v>
      </c>
      <c r="C5371">
        <f t="shared" si="436"/>
        <v>18.600000000000001</v>
      </c>
      <c r="D5371">
        <v>7362167</v>
      </c>
      <c r="E5371">
        <f t="shared" si="437"/>
        <v>8637833</v>
      </c>
      <c r="F5371">
        <f>F5370+(B5371-F5370)/35</f>
        <v>182.78438736881338</v>
      </c>
      <c r="G5371">
        <f>E5371-($P$2*E5371^3+$Q$2*E5371^2+$R$2*E5371+$S$2)*F5371^2-($P$3*E5371+$Q$3)*F5371</f>
        <v>8635209.0938616283</v>
      </c>
      <c r="I5371">
        <f t="shared" si="435"/>
        <v>-6.1002446342754979E-3</v>
      </c>
      <c r="J5371">
        <f t="shared" si="438"/>
        <v>15.433477174146901</v>
      </c>
      <c r="K5371">
        <f>E5371-I5370*F5371^2-J5370*F5371</f>
        <v>8635215.8797905929</v>
      </c>
    </row>
    <row r="5372" spans="1:11" x14ac:dyDescent="0.25">
      <c r="A5372" s="1">
        <v>44963.19027777778</v>
      </c>
      <c r="B5372">
        <v>186</v>
      </c>
      <c r="C5372">
        <f t="shared" si="436"/>
        <v>18.600000000000001</v>
      </c>
      <c r="D5372">
        <v>7362165</v>
      </c>
      <c r="E5372">
        <f t="shared" si="437"/>
        <v>8637835</v>
      </c>
      <c r="F5372">
        <f>F5371+(B5372-F5371)/35</f>
        <v>182.87626201541872</v>
      </c>
      <c r="G5372">
        <f>E5372-($P$2*E5372^3+$Q$2*E5372^2+$R$2*E5372+$S$2)*F5372^2-($P$3*E5372+$Q$3)*F5372</f>
        <v>8635209.8720360789</v>
      </c>
      <c r="I5372">
        <f t="shared" si="435"/>
        <v>-6.1002398902232358E-3</v>
      </c>
      <c r="J5372">
        <f t="shared" si="438"/>
        <v>15.433486379377669</v>
      </c>
      <c r="K5372">
        <f>E5372-I5371*F5372^2-J5371*F5372</f>
        <v>8635216.5983019471</v>
      </c>
    </row>
    <row r="5373" spans="1:11" x14ac:dyDescent="0.25">
      <c r="A5373" s="1">
        <v>44963.190335648149</v>
      </c>
      <c r="B5373">
        <v>187</v>
      </c>
      <c r="C5373">
        <f t="shared" si="436"/>
        <v>18.7</v>
      </c>
      <c r="D5373">
        <v>7362165</v>
      </c>
      <c r="E5373">
        <f t="shared" si="437"/>
        <v>8637835</v>
      </c>
      <c r="F5373">
        <f>F5372+(B5373-F5372)/35</f>
        <v>182.99408310069248</v>
      </c>
      <c r="G5373">
        <f>E5373-($P$2*E5373^3+$Q$2*E5373^2+$R$2*E5373+$S$2)*F5373^2-($P$3*E5373+$Q$3)*F5373</f>
        <v>8635208.3118979819</v>
      </c>
      <c r="I5373">
        <f t="shared" si="435"/>
        <v>-6.1002501721958424E-3</v>
      </c>
      <c r="J5373">
        <f t="shared" si="438"/>
        <v>15.433466428393913</v>
      </c>
      <c r="K5373">
        <f>E5373-I5372*F5373^2-J5372*F5373</f>
        <v>8635215.0410342682</v>
      </c>
    </row>
    <row r="5374" spans="1:11" x14ac:dyDescent="0.25">
      <c r="A5374" s="1">
        <v>44963.190393518518</v>
      </c>
      <c r="B5374">
        <v>186</v>
      </c>
      <c r="C5374">
        <f t="shared" si="436"/>
        <v>18.600000000000001</v>
      </c>
      <c r="D5374">
        <v>7362189</v>
      </c>
      <c r="E5374">
        <f t="shared" si="437"/>
        <v>8637811</v>
      </c>
      <c r="F5374">
        <f>F5373+(B5374-F5373)/35</f>
        <v>183.07996644067271</v>
      </c>
      <c r="G5374">
        <f>E5374-($P$2*E5374^3+$Q$2*E5374^2+$R$2*E5374+$S$2)*F5374^2-($P$3*E5374+$Q$3)*F5374</f>
        <v>8635183.2365878746</v>
      </c>
      <c r="I5374">
        <f t="shared" ref="I5374:I5437" si="439">$P$2*K5374^3+$Q$2*K5374^2+$R$2*K5374+$S$2</f>
        <v>-6.1004160592901258E-3</v>
      </c>
      <c r="J5374">
        <f t="shared" si="438"/>
        <v>15.433144478547845</v>
      </c>
      <c r="K5374">
        <f>E5374-I5373*F5374^2-J5373*F5374</f>
        <v>8635189.9113416485</v>
      </c>
    </row>
    <row r="5375" spans="1:11" x14ac:dyDescent="0.25">
      <c r="A5375" s="1">
        <v>44963.190451388888</v>
      </c>
      <c r="B5375">
        <v>187</v>
      </c>
      <c r="C5375">
        <f t="shared" si="436"/>
        <v>18.7</v>
      </c>
      <c r="D5375">
        <v>7362185</v>
      </c>
      <c r="E5375">
        <f t="shared" si="437"/>
        <v>8637815</v>
      </c>
      <c r="F5375">
        <f>F5374+(B5375-F5374)/35</f>
        <v>183.19196739951062</v>
      </c>
      <c r="G5375">
        <f>E5375-($P$2*E5375^3+$Q$2*E5375^2+$R$2*E5375+$S$2)*F5375^2-($P$3*E5375+$Q$3)*F5375</f>
        <v>8635185.7435230091</v>
      </c>
      <c r="I5375">
        <f t="shared" si="439"/>
        <v>-6.1003989898864575E-3</v>
      </c>
      <c r="J5375">
        <f t="shared" si="438"/>
        <v>15.433177612140739</v>
      </c>
      <c r="K5375">
        <f>E5375-I5374*F5375^2-J5374*F5375</f>
        <v>8635192.4975736812</v>
      </c>
    </row>
    <row r="5376" spans="1:11" x14ac:dyDescent="0.25">
      <c r="A5376" s="1">
        <v>44963.190509259257</v>
      </c>
      <c r="B5376">
        <v>187</v>
      </c>
      <c r="C5376">
        <f t="shared" si="436"/>
        <v>18.7</v>
      </c>
      <c r="D5376">
        <v>7362178</v>
      </c>
      <c r="E5376">
        <f t="shared" si="437"/>
        <v>8637822</v>
      </c>
      <c r="F5376">
        <f>F5375+(B5376-F5375)/35</f>
        <v>183.30076833095316</v>
      </c>
      <c r="G5376">
        <f>E5376-($P$2*E5376^3+$Q$2*E5376^2+$R$2*E5376+$S$2)*F5376^2-($P$3*E5376+$Q$3)*F5376</f>
        <v>8635191.285218304</v>
      </c>
      <c r="I5376">
        <f t="shared" si="439"/>
        <v>-6.1003623077269253E-3</v>
      </c>
      <c r="J5376">
        <f t="shared" si="438"/>
        <v>15.433248811779976</v>
      </c>
      <c r="K5376">
        <f>E5376-I5375*F5376^2-J5375*F5376</f>
        <v>8635198.0550388284</v>
      </c>
    </row>
    <row r="5377" spans="1:11" x14ac:dyDescent="0.25">
      <c r="A5377" s="1">
        <v>44963.190567129626</v>
      </c>
      <c r="B5377">
        <v>186</v>
      </c>
      <c r="C5377">
        <f t="shared" si="436"/>
        <v>18.600000000000001</v>
      </c>
      <c r="D5377">
        <v>7362176</v>
      </c>
      <c r="E5377">
        <f t="shared" si="437"/>
        <v>8637824</v>
      </c>
      <c r="F5377">
        <f>F5376+(B5377-F5376)/35</f>
        <v>183.37788923578307</v>
      </c>
      <c r="G5377">
        <f>E5377-($P$2*E5377^3+$Q$2*E5377^2+$R$2*E5377+$S$2)*F5377^2-($P$3*E5377+$Q$3)*F5377</f>
        <v>8635192.2592493184</v>
      </c>
      <c r="I5377">
        <f t="shared" si="439"/>
        <v>-6.100355918121636E-3</v>
      </c>
      <c r="J5377">
        <f t="shared" si="438"/>
        <v>15.433261213343513</v>
      </c>
      <c r="K5377">
        <f>E5377-I5376*F5377^2-J5376*F5377</f>
        <v>8635199.0230389182</v>
      </c>
    </row>
    <row r="5378" spans="1:11" x14ac:dyDescent="0.25">
      <c r="A5378" s="1">
        <v>44963.190625000003</v>
      </c>
      <c r="B5378">
        <v>187</v>
      </c>
      <c r="C5378">
        <f t="shared" si="436"/>
        <v>18.7</v>
      </c>
      <c r="D5378">
        <v>7362169</v>
      </c>
      <c r="E5378">
        <f t="shared" si="437"/>
        <v>8637831</v>
      </c>
      <c r="F5378">
        <f>F5377+(B5378-F5377)/35</f>
        <v>183.4813781147607</v>
      </c>
      <c r="G5378">
        <f>E5378-($P$2*E5378^3+$Q$2*E5378^2+$R$2*E5378+$S$2)*F5378^2-($P$3*E5378+$Q$3)*F5378</f>
        <v>8635197.8714597337</v>
      </c>
      <c r="I5378">
        <f t="shared" si="439"/>
        <v>-6.1003187406711845E-3</v>
      </c>
      <c r="J5378">
        <f t="shared" si="438"/>
        <v>15.433333367187387</v>
      </c>
      <c r="K5378">
        <f>E5378-I5377*F5378^2-J5377*F5378</f>
        <v>8635204.6549842041</v>
      </c>
    </row>
    <row r="5379" spans="1:11" x14ac:dyDescent="0.25">
      <c r="A5379" s="1">
        <v>44963.190682870372</v>
      </c>
      <c r="B5379">
        <v>187</v>
      </c>
      <c r="C5379">
        <f t="shared" ref="C5379:C5442" si="440">B5379/10</f>
        <v>18.7</v>
      </c>
      <c r="D5379">
        <v>7362175</v>
      </c>
      <c r="E5379">
        <f t="shared" ref="E5379:E5442" si="441">16000000-D5379</f>
        <v>8637825</v>
      </c>
      <c r="F5379">
        <f>F5378+(B5379-F5378)/35</f>
        <v>183.58191016862469</v>
      </c>
      <c r="G5379">
        <f>E5379-($P$2*E5379^3+$Q$2*E5379^2+$R$2*E5379+$S$2)*F5379^2-($P$3*E5379+$Q$3)*F5379</f>
        <v>8635190.5564915445</v>
      </c>
      <c r="I5379">
        <f t="shared" si="439"/>
        <v>-6.1003671987478469E-3</v>
      </c>
      <c r="J5379">
        <f t="shared" si="438"/>
        <v>15.433239318715479</v>
      </c>
      <c r="K5379">
        <f>E5379-I5378*F5379^2-J5378*F5379</f>
        <v>8635197.3140607048</v>
      </c>
    </row>
    <row r="5380" spans="1:11" x14ac:dyDescent="0.25">
      <c r="A5380" s="1">
        <v>44963.190740740742</v>
      </c>
      <c r="B5380">
        <v>187</v>
      </c>
      <c r="C5380">
        <f t="shared" si="440"/>
        <v>18.7</v>
      </c>
      <c r="D5380">
        <v>7362175</v>
      </c>
      <c r="E5380">
        <f t="shared" si="441"/>
        <v>8637825</v>
      </c>
      <c r="F5380">
        <f>F5379+(B5380-F5379)/35</f>
        <v>183.67956987809256</v>
      </c>
      <c r="G5380">
        <f>E5380-($P$2*E5380^3+$Q$2*E5380^2+$R$2*E5380+$S$2)*F5380^2-($P$3*E5380+$Q$3)*F5380</f>
        <v>8635189.2641633935</v>
      </c>
      <c r="I5380">
        <f t="shared" si="439"/>
        <v>-6.1003755783275437E-3</v>
      </c>
      <c r="J5380">
        <f t="shared" ref="J5380:J5443" si="442">$P$3*K5380+$Q$3</f>
        <v>15.433223054384243</v>
      </c>
      <c r="K5380">
        <f>E5380-I5379*F5380^2-J5379*F5380</f>
        <v>8635196.0445535146</v>
      </c>
    </row>
    <row r="5381" spans="1:11" x14ac:dyDescent="0.25">
      <c r="A5381" s="1">
        <v>44963.190798611111</v>
      </c>
      <c r="B5381">
        <v>187</v>
      </c>
      <c r="C5381">
        <f t="shared" si="440"/>
        <v>18.7</v>
      </c>
      <c r="D5381">
        <v>7362187</v>
      </c>
      <c r="E5381">
        <f t="shared" si="441"/>
        <v>8637813</v>
      </c>
      <c r="F5381">
        <f>F5380+(B5381-F5380)/35</f>
        <v>183.77443931014707</v>
      </c>
      <c r="G5381">
        <f>E5381-($P$2*E5381^3+$Q$2*E5381^2+$R$2*E5381+$S$2)*F5381^2-($P$3*E5381+$Q$3)*F5381</f>
        <v>8635176.0399051737</v>
      </c>
      <c r="I5381">
        <f t="shared" si="439"/>
        <v>-6.1004630156205053E-3</v>
      </c>
      <c r="J5381">
        <f t="shared" si="442"/>
        <v>15.433053324513764</v>
      </c>
      <c r="K5381">
        <f>E5381-I5380*F5381^2-J5380*F5381</f>
        <v>8635182.7963425722</v>
      </c>
    </row>
    <row r="5382" spans="1:11" x14ac:dyDescent="0.25">
      <c r="A5382" s="1">
        <v>44963.19085648148</v>
      </c>
      <c r="B5382">
        <v>187</v>
      </c>
      <c r="C5382">
        <f t="shared" si="440"/>
        <v>18.7</v>
      </c>
      <c r="D5382">
        <v>7362189</v>
      </c>
      <c r="E5382">
        <f t="shared" si="441"/>
        <v>8637811</v>
      </c>
      <c r="F5382">
        <f>F5381+(B5382-F5381)/35</f>
        <v>183.86659818700002</v>
      </c>
      <c r="G5382">
        <f>E5382-($P$2*E5382^3+$Q$2*E5382^2+$R$2*E5382+$S$2)*F5382^2-($P$3*E5382+$Q$3)*F5382</f>
        <v>8635172.8257744201</v>
      </c>
      <c r="I5382">
        <f t="shared" si="439"/>
        <v>-6.1004840103748847E-3</v>
      </c>
      <c r="J5382">
        <f t="shared" si="442"/>
        <v>15.433012565194318</v>
      </c>
      <c r="K5382">
        <f>E5382-I5381*F5382^2-J5381*F5382</f>
        <v>8635179.6148868836</v>
      </c>
    </row>
    <row r="5383" spans="1:11" x14ac:dyDescent="0.25">
      <c r="A5383" s="1">
        <v>44963.19091435185</v>
      </c>
      <c r="B5383">
        <v>187</v>
      </c>
      <c r="C5383">
        <f t="shared" si="440"/>
        <v>18.7</v>
      </c>
      <c r="D5383">
        <v>7362186</v>
      </c>
      <c r="E5383">
        <f t="shared" si="441"/>
        <v>8637814</v>
      </c>
      <c r="F5383">
        <f>F5382+(B5383-F5382)/35</f>
        <v>183.95612395308572</v>
      </c>
      <c r="G5383">
        <f>E5383-($P$2*E5383^3+$Q$2*E5383^2+$R$2*E5383+$S$2)*F5383^2-($P$3*E5383+$Q$3)*F5383</f>
        <v>8635174.6336402763</v>
      </c>
      <c r="I5383">
        <f t="shared" si="439"/>
        <v>-6.1004719510435734E-3</v>
      </c>
      <c r="J5383">
        <f t="shared" si="442"/>
        <v>15.433035977477985</v>
      </c>
      <c r="K5383">
        <f>E5383-I5382*F5383^2-J5382*F5383</f>
        <v>8635181.4423252232</v>
      </c>
    </row>
    <row r="5384" spans="1:11" x14ac:dyDescent="0.25">
      <c r="A5384" s="1">
        <v>44963.190972222219</v>
      </c>
      <c r="B5384">
        <v>187</v>
      </c>
      <c r="C5384">
        <f t="shared" si="440"/>
        <v>18.7</v>
      </c>
      <c r="D5384">
        <v>7362192</v>
      </c>
      <c r="E5384">
        <f t="shared" si="441"/>
        <v>8637808</v>
      </c>
      <c r="F5384">
        <f>F5383+(B5384-F5383)/35</f>
        <v>184.04309184014042</v>
      </c>
      <c r="G5384">
        <f>E5384-($P$2*E5384^3+$Q$2*E5384^2+$R$2*E5384+$S$2)*F5384^2-($P$3*E5384+$Q$3)*F5384</f>
        <v>8635167.4987437818</v>
      </c>
      <c r="I5384">
        <f t="shared" si="439"/>
        <v>-6.1005191431675598E-3</v>
      </c>
      <c r="J5384">
        <f t="shared" si="442"/>
        <v>15.432944353847816</v>
      </c>
      <c r="K5384">
        <f>E5384-I5383*F5384^2-J5383*F5384</f>
        <v>8635174.2906719744</v>
      </c>
    </row>
    <row r="5385" spans="1:11" x14ac:dyDescent="0.25">
      <c r="A5385" s="1">
        <v>44963.191030092596</v>
      </c>
      <c r="B5385">
        <v>187</v>
      </c>
      <c r="C5385">
        <f t="shared" si="440"/>
        <v>18.7</v>
      </c>
      <c r="D5385">
        <v>7362187</v>
      </c>
      <c r="E5385">
        <f t="shared" si="441"/>
        <v>8637813</v>
      </c>
      <c r="F5385">
        <f>F5384+(B5385-F5384)/35</f>
        <v>184.12757493042213</v>
      </c>
      <c r="G5385">
        <f>E5385-($P$2*E5385^3+$Q$2*E5385^2+$R$2*E5385+$S$2)*F5385^2-($P$3*E5385+$Q$3)*F5385</f>
        <v>8635171.3683124464</v>
      </c>
      <c r="I5385">
        <f t="shared" si="439"/>
        <v>-6.1004933796198202E-3</v>
      </c>
      <c r="J5385">
        <f t="shared" si="442"/>
        <v>15.432994375064069</v>
      </c>
      <c r="K5385">
        <f>E5385-I5384*F5385^2-J5384*F5385</f>
        <v>8635178.1950620655</v>
      </c>
    </row>
    <row r="5386" spans="1:11" x14ac:dyDescent="0.25">
      <c r="A5386" s="1">
        <v>44963.191087962965</v>
      </c>
      <c r="B5386">
        <v>187</v>
      </c>
      <c r="C5386">
        <f t="shared" si="440"/>
        <v>18.7</v>
      </c>
      <c r="D5386">
        <v>7362167</v>
      </c>
      <c r="E5386">
        <f t="shared" si="441"/>
        <v>8637833</v>
      </c>
      <c r="F5386">
        <f>F5385+(B5386-F5385)/35</f>
        <v>184.20964421812434</v>
      </c>
      <c r="G5386">
        <f>E5386-($P$2*E5386^3+$Q$2*E5386^2+$R$2*E5386+$S$2)*F5386^2-($P$3*E5386+$Q$3)*F5386</f>
        <v>8635190.2309849635</v>
      </c>
      <c r="I5386">
        <f t="shared" si="439"/>
        <v>-6.1003685931169116E-3</v>
      </c>
      <c r="J5386">
        <f t="shared" si="442"/>
        <v>15.433236612351578</v>
      </c>
      <c r="K5386">
        <f>E5386-I5385*F5386^2-J5385*F5386</f>
        <v>8635197.102816334</v>
      </c>
    </row>
    <row r="5387" spans="1:11" x14ac:dyDescent="0.25">
      <c r="A5387" s="1">
        <v>44963.191145833334</v>
      </c>
      <c r="B5387">
        <v>187</v>
      </c>
      <c r="C5387">
        <f t="shared" si="440"/>
        <v>18.7</v>
      </c>
      <c r="D5387">
        <v>7362167</v>
      </c>
      <c r="E5387">
        <f t="shared" si="441"/>
        <v>8637833</v>
      </c>
      <c r="F5387">
        <f>F5386+(B5387-F5386)/35</f>
        <v>184.28936866903507</v>
      </c>
      <c r="G5387">
        <f>E5387-($P$2*E5387^3+$Q$2*E5387^2+$R$2*E5387+$S$2)*F5387^2-($P$3*E5387+$Q$3)*F5387</f>
        <v>8635189.1765839197</v>
      </c>
      <c r="I5387">
        <f t="shared" si="439"/>
        <v>-6.1003758541104958E-3</v>
      </c>
      <c r="J5387">
        <f t="shared" si="442"/>
        <v>15.433222519100696</v>
      </c>
      <c r="K5387">
        <f>E5387-I5386*F5387^2-J5386*F5387</f>
        <v>8635196.0027721282</v>
      </c>
    </row>
    <row r="5388" spans="1:11" x14ac:dyDescent="0.25">
      <c r="A5388" s="1">
        <v>44963.191203703704</v>
      </c>
      <c r="B5388">
        <v>188</v>
      </c>
      <c r="C5388">
        <f t="shared" si="440"/>
        <v>18.8</v>
      </c>
      <c r="D5388">
        <v>7362182</v>
      </c>
      <c r="E5388">
        <f t="shared" si="441"/>
        <v>8637818</v>
      </c>
      <c r="F5388">
        <f>F5387+(B5388-F5387)/35</f>
        <v>184.39538670706264</v>
      </c>
      <c r="G5388">
        <f>E5388-($P$2*E5388^3+$Q$2*E5388^2+$R$2*E5388+$S$2)*F5388^2-($P$3*E5388+$Q$3)*F5388</f>
        <v>8635172.8134922311</v>
      </c>
      <c r="I5388">
        <f t="shared" si="439"/>
        <v>-6.1004840567306928E-3</v>
      </c>
      <c r="J5388">
        <f t="shared" si="442"/>
        <v>15.433012475205217</v>
      </c>
      <c r="K5388">
        <f>E5388-I5387*F5388^2-J5387*F5388</f>
        <v>8635179.6078628134</v>
      </c>
    </row>
    <row r="5389" spans="1:11" x14ac:dyDescent="0.25">
      <c r="A5389" s="1">
        <v>44963.191261574073</v>
      </c>
      <c r="B5389">
        <v>188</v>
      </c>
      <c r="C5389">
        <f t="shared" si="440"/>
        <v>18.8</v>
      </c>
      <c r="D5389">
        <v>7362200</v>
      </c>
      <c r="E5389">
        <f t="shared" si="441"/>
        <v>8637800</v>
      </c>
      <c r="F5389">
        <f>F5388+(B5389-F5388)/35</f>
        <v>184.49837565828943</v>
      </c>
      <c r="G5389">
        <f>E5389-($P$2*E5389^3+$Q$2*E5389^2+$R$2*E5389+$S$2)*F5389^2-($P$3*E5389+$Q$3)*F5389</f>
        <v>8635153.4984280001</v>
      </c>
      <c r="I5389">
        <f t="shared" si="439"/>
        <v>-6.1006114983754856E-3</v>
      </c>
      <c r="J5389">
        <f t="shared" si="442"/>
        <v>15.432765017272132</v>
      </c>
      <c r="K5389">
        <f>E5389-I5388*F5389^2-J5388*F5389</f>
        <v>8635160.2926127184</v>
      </c>
    </row>
    <row r="5390" spans="1:11" x14ac:dyDescent="0.25">
      <c r="A5390" s="1">
        <v>44963.191319444442</v>
      </c>
      <c r="B5390">
        <v>188</v>
      </c>
      <c r="C5390">
        <f t="shared" si="440"/>
        <v>18.8</v>
      </c>
      <c r="D5390">
        <v>7362182</v>
      </c>
      <c r="E5390">
        <f t="shared" si="441"/>
        <v>8637818</v>
      </c>
      <c r="F5390">
        <f>F5389+(B5390-F5389)/35</f>
        <v>184.5984220680526</v>
      </c>
      <c r="G5390">
        <f>E5390-($P$2*E5390^3+$Q$2*E5390^2+$R$2*E5390+$S$2)*F5390^2-($P$3*E5390+$Q$3)*F5390</f>
        <v>8635170.1288923193</v>
      </c>
      <c r="I5390">
        <f t="shared" si="439"/>
        <v>-6.1005011079018345E-3</v>
      </c>
      <c r="J5390">
        <f t="shared" si="442"/>
        <v>15.432979370553298</v>
      </c>
      <c r="K5390">
        <f>E5390-I5389*F5390^2-J5389*F5390</f>
        <v>8635177.0238897596</v>
      </c>
    </row>
    <row r="5391" spans="1:11" x14ac:dyDescent="0.25">
      <c r="A5391" s="1">
        <v>44963.191377314812</v>
      </c>
      <c r="B5391">
        <v>188</v>
      </c>
      <c r="C5391">
        <f t="shared" si="440"/>
        <v>18.8</v>
      </c>
      <c r="D5391">
        <v>7362173</v>
      </c>
      <c r="E5391">
        <f t="shared" si="441"/>
        <v>8637827</v>
      </c>
      <c r="F5391">
        <f>F5390+(B5391-F5390)/35</f>
        <v>184.69561000896539</v>
      </c>
      <c r="G5391">
        <f>E5391-($P$2*E5391^3+$Q$2*E5391^2+$R$2*E5391+$S$2)*F5391^2-($P$3*E5391+$Q$3)*F5391</f>
        <v>8635177.8206154071</v>
      </c>
      <c r="I5391">
        <f t="shared" si="439"/>
        <v>-6.1004504552428784E-3</v>
      </c>
      <c r="J5391">
        <f t="shared" si="442"/>
        <v>15.433077708308545</v>
      </c>
      <c r="K5391">
        <f>E5391-I5390*F5391^2-J5390*F5391</f>
        <v>8635184.6996119022</v>
      </c>
    </row>
    <row r="5392" spans="1:11" x14ac:dyDescent="0.25">
      <c r="A5392" s="1">
        <v>44963.191435185188</v>
      </c>
      <c r="B5392">
        <v>188</v>
      </c>
      <c r="C5392">
        <f t="shared" si="440"/>
        <v>18.8</v>
      </c>
      <c r="D5392">
        <v>7362185</v>
      </c>
      <c r="E5392">
        <f t="shared" si="441"/>
        <v>8637815</v>
      </c>
      <c r="F5392">
        <f>F5391+(B5392-F5391)/35</f>
        <v>184.79002115156638</v>
      </c>
      <c r="G5392">
        <f>E5392-($P$2*E5392^3+$Q$2*E5392^2+$R$2*E5392+$S$2)*F5392^2-($P$3*E5392+$Q$3)*F5392</f>
        <v>8635164.6037720405</v>
      </c>
      <c r="I5392">
        <f t="shared" si="439"/>
        <v>-6.10053798256871E-3</v>
      </c>
      <c r="J5392">
        <f t="shared" si="442"/>
        <v>15.432907774368758</v>
      </c>
      <c r="K5392">
        <f>E5392-I5391*F5392^2-J5391*F5392</f>
        <v>8635171.4354723953</v>
      </c>
    </row>
    <row r="5393" spans="1:11" x14ac:dyDescent="0.25">
      <c r="A5393" s="1">
        <v>44963.191493055558</v>
      </c>
      <c r="B5393">
        <v>188</v>
      </c>
      <c r="C5393">
        <f t="shared" si="440"/>
        <v>18.8</v>
      </c>
      <c r="D5393">
        <v>7362181</v>
      </c>
      <c r="E5393">
        <f t="shared" si="441"/>
        <v>8637819</v>
      </c>
      <c r="F5393">
        <f>F5392+(B5393-F5392)/35</f>
        <v>184.8817348329502</v>
      </c>
      <c r="G5393">
        <f>E5393-($P$2*E5393^3+$Q$2*E5393^2+$R$2*E5393+$S$2)*F5393^2-($P$3*E5393+$Q$3)*F5393</f>
        <v>8635167.3810732104</v>
      </c>
      <c r="I5393">
        <f t="shared" si="439"/>
        <v>-6.1005193370604616E-3</v>
      </c>
      <c r="J5393">
        <f t="shared" si="442"/>
        <v>15.432943977380205</v>
      </c>
      <c r="K5393">
        <f>E5393-I5392*F5393^2-J5392*F5393</f>
        <v>8635174.2612869143</v>
      </c>
    </row>
    <row r="5394" spans="1:11" x14ac:dyDescent="0.25">
      <c r="A5394" s="1">
        <v>44963.191550925927</v>
      </c>
      <c r="B5394">
        <v>188</v>
      </c>
      <c r="C5394">
        <f t="shared" si="440"/>
        <v>18.8</v>
      </c>
      <c r="D5394">
        <v>7362181</v>
      </c>
      <c r="E5394">
        <f t="shared" si="441"/>
        <v>8637819</v>
      </c>
      <c r="F5394">
        <f>F5393+(B5394-F5393)/35</f>
        <v>184.97082812343734</v>
      </c>
      <c r="G5394">
        <f>E5394-($P$2*E5394^3+$Q$2*E5394^2+$R$2*E5394+$S$2)*F5394^2-($P$3*E5394+$Q$3)*F5394</f>
        <v>8635166.2035166193</v>
      </c>
      <c r="I5394">
        <f t="shared" si="439"/>
        <v>-6.1005271315934806E-3</v>
      </c>
      <c r="J5394">
        <f t="shared" si="442"/>
        <v>15.43292884335105</v>
      </c>
      <c r="K5394">
        <f>E5394-I5393*F5394^2-J5393*F5394</f>
        <v>8635173.0800050925</v>
      </c>
    </row>
    <row r="5395" spans="1:11" x14ac:dyDescent="0.25">
      <c r="A5395" s="1">
        <v>44963.191608796296</v>
      </c>
      <c r="B5395">
        <v>188</v>
      </c>
      <c r="C5395">
        <f t="shared" si="440"/>
        <v>18.8</v>
      </c>
      <c r="D5395">
        <v>7362158</v>
      </c>
      <c r="E5395">
        <f t="shared" si="441"/>
        <v>8637842</v>
      </c>
      <c r="F5395">
        <f>F5394+(B5395-F5394)/35</f>
        <v>185.05737589133912</v>
      </c>
      <c r="G5395">
        <f>E5395-($P$2*E5395^3+$Q$2*E5395^2+$R$2*E5395+$S$2)*F5395^2-($P$3*E5395+$Q$3)*F5395</f>
        <v>8635187.9997592308</v>
      </c>
      <c r="I5395">
        <f t="shared" si="439"/>
        <v>-6.1003828508034985E-3</v>
      </c>
      <c r="J5395">
        <f t="shared" si="442"/>
        <v>15.433208938666581</v>
      </c>
      <c r="K5395">
        <f>E5395-I5394*F5395^2-J5394*F5395</f>
        <v>8635194.9427556712</v>
      </c>
    </row>
    <row r="5396" spans="1:11" x14ac:dyDescent="0.25">
      <c r="A5396" s="1">
        <v>44963.191666666666</v>
      </c>
      <c r="B5396">
        <v>188</v>
      </c>
      <c r="C5396">
        <f t="shared" si="440"/>
        <v>18.8</v>
      </c>
      <c r="D5396">
        <v>7362156</v>
      </c>
      <c r="E5396">
        <f t="shared" si="441"/>
        <v>8637844</v>
      </c>
      <c r="F5396">
        <f>F5395+(B5396-F5395)/35</f>
        <v>185.14145086587229</v>
      </c>
      <c r="G5396">
        <f>E5396-($P$2*E5396^3+$Q$2*E5396^2+$R$2*E5396+$S$2)*F5396^2-($P$3*E5396+$Q$3)*F5396</f>
        <v>8635188.8834630623</v>
      </c>
      <c r="I5396">
        <f t="shared" si="439"/>
        <v>-6.1003773357199975E-3</v>
      </c>
      <c r="J5396">
        <f t="shared" si="442"/>
        <v>15.433219643337495</v>
      </c>
      <c r="K5396">
        <f>E5396-I5395*F5396^2-J5395*F5396</f>
        <v>8635195.778305348</v>
      </c>
    </row>
    <row r="5397" spans="1:11" x14ac:dyDescent="0.25">
      <c r="A5397" s="1">
        <v>44963.191724537035</v>
      </c>
      <c r="B5397">
        <v>188</v>
      </c>
      <c r="C5397">
        <f t="shared" si="440"/>
        <v>18.8</v>
      </c>
      <c r="D5397">
        <v>7362163</v>
      </c>
      <c r="E5397">
        <f t="shared" si="441"/>
        <v>8637837</v>
      </c>
      <c r="F5397">
        <f>F5396+(B5397-F5396)/35</f>
        <v>185.22312369827594</v>
      </c>
      <c r="G5397">
        <f>E5397-($P$2*E5397^3+$Q$2*E5397^2+$R$2*E5397+$S$2)*F5397^2-($P$3*E5397+$Q$3)*F5397</f>
        <v>8635180.8224665355</v>
      </c>
      <c r="I5397">
        <f t="shared" si="439"/>
        <v>-6.1004306526228902E-3</v>
      </c>
      <c r="J5397">
        <f t="shared" si="442"/>
        <v>15.433116150287233</v>
      </c>
      <c r="K5397">
        <f>E5397-I5396*F5397^2-J5396*F5397</f>
        <v>8635187.7001882959</v>
      </c>
    </row>
    <row r="5398" spans="1:11" x14ac:dyDescent="0.25">
      <c r="A5398" s="1">
        <v>44963.191782407404</v>
      </c>
      <c r="B5398">
        <v>188</v>
      </c>
      <c r="C5398">
        <f t="shared" si="440"/>
        <v>18.8</v>
      </c>
      <c r="D5398">
        <v>7362153</v>
      </c>
      <c r="E5398">
        <f t="shared" si="441"/>
        <v>8637847</v>
      </c>
      <c r="F5398">
        <f>F5397+(B5398-F5397)/35</f>
        <v>185.30246302118235</v>
      </c>
      <c r="G5398">
        <f>E5398-($P$2*E5398^3+$Q$2*E5398^2+$R$2*E5398+$S$2)*F5398^2-($P$3*E5398+$Q$3)*F5398</f>
        <v>8635189.7480342444</v>
      </c>
      <c r="I5398">
        <f t="shared" si="439"/>
        <v>-6.1003714099356898E-3</v>
      </c>
      <c r="J5398">
        <f t="shared" si="442"/>
        <v>15.433231145073293</v>
      </c>
      <c r="K5398">
        <f>E5398-I5397*F5398^2-J5397*F5398</f>
        <v>8635196.6760696694</v>
      </c>
    </row>
    <row r="5399" spans="1:11" x14ac:dyDescent="0.25">
      <c r="A5399" s="1">
        <v>44963.191840277781</v>
      </c>
      <c r="B5399">
        <v>188</v>
      </c>
      <c r="C5399">
        <f t="shared" si="440"/>
        <v>18.8</v>
      </c>
      <c r="D5399">
        <v>7362148</v>
      </c>
      <c r="E5399">
        <f t="shared" si="441"/>
        <v>8637852</v>
      </c>
      <c r="F5399">
        <f>F5398+(B5399-F5398)/35</f>
        <v>185.37953550629143</v>
      </c>
      <c r="G5399">
        <f>E5399-($P$2*E5399^3+$Q$2*E5399^2+$R$2*E5399+$S$2)*F5399^2-($P$3*E5399+$Q$3)*F5399</f>
        <v>8635193.7166587655</v>
      </c>
      <c r="I5399">
        <f t="shared" si="439"/>
        <v>-6.1003452608829889E-3</v>
      </c>
      <c r="J5399">
        <f t="shared" si="442"/>
        <v>15.433281897485202</v>
      </c>
      <c r="K5399">
        <f>E5399-I5398*F5399^2-J5398*F5399</f>
        <v>8635200.6375330053</v>
      </c>
    </row>
    <row r="5400" spans="1:11" x14ac:dyDescent="0.25">
      <c r="A5400" s="1">
        <v>44963.19189814815</v>
      </c>
      <c r="B5400">
        <v>188</v>
      </c>
      <c r="C5400">
        <f t="shared" si="440"/>
        <v>18.8</v>
      </c>
      <c r="D5400">
        <v>7362146</v>
      </c>
      <c r="E5400">
        <f t="shared" si="441"/>
        <v>8637854</v>
      </c>
      <c r="F5400">
        <f>F5399+(B5400-F5399)/35</f>
        <v>185.45440592039739</v>
      </c>
      <c r="G5400">
        <f>E5400-($P$2*E5400^3+$Q$2*E5400^2+$R$2*E5400+$S$2)*F5400^2-($P$3*E5400+$Q$3)*F5400</f>
        <v>8635194.7222722825</v>
      </c>
      <c r="I5400">
        <f t="shared" si="439"/>
        <v>-6.1003386362017409E-3</v>
      </c>
      <c r="J5400">
        <f t="shared" si="442"/>
        <v>15.433294754749767</v>
      </c>
      <c r="K5400">
        <f>E5400-I5399*F5400^2-J5399*F5400</f>
        <v>8635201.6411026921</v>
      </c>
    </row>
    <row r="5401" spans="1:11" x14ac:dyDescent="0.25">
      <c r="A5401" s="1">
        <v>44963.19195601852</v>
      </c>
      <c r="B5401">
        <v>188</v>
      </c>
      <c r="C5401">
        <f t="shared" si="440"/>
        <v>18.8</v>
      </c>
      <c r="D5401">
        <v>7362146</v>
      </c>
      <c r="E5401">
        <f t="shared" si="441"/>
        <v>8637854</v>
      </c>
      <c r="F5401">
        <f>F5400+(B5401-F5400)/35</f>
        <v>185.52713717981462</v>
      </c>
      <c r="G5401">
        <f>E5401-($P$2*E5401^3+$Q$2*E5401^2+$R$2*E5401+$S$2)*F5401^2-($P$3*E5401+$Q$3)*F5401</f>
        <v>8635193.7614349648</v>
      </c>
      <c r="I5401">
        <f t="shared" si="439"/>
        <v>-6.1003449765664186E-3</v>
      </c>
      <c r="J5401">
        <f t="shared" si="442"/>
        <v>15.433282449322746</v>
      </c>
      <c r="K5401">
        <f>E5401-I5400*F5401^2-J5400*F5401</f>
        <v>8635200.6806065086</v>
      </c>
    </row>
    <row r="5402" spans="1:11" x14ac:dyDescent="0.25">
      <c r="A5402" s="1">
        <v>44963.192013888889</v>
      </c>
      <c r="B5402">
        <v>188</v>
      </c>
      <c r="C5402">
        <f t="shared" si="440"/>
        <v>18.8</v>
      </c>
      <c r="D5402">
        <v>7362157</v>
      </c>
      <c r="E5402">
        <f t="shared" si="441"/>
        <v>8637843</v>
      </c>
      <c r="F5402">
        <f>F5401+(B5402-F5401)/35</f>
        <v>185.5977904032485</v>
      </c>
      <c r="G5402">
        <f>E5402-($P$2*E5402^3+$Q$2*E5402^2+$R$2*E5402+$S$2)*F5402^2-($P$3*E5402+$Q$3)*F5402</f>
        <v>8635181.8568696082</v>
      </c>
      <c r="I5402">
        <f t="shared" si="439"/>
        <v>-6.1004237065418465E-3</v>
      </c>
      <c r="J5402">
        <f t="shared" si="442"/>
        <v>15.433129633994668</v>
      </c>
      <c r="K5402">
        <f>E5402-I5401*F5402^2-J5401*F5402</f>
        <v>8635188.7526547816</v>
      </c>
    </row>
    <row r="5403" spans="1:11" x14ac:dyDescent="0.25">
      <c r="A5403" s="1">
        <v>44963.192071759258</v>
      </c>
      <c r="B5403">
        <v>188</v>
      </c>
      <c r="C5403">
        <f t="shared" si="440"/>
        <v>18.8</v>
      </c>
      <c r="D5403">
        <v>7362159</v>
      </c>
      <c r="E5403">
        <f t="shared" si="441"/>
        <v>8637841</v>
      </c>
      <c r="F5403">
        <f>F5402+(B5403-F5402)/35</f>
        <v>185.66642496315569</v>
      </c>
      <c r="G5403">
        <f>E5403-($P$2*E5403^3+$Q$2*E5403^2+$R$2*E5403+$S$2)*F5403^2-($P$3*E5403+$Q$3)*F5403</f>
        <v>8635178.9555132873</v>
      </c>
      <c r="I5403">
        <f t="shared" si="439"/>
        <v>-6.1004426657262911E-3</v>
      </c>
      <c r="J5403">
        <f t="shared" si="442"/>
        <v>15.433092830005933</v>
      </c>
      <c r="K5403">
        <f>E5403-I5402*F5403^2-J5402*F5403</f>
        <v>8635185.8799311724</v>
      </c>
    </row>
    <row r="5404" spans="1:11" x14ac:dyDescent="0.25">
      <c r="A5404" s="1">
        <v>44963.192129629628</v>
      </c>
      <c r="B5404">
        <v>188</v>
      </c>
      <c r="C5404">
        <f t="shared" si="440"/>
        <v>18.8</v>
      </c>
      <c r="D5404">
        <v>7362140</v>
      </c>
      <c r="E5404">
        <f t="shared" si="441"/>
        <v>8637860</v>
      </c>
      <c r="F5404">
        <f>F5403+(B5404-F5403)/35</f>
        <v>185.73309853563697</v>
      </c>
      <c r="G5404">
        <f>E5404-($P$2*E5404^3+$Q$2*E5404^2+$R$2*E5404+$S$2)*F5404^2-($P$3*E5404+$Q$3)*F5404</f>
        <v>8635197.0251733456</v>
      </c>
      <c r="I5404">
        <f t="shared" si="439"/>
        <v>-6.1003230017746546E-3</v>
      </c>
      <c r="J5404">
        <f t="shared" si="442"/>
        <v>15.433325097558779</v>
      </c>
      <c r="K5404">
        <f>E5404-I5403*F5404^2-J5403*F5404</f>
        <v>8635204.0095009785</v>
      </c>
    </row>
    <row r="5405" spans="1:11" x14ac:dyDescent="0.25">
      <c r="A5405" s="1">
        <v>44963.192187499997</v>
      </c>
      <c r="B5405">
        <v>189</v>
      </c>
      <c r="C5405">
        <f t="shared" si="440"/>
        <v>18.899999999999999</v>
      </c>
      <c r="D5405">
        <v>7362153</v>
      </c>
      <c r="E5405">
        <f t="shared" si="441"/>
        <v>8637847</v>
      </c>
      <c r="F5405">
        <f>F5404+(B5405-F5404)/35</f>
        <v>185.82643857747593</v>
      </c>
      <c r="G5405">
        <f>E5405-($P$2*E5405^3+$Q$2*E5405^2+$R$2*E5405+$S$2)*F5405^2-($P$3*E5405+$Q$3)*F5405</f>
        <v>8635182.826429734</v>
      </c>
      <c r="I5405">
        <f t="shared" si="439"/>
        <v>-6.1004172346699193E-3</v>
      </c>
      <c r="J5405">
        <f t="shared" si="442"/>
        <v>15.433142196967353</v>
      </c>
      <c r="K5405">
        <f>E5405-I5404*F5405^2-J5404*F5405</f>
        <v>8635189.7332536113</v>
      </c>
    </row>
    <row r="5406" spans="1:11" x14ac:dyDescent="0.25">
      <c r="A5406" s="1">
        <v>44963.192245370374</v>
      </c>
      <c r="B5406">
        <v>189</v>
      </c>
      <c r="C5406">
        <f t="shared" si="440"/>
        <v>18.899999999999999</v>
      </c>
      <c r="D5406">
        <v>7362161</v>
      </c>
      <c r="E5406">
        <f t="shared" si="441"/>
        <v>8637839</v>
      </c>
      <c r="F5406">
        <f>F5405+(B5406-F5405)/35</f>
        <v>185.91711176097661</v>
      </c>
      <c r="G5406">
        <f>E5406-($P$2*E5406^3+$Q$2*E5406^2+$R$2*E5406+$S$2)*F5406^2-($P$3*E5406+$Q$3)*F5406</f>
        <v>8635173.6499493439</v>
      </c>
      <c r="I5406">
        <f t="shared" si="439"/>
        <v>-6.1004776630468882E-3</v>
      </c>
      <c r="J5406">
        <f t="shared" si="442"/>
        <v>15.433024888147273</v>
      </c>
      <c r="K5406">
        <f>E5406-I5405*F5406^2-J5405*F5406</f>
        <v>8635180.5767510496</v>
      </c>
    </row>
    <row r="5407" spans="1:11" x14ac:dyDescent="0.25">
      <c r="A5407" s="1">
        <v>44963.192303240743</v>
      </c>
      <c r="B5407">
        <v>189</v>
      </c>
      <c r="C5407">
        <f t="shared" si="440"/>
        <v>18.899999999999999</v>
      </c>
      <c r="D5407">
        <v>7362139</v>
      </c>
      <c r="E5407">
        <f t="shared" si="441"/>
        <v>8637861</v>
      </c>
      <c r="F5407">
        <f>F5406+(B5407-F5406)/35</f>
        <v>186.00519428209157</v>
      </c>
      <c r="G5407">
        <f>E5407-($P$2*E5407^3+$Q$2*E5407^2+$R$2*E5407+$S$2)*F5407^2-($P$3*E5407+$Q$3)*F5407</f>
        <v>8635194.4291805606</v>
      </c>
      <c r="I5407">
        <f t="shared" si="439"/>
        <v>-6.1003399563404059E-3</v>
      </c>
      <c r="J5407">
        <f t="shared" si="442"/>
        <v>15.433292192671672</v>
      </c>
      <c r="K5407">
        <f>E5407-I5406*F5407^2-J5406*F5407</f>
        <v>8635201.4411205035</v>
      </c>
    </row>
    <row r="5408" spans="1:11" x14ac:dyDescent="0.25">
      <c r="A5408" s="1">
        <v>44963.192361111112</v>
      </c>
      <c r="B5408">
        <v>189</v>
      </c>
      <c r="C5408">
        <f t="shared" si="440"/>
        <v>18.899999999999999</v>
      </c>
      <c r="D5408">
        <v>7362139</v>
      </c>
      <c r="E5408">
        <f t="shared" si="441"/>
        <v>8637861</v>
      </c>
      <c r="F5408">
        <f>F5407+(B5408-F5407)/35</f>
        <v>186.09076015974608</v>
      </c>
      <c r="G5408">
        <f>E5408-($P$2*E5408^3+$Q$2*E5408^2+$R$2*E5408+$S$2)*F5408^2-($P$3*E5408+$Q$3)*F5408</f>
        <v>8635193.2993586026</v>
      </c>
      <c r="I5408">
        <f t="shared" si="439"/>
        <v>-6.1003477510013226E-3</v>
      </c>
      <c r="J5408">
        <f t="shared" si="442"/>
        <v>15.433277064551589</v>
      </c>
      <c r="K5408">
        <f>E5408-I5407*F5408^2-J5407*F5408</f>
        <v>8635200.2602999117</v>
      </c>
    </row>
    <row r="5409" spans="1:11" x14ac:dyDescent="0.25">
      <c r="A5409" s="1">
        <v>44963.192418981482</v>
      </c>
      <c r="B5409">
        <v>189</v>
      </c>
      <c r="C5409">
        <f t="shared" si="440"/>
        <v>18.899999999999999</v>
      </c>
      <c r="D5409">
        <v>7362148</v>
      </c>
      <c r="E5409">
        <f t="shared" si="441"/>
        <v>8637852</v>
      </c>
      <c r="F5409">
        <f>F5408+(B5409-F5408)/35</f>
        <v>186.17388129803905</v>
      </c>
      <c r="G5409">
        <f>E5409-($P$2*E5409^3+$Q$2*E5409^2+$R$2*E5409+$S$2)*F5409^2-($P$3*E5409+$Q$3)*F5409</f>
        <v>8635183.2255116198</v>
      </c>
      <c r="I5409">
        <f t="shared" si="439"/>
        <v>-6.1004143566449898E-3</v>
      </c>
      <c r="J5409">
        <f t="shared" si="442"/>
        <v>15.433147783606074</v>
      </c>
      <c r="K5409">
        <f>E5409-I5408*F5409^2-J5408*F5409</f>
        <v>8635190.1693169158</v>
      </c>
    </row>
    <row r="5410" spans="1:11" x14ac:dyDescent="0.25">
      <c r="A5410" s="1">
        <v>44963.192476851851</v>
      </c>
      <c r="B5410">
        <v>189</v>
      </c>
      <c r="C5410">
        <f t="shared" si="440"/>
        <v>18.899999999999999</v>
      </c>
      <c r="D5410">
        <v>7362156</v>
      </c>
      <c r="E5410">
        <f t="shared" si="441"/>
        <v>8637844</v>
      </c>
      <c r="F5410">
        <f>F5409+(B5410-F5409)/35</f>
        <v>186.25462754666651</v>
      </c>
      <c r="G5410">
        <f>E5410-($P$2*E5410^3+$Q$2*E5410^2+$R$2*E5410+$S$2)*F5410^2-($P$3*E5410+$Q$3)*F5410</f>
        <v>8635174.1804986354</v>
      </c>
      <c r="I5410">
        <f t="shared" si="439"/>
        <v>-6.1004739924470641E-3</v>
      </c>
      <c r="J5410">
        <f t="shared" si="442"/>
        <v>15.433032014271106</v>
      </c>
      <c r="K5410">
        <f>E5410-I5409*F5410^2-J5409*F5410</f>
        <v>8635181.1329783741</v>
      </c>
    </row>
    <row r="5411" spans="1:11" x14ac:dyDescent="0.25">
      <c r="A5411" s="1">
        <v>44963.19253472222</v>
      </c>
      <c r="B5411">
        <v>189</v>
      </c>
      <c r="C5411">
        <f t="shared" si="440"/>
        <v>18.899999999999999</v>
      </c>
      <c r="D5411">
        <v>7362140</v>
      </c>
      <c r="E5411">
        <f t="shared" si="441"/>
        <v>8637860</v>
      </c>
      <c r="F5411">
        <f>F5410+(B5411-F5410)/35</f>
        <v>186.3330667596189</v>
      </c>
      <c r="G5411">
        <f>E5411-($P$2*E5411^3+$Q$2*E5411^2+$R$2*E5411+$S$2)*F5411^2-($P$3*E5411+$Q$3)*F5411</f>
        <v>8635189.1030225437</v>
      </c>
      <c r="I5411">
        <f t="shared" si="439"/>
        <v>-6.100375051673268E-3</v>
      </c>
      <c r="J5411">
        <f t="shared" si="442"/>
        <v>15.433224076624995</v>
      </c>
      <c r="K5411">
        <f>E5411-I5410*F5411^2-J5410*F5411</f>
        <v>8635196.1243441906</v>
      </c>
    </row>
    <row r="5412" spans="1:11" x14ac:dyDescent="0.25">
      <c r="A5412" s="1">
        <v>44963.19259259259</v>
      </c>
      <c r="B5412">
        <v>189</v>
      </c>
      <c r="C5412">
        <f t="shared" si="440"/>
        <v>18.899999999999999</v>
      </c>
      <c r="D5412">
        <v>7362138</v>
      </c>
      <c r="E5412">
        <f t="shared" si="441"/>
        <v>8637862</v>
      </c>
      <c r="F5412">
        <f>F5411+(B5412-F5411)/35</f>
        <v>186.40926485220123</v>
      </c>
      <c r="G5412">
        <f>E5412-($P$2*E5412^3+$Q$2*E5412^2+$R$2*E5412+$S$2)*F5412^2-($P$3*E5412+$Q$3)*F5412</f>
        <v>8635190.0919409469</v>
      </c>
      <c r="I5412">
        <f t="shared" si="439"/>
        <v>-6.1003687278571306E-3</v>
      </c>
      <c r="J5412">
        <f t="shared" si="442"/>
        <v>15.433236350832772</v>
      </c>
      <c r="K5412">
        <f>E5412-I5411*F5412^2-J5411*F5412</f>
        <v>8635197.0824035667</v>
      </c>
    </row>
    <row r="5413" spans="1:11" x14ac:dyDescent="0.25">
      <c r="A5413" s="1">
        <v>44963.192650462966</v>
      </c>
      <c r="B5413">
        <v>189</v>
      </c>
      <c r="C5413">
        <f t="shared" si="440"/>
        <v>18.899999999999999</v>
      </c>
      <c r="D5413">
        <v>7362150</v>
      </c>
      <c r="E5413">
        <f t="shared" si="441"/>
        <v>8637850</v>
      </c>
      <c r="F5413">
        <f>F5412+(B5413-F5412)/35</f>
        <v>186.48328585642406</v>
      </c>
      <c r="G5413">
        <f>E5413-($P$2*E5413^3+$Q$2*E5413^2+$R$2*E5413+$S$2)*F5413^2-($P$3*E5413+$Q$3)*F5413</f>
        <v>8635177.1464521736</v>
      </c>
      <c r="I5413">
        <f t="shared" si="439"/>
        <v>-6.1004543734313188E-3</v>
      </c>
      <c r="J5413">
        <f t="shared" si="442"/>
        <v>15.433070101870413</v>
      </c>
      <c r="K5413">
        <f>E5413-I5412*F5413^2-J5412*F5413</f>
        <v>8635184.1058937982</v>
      </c>
    </row>
    <row r="5414" spans="1:11" x14ac:dyDescent="0.25">
      <c r="A5414" s="1">
        <v>44963.192708333336</v>
      </c>
      <c r="B5414">
        <v>189</v>
      </c>
      <c r="C5414">
        <f t="shared" si="440"/>
        <v>18.899999999999999</v>
      </c>
      <c r="D5414">
        <v>7362156</v>
      </c>
      <c r="E5414">
        <f t="shared" si="441"/>
        <v>8637844</v>
      </c>
      <c r="F5414">
        <f>F5413+(B5414-F5413)/35</f>
        <v>186.55519197481195</v>
      </c>
      <c r="G5414">
        <f>E5414-($P$2*E5414^3+$Q$2*E5414^2+$R$2*E5414+$S$2)*F5414^2-($P$3*E5414+$Q$3)*F5414</f>
        <v>8635170.2131940201</v>
      </c>
      <c r="I5414">
        <f t="shared" si="439"/>
        <v>-6.1004999868501386E-3</v>
      </c>
      <c r="J5414">
        <f t="shared" si="442"/>
        <v>15.432981547104262</v>
      </c>
      <c r="K5414">
        <f>E5414-I5413*F5414^2-J5413*F5414</f>
        <v>8635177.1937797517</v>
      </c>
    </row>
    <row r="5415" spans="1:11" x14ac:dyDescent="0.25">
      <c r="A5415" s="1">
        <v>44963.192766203705</v>
      </c>
      <c r="B5415">
        <v>189</v>
      </c>
      <c r="C5415">
        <f t="shared" si="440"/>
        <v>18.899999999999999</v>
      </c>
      <c r="D5415">
        <v>7362156</v>
      </c>
      <c r="E5415">
        <f t="shared" si="441"/>
        <v>8637844</v>
      </c>
      <c r="F5415">
        <f>F5414+(B5415-F5414)/35</f>
        <v>186.62504363267448</v>
      </c>
      <c r="G5415">
        <f>E5415-($P$2*E5415^3+$Q$2*E5415^2+$R$2*E5415+$S$2)*F5415^2-($P$3*E5415+$Q$3)*F5415</f>
        <v>8635169.2913434096</v>
      </c>
      <c r="I5415">
        <f t="shared" si="439"/>
        <v>-6.1005059314993559E-3</v>
      </c>
      <c r="J5415">
        <f t="shared" si="442"/>
        <v>15.432970005346675</v>
      </c>
      <c r="K5415">
        <f>E5415-I5414*F5415^2-J5414*F5415</f>
        <v>8635176.2928915415</v>
      </c>
    </row>
    <row r="5416" spans="1:11" x14ac:dyDescent="0.25">
      <c r="A5416" s="1">
        <v>44963.192824074074</v>
      </c>
      <c r="B5416">
        <v>189</v>
      </c>
      <c r="C5416">
        <f t="shared" si="440"/>
        <v>18.899999999999999</v>
      </c>
      <c r="D5416">
        <v>7362164</v>
      </c>
      <c r="E5416">
        <f t="shared" si="441"/>
        <v>8637836</v>
      </c>
      <c r="F5416">
        <f>F5415+(B5416-F5415)/35</f>
        <v>186.69289952888377</v>
      </c>
      <c r="G5416">
        <f>E5416-($P$2*E5416^3+$Q$2*E5416^2+$R$2*E5416+$S$2)*F5416^2-($P$3*E5416+$Q$3)*F5416</f>
        <v>8635160.4169374239</v>
      </c>
      <c r="I5416">
        <f t="shared" si="439"/>
        <v>-6.100564591342561E-3</v>
      </c>
      <c r="J5416">
        <f t="shared" si="442"/>
        <v>15.432856106732245</v>
      </c>
      <c r="K5416">
        <f>E5416-I5415*F5416^2-J5415*F5416</f>
        <v>8635167.4025714956</v>
      </c>
    </row>
    <row r="5417" spans="1:11" x14ac:dyDescent="0.25">
      <c r="A5417" s="1">
        <v>44963.192881944444</v>
      </c>
      <c r="B5417">
        <v>189</v>
      </c>
      <c r="C5417">
        <f t="shared" si="440"/>
        <v>18.899999999999999</v>
      </c>
      <c r="D5417">
        <v>7362152</v>
      </c>
      <c r="E5417">
        <f t="shared" si="441"/>
        <v>8637848</v>
      </c>
      <c r="F5417">
        <f>F5416+(B5417-F5416)/35</f>
        <v>186.75881668520137</v>
      </c>
      <c r="G5417">
        <f>E5417-($P$2*E5417^3+$Q$2*E5417^2+$R$2*E5417+$S$2)*F5417^2-($P$3*E5417+$Q$3)*F5417</f>
        <v>8635171.5155423731</v>
      </c>
      <c r="I5417">
        <f t="shared" si="439"/>
        <v>-6.1004909796054108E-3</v>
      </c>
      <c r="J5417">
        <f t="shared" si="442"/>
        <v>15.432999034680648</v>
      </c>
      <c r="K5417">
        <f>E5417-I5416*F5417^2-J5416*F5417</f>
        <v>8635178.5587669518</v>
      </c>
    </row>
    <row r="5418" spans="1:11" x14ac:dyDescent="0.25">
      <c r="A5418" s="1">
        <v>44963.192939814813</v>
      </c>
      <c r="B5418">
        <v>189</v>
      </c>
      <c r="C5418">
        <f t="shared" si="440"/>
        <v>18.899999999999999</v>
      </c>
      <c r="D5418">
        <v>7362144</v>
      </c>
      <c r="E5418">
        <f t="shared" si="441"/>
        <v>8637856</v>
      </c>
      <c r="F5418">
        <f>F5417+(B5418-F5417)/35</f>
        <v>186.82285049419562</v>
      </c>
      <c r="G5418">
        <f>E5418-($P$2*E5418^3+$Q$2*E5418^2+$R$2*E5418+$S$2)*F5418^2-($P$3*E5418+$Q$3)*F5418</f>
        <v>8635178.64955833</v>
      </c>
      <c r="I5418">
        <f t="shared" si="439"/>
        <v>-6.1004439376048936E-3</v>
      </c>
      <c r="J5418">
        <f t="shared" si="442"/>
        <v>15.43309036092397</v>
      </c>
      <c r="K5418">
        <f>E5418-I5417*F5418^2-J5417*F5418</f>
        <v>8635185.6872077659</v>
      </c>
    </row>
    <row r="5419" spans="1:11" x14ac:dyDescent="0.25">
      <c r="A5419" s="1">
        <v>44963.192997685182</v>
      </c>
      <c r="B5419">
        <v>189</v>
      </c>
      <c r="C5419">
        <f t="shared" si="440"/>
        <v>18.899999999999999</v>
      </c>
      <c r="D5419">
        <v>7362149</v>
      </c>
      <c r="E5419">
        <f t="shared" si="441"/>
        <v>8637851</v>
      </c>
      <c r="F5419">
        <f>F5418+(B5419-F5418)/35</f>
        <v>186.88505476579004</v>
      </c>
      <c r="G5419">
        <f>E5419-($P$2*E5419^3+$Q$2*E5419^2+$R$2*E5419+$S$2)*F5419^2-($P$3*E5419+$Q$3)*F5419</f>
        <v>8635172.8419912066</v>
      </c>
      <c r="I5419">
        <f t="shared" si="439"/>
        <v>-6.1004824568158256E-3</v>
      </c>
      <c r="J5419">
        <f t="shared" si="442"/>
        <v>15.433015581353231</v>
      </c>
      <c r="K5419">
        <f>E5419-I5418*F5419^2-J5418*F5419</f>
        <v>8635179.8503122069</v>
      </c>
    </row>
    <row r="5420" spans="1:11" x14ac:dyDescent="0.25">
      <c r="A5420" s="1">
        <v>44963.193055555559</v>
      </c>
      <c r="B5420">
        <v>189</v>
      </c>
      <c r="C5420">
        <f t="shared" si="440"/>
        <v>18.899999999999999</v>
      </c>
      <c r="D5420">
        <v>7362135</v>
      </c>
      <c r="E5420">
        <f t="shared" si="441"/>
        <v>8637865</v>
      </c>
      <c r="F5420">
        <f>F5419+(B5420-F5419)/35</f>
        <v>186.94548177248177</v>
      </c>
      <c r="G5420">
        <f>E5420-($P$2*E5420^3+$Q$2*E5420^2+$R$2*E5420+$S$2)*F5420^2-($P$3*E5420+$Q$3)*F5420</f>
        <v>8635186.0078613367</v>
      </c>
      <c r="I5420">
        <f t="shared" si="439"/>
        <v>-6.1003952059763833E-3</v>
      </c>
      <c r="J5420">
        <f t="shared" si="442"/>
        <v>15.433184956923824</v>
      </c>
      <c r="K5420">
        <f>E5420-I5419*F5420^2-J5419*F5420</f>
        <v>8635193.0708683841</v>
      </c>
    </row>
    <row r="5421" spans="1:11" x14ac:dyDescent="0.25">
      <c r="A5421" s="1">
        <v>44963.193113425928</v>
      </c>
      <c r="B5421">
        <v>189</v>
      </c>
      <c r="C5421">
        <f t="shared" si="440"/>
        <v>18.899999999999999</v>
      </c>
      <c r="D5421">
        <v>7362126</v>
      </c>
      <c r="E5421">
        <f t="shared" si="441"/>
        <v>8637874</v>
      </c>
      <c r="F5421">
        <f>F5420+(B5421-F5420)/35</f>
        <v>187.004182293268</v>
      </c>
      <c r="G5421">
        <f>E5421-($P$2*E5421^3+$Q$2*E5421^2+$R$2*E5421+$S$2)*F5421^2-($P$3*E5421+$Q$3)*F5421</f>
        <v>8635194.2097065989</v>
      </c>
      <c r="I5421">
        <f t="shared" si="439"/>
        <v>-6.1003411246858263E-3</v>
      </c>
      <c r="J5421">
        <f t="shared" si="442"/>
        <v>15.43328992514094</v>
      </c>
      <c r="K5421">
        <f>E5421-I5420*F5421^2-J5420*F5421</f>
        <v>8635201.2641291153</v>
      </c>
    </row>
    <row r="5422" spans="1:11" x14ac:dyDescent="0.25">
      <c r="A5422" s="1">
        <v>44963.193171296298</v>
      </c>
      <c r="B5422">
        <v>190</v>
      </c>
      <c r="C5422">
        <f t="shared" si="440"/>
        <v>19</v>
      </c>
      <c r="D5422">
        <v>7362126</v>
      </c>
      <c r="E5422">
        <f t="shared" si="441"/>
        <v>8637874</v>
      </c>
      <c r="F5422">
        <f>F5421+(B5422-F5421)/35</f>
        <v>187.08977708488891</v>
      </c>
      <c r="G5422">
        <f>E5422-($P$2*E5422^3+$Q$2*E5422^2+$R$2*E5422+$S$2)*F5422^2-($P$3*E5422+$Q$3)*F5422</f>
        <v>8635193.0805259533</v>
      </c>
      <c r="I5422">
        <f t="shared" si="439"/>
        <v>-6.1003486973589816E-3</v>
      </c>
      <c r="J5422">
        <f t="shared" si="442"/>
        <v>15.433275227828418</v>
      </c>
      <c r="K5422">
        <f>E5422-I5421*F5422^2-J5421*F5422</f>
        <v>8635200.1169350706</v>
      </c>
    </row>
    <row r="5423" spans="1:11" x14ac:dyDescent="0.25">
      <c r="A5423" s="1">
        <v>44963.193229166667</v>
      </c>
      <c r="B5423">
        <v>189</v>
      </c>
      <c r="C5423">
        <f t="shared" si="440"/>
        <v>18.899999999999999</v>
      </c>
      <c r="D5423">
        <v>7362130</v>
      </c>
      <c r="E5423">
        <f t="shared" si="441"/>
        <v>8637870</v>
      </c>
      <c r="F5423">
        <f>F5422+(B5423-F5422)/35</f>
        <v>187.14435488246352</v>
      </c>
      <c r="G5423">
        <f>E5423-($P$2*E5423^3+$Q$2*E5423^2+$R$2*E5423+$S$2)*F5423^2-($P$3*E5423+$Q$3)*F5423</f>
        <v>8635188.3711259756</v>
      </c>
      <c r="I5423">
        <f t="shared" si="439"/>
        <v>-6.1003798180010449E-3</v>
      </c>
      <c r="J5423">
        <f t="shared" si="442"/>
        <v>15.433214825294499</v>
      </c>
      <c r="K5423">
        <f>E5423-I5422*F5423^2-J5422*F5423</f>
        <v>8635195.4022345375</v>
      </c>
    </row>
    <row r="5424" spans="1:11" x14ac:dyDescent="0.25">
      <c r="A5424" s="1">
        <v>44963.193287037036</v>
      </c>
      <c r="B5424">
        <v>190</v>
      </c>
      <c r="C5424">
        <f t="shared" si="440"/>
        <v>19</v>
      </c>
      <c r="D5424">
        <v>7362120</v>
      </c>
      <c r="E5424">
        <f t="shared" si="441"/>
        <v>8637880</v>
      </c>
      <c r="F5424">
        <f>F5423+(B5424-F5423)/35</f>
        <v>187.22594474296457</v>
      </c>
      <c r="G5424">
        <f>E5424-($P$2*E5424^3+$Q$2*E5424^2+$R$2*E5424+$S$2)*F5424^2-($P$3*E5424+$Q$3)*F5424</f>
        <v>8635197.2685264852</v>
      </c>
      <c r="I5424">
        <f t="shared" si="439"/>
        <v>-6.1003208083292293E-3</v>
      </c>
      <c r="J5424">
        <f t="shared" si="442"/>
        <v>15.433329354429063</v>
      </c>
      <c r="K5424">
        <f>E5424-I5423*F5424^2-J5423*F5424</f>
        <v>8635204.341769632</v>
      </c>
    </row>
    <row r="5425" spans="1:11" x14ac:dyDescent="0.25">
      <c r="A5425" s="1">
        <v>44963.193344907406</v>
      </c>
      <c r="B5425">
        <v>190</v>
      </c>
      <c r="C5425">
        <f t="shared" si="440"/>
        <v>19</v>
      </c>
      <c r="D5425">
        <v>7362111</v>
      </c>
      <c r="E5425">
        <f t="shared" si="441"/>
        <v>8637889</v>
      </c>
      <c r="F5425">
        <f>F5424+(B5425-F5424)/35</f>
        <v>187.30520346459414</v>
      </c>
      <c r="G5425">
        <f>E5425-($P$2*E5425^3+$Q$2*E5425^2+$R$2*E5425+$S$2)*F5425^2-($P$3*E5425+$Q$3)*F5425</f>
        <v>8635205.1993692461</v>
      </c>
      <c r="I5425">
        <f t="shared" si="439"/>
        <v>-6.1002684271613816E-3</v>
      </c>
      <c r="J5425">
        <f t="shared" si="442"/>
        <v>15.433431005601832</v>
      </c>
      <c r="K5425">
        <f>E5425-I5424*F5425^2-J5424*F5425</f>
        <v>8635212.2761195228</v>
      </c>
    </row>
    <row r="5426" spans="1:11" x14ac:dyDescent="0.25">
      <c r="A5426" s="1">
        <v>44963.193402777775</v>
      </c>
      <c r="B5426">
        <v>190</v>
      </c>
      <c r="C5426">
        <f t="shared" si="440"/>
        <v>19</v>
      </c>
      <c r="D5426">
        <v>7362129</v>
      </c>
      <c r="E5426">
        <f t="shared" si="441"/>
        <v>8637871</v>
      </c>
      <c r="F5426">
        <f>F5425+(B5426-F5425)/35</f>
        <v>187.38219765132001</v>
      </c>
      <c r="G5426">
        <f>E5426-($P$2*E5426^3+$Q$2*E5426^2+$R$2*E5426+$S$2)*F5426^2-($P$3*E5426+$Q$3)*F5426</f>
        <v>8635186.2314634193</v>
      </c>
      <c r="I5426">
        <f t="shared" si="439"/>
        <v>-6.1003940702519799E-3</v>
      </c>
      <c r="J5426">
        <f t="shared" si="442"/>
        <v>15.433187161459159</v>
      </c>
      <c r="K5426">
        <f>E5426-I5425*F5426^2-J5425*F5426</f>
        <v>8635193.2429426871</v>
      </c>
    </row>
    <row r="5427" spans="1:11" x14ac:dyDescent="0.25">
      <c r="A5427" s="1">
        <v>44963.193460648145</v>
      </c>
      <c r="B5427">
        <v>190</v>
      </c>
      <c r="C5427">
        <f t="shared" si="440"/>
        <v>19</v>
      </c>
      <c r="D5427">
        <v>7362136</v>
      </c>
      <c r="E5427">
        <f t="shared" si="441"/>
        <v>8637864</v>
      </c>
      <c r="F5427">
        <f>F5426+(B5427-F5426)/35</f>
        <v>187.45699200413944</v>
      </c>
      <c r="G5427">
        <f>E5427-($P$2*E5427^3+$Q$2*E5427^2+$R$2*E5427+$S$2)*F5427^2-($P$3*E5427+$Q$3)*F5427</f>
        <v>8635178.26360742</v>
      </c>
      <c r="I5427">
        <f t="shared" si="439"/>
        <v>-6.1004464285687732E-3</v>
      </c>
      <c r="J5427">
        <f t="shared" si="442"/>
        <v>15.433085525250902</v>
      </c>
      <c r="K5427">
        <f>E5427-I5426*F5427^2-J5426*F5427</f>
        <v>8635185.3097608462</v>
      </c>
    </row>
    <row r="5428" spans="1:11" x14ac:dyDescent="0.25">
      <c r="A5428" s="1">
        <v>44963.193518518521</v>
      </c>
      <c r="B5428">
        <v>190</v>
      </c>
      <c r="C5428">
        <f t="shared" si="440"/>
        <v>19</v>
      </c>
      <c r="D5428">
        <v>7362136</v>
      </c>
      <c r="E5428">
        <f t="shared" si="441"/>
        <v>8637864</v>
      </c>
      <c r="F5428">
        <f>F5427+(B5428-F5427)/35</f>
        <v>187.52964937544974</v>
      </c>
      <c r="G5428">
        <f>E5428-($P$2*E5428^3+$Q$2*E5428^2+$R$2*E5428+$S$2)*F5428^2-($P$3*E5428+$Q$3)*F5428</f>
        <v>8635177.305505041</v>
      </c>
      <c r="I5428">
        <f t="shared" si="439"/>
        <v>-6.1004525939551968E-3</v>
      </c>
      <c r="J5428">
        <f t="shared" si="442"/>
        <v>15.433073556396039</v>
      </c>
      <c r="K5428">
        <f>E5428-I5427*F5428^2-J5427*F5428</f>
        <v>8635184.3755356949</v>
      </c>
    </row>
    <row r="5429" spans="1:11" x14ac:dyDescent="0.25">
      <c r="A5429" s="1">
        <v>44963.193576388891</v>
      </c>
      <c r="B5429">
        <v>190</v>
      </c>
      <c r="C5429">
        <f t="shared" si="440"/>
        <v>19</v>
      </c>
      <c r="D5429">
        <v>7362139</v>
      </c>
      <c r="E5429">
        <f t="shared" si="441"/>
        <v>8637861</v>
      </c>
      <c r="F5429">
        <f>F5428+(B5429-F5428)/35</f>
        <v>187.60023082186547</v>
      </c>
      <c r="G5429">
        <f>E5429-($P$2*E5429^3+$Q$2*E5429^2+$R$2*E5429+$S$2)*F5429^2-($P$3*E5429+$Q$3)*F5429</f>
        <v>8635173.382774068</v>
      </c>
      <c r="I5429">
        <f t="shared" si="439"/>
        <v>-6.1004784979488136E-3</v>
      </c>
      <c r="J5429">
        <f t="shared" si="442"/>
        <v>15.433023267236024</v>
      </c>
      <c r="K5429">
        <f>E5429-I5428*F5429^2-J5428*F5429</f>
        <v>8635180.4502313379</v>
      </c>
    </row>
    <row r="5430" spans="1:11" x14ac:dyDescent="0.25">
      <c r="A5430" s="1">
        <v>44963.19363425926</v>
      </c>
      <c r="B5430">
        <v>190</v>
      </c>
      <c r="C5430">
        <f t="shared" si="440"/>
        <v>19</v>
      </c>
      <c r="D5430">
        <v>7362145</v>
      </c>
      <c r="E5430">
        <f t="shared" si="441"/>
        <v>8637855</v>
      </c>
      <c r="F5430">
        <f>F5429+(B5430-F5429)/35</f>
        <v>187.66879565552645</v>
      </c>
      <c r="G5430">
        <f>E5430-($P$2*E5430^3+$Q$2*E5430^2+$R$2*E5430+$S$2)*F5430^2-($P$3*E5430+$Q$3)*F5430</f>
        <v>8635166.4946365543</v>
      </c>
      <c r="I5430">
        <f t="shared" si="439"/>
        <v>-6.1005239685059109E-3</v>
      </c>
      <c r="J5430">
        <f t="shared" si="442"/>
        <v>15.43293498489659</v>
      </c>
      <c r="K5430">
        <f>E5430-I5429*F5430^2-J5429*F5430</f>
        <v>8635173.5593814719</v>
      </c>
    </row>
    <row r="5431" spans="1:11" x14ac:dyDescent="0.25">
      <c r="A5431" s="1">
        <v>44963.193692129629</v>
      </c>
      <c r="B5431">
        <v>190</v>
      </c>
      <c r="C5431">
        <f t="shared" si="440"/>
        <v>19</v>
      </c>
      <c r="D5431">
        <v>7362130</v>
      </c>
      <c r="E5431">
        <f t="shared" si="441"/>
        <v>8637870</v>
      </c>
      <c r="F5431">
        <f>F5430+(B5431-F5430)/35</f>
        <v>187.73540149393997</v>
      </c>
      <c r="G5431">
        <f>E5431-($P$2*E5431^3+$Q$2*E5431^2+$R$2*E5431+$S$2)*F5431^2-($P$3*E5431+$Q$3)*F5431</f>
        <v>8635180.5768026058</v>
      </c>
      <c r="I5431">
        <f t="shared" si="439"/>
        <v>-6.1004306395773256E-3</v>
      </c>
      <c r="J5431">
        <f t="shared" si="442"/>
        <v>15.433116175616618</v>
      </c>
      <c r="K5431">
        <f>E5431-I5430*F5431^2-J5430*F5431</f>
        <v>8635187.7021653727</v>
      </c>
    </row>
    <row r="5432" spans="1:11" x14ac:dyDescent="0.25">
      <c r="A5432" s="1">
        <v>44963.193749999999</v>
      </c>
      <c r="B5432">
        <v>190</v>
      </c>
      <c r="C5432">
        <f t="shared" si="440"/>
        <v>19</v>
      </c>
      <c r="D5432">
        <v>7362123</v>
      </c>
      <c r="E5432">
        <f t="shared" si="441"/>
        <v>8637877</v>
      </c>
      <c r="F5432">
        <f>F5431+(B5432-F5431)/35</f>
        <v>187.80010430839883</v>
      </c>
      <c r="G5432">
        <f>E5432-($P$2*E5432^3+$Q$2*E5432^2+$R$2*E5432+$S$2)*F5432^2-($P$3*E5432+$Q$3)*F5432</f>
        <v>8635186.705265563</v>
      </c>
      <c r="I5432">
        <f t="shared" si="439"/>
        <v>-6.1003902975969027E-3</v>
      </c>
      <c r="J5432">
        <f t="shared" si="442"/>
        <v>15.433194484285679</v>
      </c>
      <c r="K5432">
        <f>E5432-I5431*F5432^2-J5431*F5432</f>
        <v>8635193.8145235777</v>
      </c>
    </row>
    <row r="5433" spans="1:11" x14ac:dyDescent="0.25">
      <c r="A5433" s="1">
        <v>44963.193807870368</v>
      </c>
      <c r="B5433">
        <v>190</v>
      </c>
      <c r="C5433">
        <f t="shared" si="440"/>
        <v>19</v>
      </c>
      <c r="D5433">
        <v>7362121</v>
      </c>
      <c r="E5433">
        <f t="shared" si="441"/>
        <v>8637879</v>
      </c>
      <c r="F5433">
        <f>F5432+(B5433-F5432)/35</f>
        <v>187.86295847101601</v>
      </c>
      <c r="G5433">
        <f>E5433-($P$2*E5433^3+$Q$2*E5433^2+$R$2*E5433+$S$2)*F5433^2-($P$3*E5433+$Q$3)*F5433</f>
        <v>8635187.8713814523</v>
      </c>
      <c r="I5433">
        <f t="shared" si="439"/>
        <v>-6.1003826551484508E-3</v>
      </c>
      <c r="J5433">
        <f t="shared" si="442"/>
        <v>15.433209318407251</v>
      </c>
      <c r="K5433">
        <f>E5433-I5432*F5433^2-J5432*F5433</f>
        <v>8635194.972396208</v>
      </c>
    </row>
    <row r="5434" spans="1:11" x14ac:dyDescent="0.25">
      <c r="A5434" s="1">
        <v>44963.193865740737</v>
      </c>
      <c r="B5434">
        <v>190</v>
      </c>
      <c r="C5434">
        <f t="shared" si="440"/>
        <v>19</v>
      </c>
      <c r="D5434">
        <v>7362134</v>
      </c>
      <c r="E5434">
        <f t="shared" si="441"/>
        <v>8637866</v>
      </c>
      <c r="F5434">
        <f>F5433+(B5434-F5433)/35</f>
        <v>187.92401680041556</v>
      </c>
      <c r="G5434">
        <f>E5434-($P$2*E5434^3+$Q$2*E5434^2+$R$2*E5434+$S$2)*F5434^2-($P$3*E5434+$Q$3)*F5434</f>
        <v>8635174.1009665877</v>
      </c>
      <c r="I5434">
        <f t="shared" si="439"/>
        <v>-6.1004737680363519E-3</v>
      </c>
      <c r="J5434">
        <f t="shared" si="442"/>
        <v>15.433032449967882</v>
      </c>
      <c r="K5434">
        <f>E5434-I5433*F5434^2-J5433*F5434</f>
        <v>8635181.1669865474</v>
      </c>
    </row>
    <row r="5435" spans="1:11" x14ac:dyDescent="0.25">
      <c r="A5435" s="1">
        <v>44963.193923611114</v>
      </c>
      <c r="B5435">
        <v>190</v>
      </c>
      <c r="C5435">
        <f t="shared" si="440"/>
        <v>19</v>
      </c>
      <c r="D5435">
        <v>7362134</v>
      </c>
      <c r="E5435">
        <f t="shared" si="441"/>
        <v>8637866</v>
      </c>
      <c r="F5435">
        <f>F5434+(B5435-F5434)/35</f>
        <v>187.98333060611796</v>
      </c>
      <c r="G5435">
        <f>E5435-($P$2*E5435^3+$Q$2*E5435^2+$R$2*E5435+$S$2)*F5435^2-($P$3*E5435+$Q$3)*F5435</f>
        <v>8635173.3191505671</v>
      </c>
      <c r="I5435">
        <f t="shared" si="439"/>
        <v>-6.1004786705964875E-3</v>
      </c>
      <c r="J5435">
        <f t="shared" si="442"/>
        <v>15.433022932061064</v>
      </c>
      <c r="K5435">
        <f>E5435-I5434*F5435^2-J5434*F5435</f>
        <v>8635180.4240693636</v>
      </c>
    </row>
    <row r="5436" spans="1:11" x14ac:dyDescent="0.25">
      <c r="A5436" s="1">
        <v>44963.193981481483</v>
      </c>
      <c r="B5436">
        <v>190</v>
      </c>
      <c r="C5436">
        <f t="shared" si="440"/>
        <v>19</v>
      </c>
      <c r="D5436">
        <v>7362136</v>
      </c>
      <c r="E5436">
        <f t="shared" si="441"/>
        <v>8637864</v>
      </c>
      <c r="F5436">
        <f>F5435+(B5436-F5435)/35</f>
        <v>188.04094973165743</v>
      </c>
      <c r="G5436">
        <f>E5436-($P$2*E5436^3+$Q$2*E5436^2+$R$2*E5436+$S$2)*F5436^2-($P$3*E5436+$Q$3)*F5436</f>
        <v>8635170.5650170855</v>
      </c>
      <c r="I5436">
        <f t="shared" si="439"/>
        <v>-6.100496851196624E-3</v>
      </c>
      <c r="J5436">
        <f t="shared" si="442"/>
        <v>15.432987635001922</v>
      </c>
      <c r="K5436">
        <f>E5436-I5435*F5436^2-J5435*F5436</f>
        <v>8635177.6689686626</v>
      </c>
    </row>
    <row r="5437" spans="1:11" x14ac:dyDescent="0.25">
      <c r="A5437" s="1">
        <v>44963.194039351853</v>
      </c>
      <c r="B5437">
        <v>190</v>
      </c>
      <c r="C5437">
        <f t="shared" si="440"/>
        <v>19</v>
      </c>
      <c r="D5437">
        <v>7362142</v>
      </c>
      <c r="E5437">
        <f t="shared" si="441"/>
        <v>8637858</v>
      </c>
      <c r="F5437">
        <f>F5436+(B5437-F5436)/35</f>
        <v>188.09692259646721</v>
      </c>
      <c r="G5437">
        <f>E5437-($P$2*E5437^3+$Q$2*E5437^2+$R$2*E5437+$S$2)*F5437^2-($P$3*E5437+$Q$3)*F5437</f>
        <v>8635163.8432352096</v>
      </c>
      <c r="I5437">
        <f t="shared" si="439"/>
        <v>-6.1005412460914954E-3</v>
      </c>
      <c r="J5437">
        <f t="shared" si="442"/>
        <v>15.432901437590374</v>
      </c>
      <c r="K5437">
        <f>E5437-I5436*F5437^2-J5436*F5437</f>
        <v>8635170.9408571776</v>
      </c>
    </row>
    <row r="5438" spans="1:11" x14ac:dyDescent="0.25">
      <c r="A5438" s="1">
        <v>44963.194097222222</v>
      </c>
      <c r="B5438">
        <v>190</v>
      </c>
      <c r="C5438">
        <f t="shared" si="440"/>
        <v>19</v>
      </c>
      <c r="D5438">
        <v>7362149</v>
      </c>
      <c r="E5438">
        <f t="shared" si="441"/>
        <v>8637851</v>
      </c>
      <c r="F5438">
        <f>F5437+(B5438-F5437)/35</f>
        <v>188.15129623656816</v>
      </c>
      <c r="G5438">
        <f>E5438-($P$2*E5438^3+$Q$2*E5438^2+$R$2*E5438+$S$2)*F5438^2-($P$3*E5438+$Q$3)*F5438</f>
        <v>8635156.1452304814</v>
      </c>
      <c r="I5438">
        <f t="shared" ref="I5438:I5501" si="443">$P$2*K5438^3+$Q$2*K5438^2+$R$2*K5438+$S$2</f>
        <v>-6.1005920255823298E-3</v>
      </c>
      <c r="J5438">
        <f t="shared" si="442"/>
        <v>15.43280283294628</v>
      </c>
      <c r="K5438">
        <f>E5438-I5437*F5438^2-J5437*F5438</f>
        <v>8635163.244303111</v>
      </c>
    </row>
    <row r="5439" spans="1:11" x14ac:dyDescent="0.25">
      <c r="A5439" s="1">
        <v>44963.194155092591</v>
      </c>
      <c r="B5439">
        <v>190</v>
      </c>
      <c r="C5439">
        <f t="shared" si="440"/>
        <v>19</v>
      </c>
      <c r="D5439">
        <v>7362129</v>
      </c>
      <c r="E5439">
        <f t="shared" si="441"/>
        <v>8637871</v>
      </c>
      <c r="F5439">
        <f>F5438+(B5439-F5438)/35</f>
        <v>188.20411634409479</v>
      </c>
      <c r="G5439">
        <f>E5439-($P$2*E5439^3+$Q$2*E5439^2+$R$2*E5439+$S$2)*F5439^2-($P$3*E5439+$Q$3)*F5439</f>
        <v>8635175.396074608</v>
      </c>
      <c r="I5439">
        <f t="shared" si="443"/>
        <v>-6.1004645042501693E-3</v>
      </c>
      <c r="J5439">
        <f t="shared" si="442"/>
        <v>15.433050434526294</v>
      </c>
      <c r="K5439">
        <f>E5439-I5438*F5439^2-J5438*F5439</f>
        <v>8635182.5707655214</v>
      </c>
    </row>
    <row r="5440" spans="1:11" x14ac:dyDescent="0.25">
      <c r="A5440" s="1">
        <v>44963.194212962961</v>
      </c>
      <c r="B5440">
        <v>190</v>
      </c>
      <c r="C5440">
        <f t="shared" si="440"/>
        <v>19</v>
      </c>
      <c r="D5440">
        <v>7362112</v>
      </c>
      <c r="E5440">
        <f t="shared" si="441"/>
        <v>8637888</v>
      </c>
      <c r="F5440">
        <f>F5439+(B5440-F5439)/35</f>
        <v>188.25542730569208</v>
      </c>
      <c r="G5440">
        <f>E5440-($P$2*E5440^3+$Q$2*E5440^2+$R$2*E5440+$S$2)*F5440^2-($P$3*E5440+$Q$3)*F5440</f>
        <v>8635191.6747719143</v>
      </c>
      <c r="I5440">
        <f t="shared" si="443"/>
        <v>-6.1003570893447545E-3</v>
      </c>
      <c r="J5440">
        <f t="shared" si="442"/>
        <v>15.433258940129861</v>
      </c>
      <c r="K5440">
        <f>E5440-I5439*F5440^2-J5439*F5440</f>
        <v>8635198.8456039503</v>
      </c>
    </row>
    <row r="5441" spans="1:11" x14ac:dyDescent="0.25">
      <c r="A5441" s="1">
        <v>44963.19427083333</v>
      </c>
      <c r="B5441">
        <v>191</v>
      </c>
      <c r="C5441">
        <f t="shared" si="440"/>
        <v>19.100000000000001</v>
      </c>
      <c r="D5441">
        <v>7362119</v>
      </c>
      <c r="E5441">
        <f t="shared" si="441"/>
        <v>8637881</v>
      </c>
      <c r="F5441">
        <f>F5440+(B5441-F5440)/35</f>
        <v>188.33384366838661</v>
      </c>
      <c r="G5441">
        <f>E5441-($P$2*E5441^3+$Q$2*E5441^2+$R$2*E5441+$S$2)*F5441^2-($P$3*E5441+$Q$3)*F5441</f>
        <v>8635183.660059439</v>
      </c>
      <c r="I5441">
        <f t="shared" si="443"/>
        <v>-6.100410375800891E-3</v>
      </c>
      <c r="J5441">
        <f t="shared" si="442"/>
        <v>15.433155510959168</v>
      </c>
      <c r="K5441">
        <f>E5441-I5440*F5441^2-J5440*F5441</f>
        <v>8635190.7724729981</v>
      </c>
    </row>
    <row r="5442" spans="1:11" x14ac:dyDescent="0.25">
      <c r="A5442" s="1">
        <v>44963.194328703707</v>
      </c>
      <c r="B5442">
        <v>191</v>
      </c>
      <c r="C5442">
        <f t="shared" si="440"/>
        <v>19.100000000000001</v>
      </c>
      <c r="D5442">
        <v>7362119</v>
      </c>
      <c r="E5442">
        <f t="shared" si="441"/>
        <v>8637881</v>
      </c>
      <c r="F5442">
        <f>F5441+(B5442-F5441)/35</f>
        <v>188.41001956357556</v>
      </c>
      <c r="G5442">
        <f>E5442-($P$2*E5442^3+$Q$2*E5442^2+$R$2*E5442+$S$2)*F5442^2-($P$3*E5442+$Q$3)*F5442</f>
        <v>8635182.6563539933</v>
      </c>
      <c r="I5442">
        <f t="shared" si="443"/>
        <v>-6.1004168384855006E-3</v>
      </c>
      <c r="J5442">
        <f t="shared" si="442"/>
        <v>15.433142966026679</v>
      </c>
      <c r="K5442">
        <f>E5442-I5441*F5442^2-J5441*F5442</f>
        <v>8635189.7932822909</v>
      </c>
    </row>
    <row r="5443" spans="1:11" x14ac:dyDescent="0.25">
      <c r="A5443" s="1">
        <v>44963.194386574076</v>
      </c>
      <c r="B5443">
        <v>190</v>
      </c>
      <c r="C5443">
        <f t="shared" ref="C5443:C5506" si="444">B5443/10</f>
        <v>19</v>
      </c>
      <c r="D5443">
        <v>7362122</v>
      </c>
      <c r="E5443">
        <f t="shared" ref="E5443:E5506" si="445">16000000-D5443</f>
        <v>8637878</v>
      </c>
      <c r="F5443">
        <f>F5442+(B5443-F5442)/35</f>
        <v>188.45544757604483</v>
      </c>
      <c r="G5443">
        <f>E5443-($P$2*E5443^3+$Q$2*E5443^2+$R$2*E5443+$S$2)*F5443^2-($P$3*E5443+$Q$3)*F5443</f>
        <v>8635179.0657962728</v>
      </c>
      <c r="I5443">
        <f t="shared" si="443"/>
        <v>-6.1004405585478594E-3</v>
      </c>
      <c r="J5443">
        <f t="shared" si="442"/>
        <v>15.433096920571202</v>
      </c>
      <c r="K5443">
        <f>E5443-I5442*F5443^2-J5442*F5443</f>
        <v>8635186.19921894</v>
      </c>
    </row>
    <row r="5444" spans="1:11" x14ac:dyDescent="0.25">
      <c r="A5444" s="1">
        <v>44963.194444444445</v>
      </c>
      <c r="B5444">
        <v>190</v>
      </c>
      <c r="C5444">
        <f t="shared" si="444"/>
        <v>19</v>
      </c>
      <c r="D5444">
        <v>7362119</v>
      </c>
      <c r="E5444">
        <f t="shared" si="445"/>
        <v>8637881</v>
      </c>
      <c r="F5444">
        <f>F5443+(B5444-F5443)/35</f>
        <v>188.49957764530069</v>
      </c>
      <c r="G5444">
        <f>E5444-($P$2*E5444^3+$Q$2*E5444^2+$R$2*E5444+$S$2)*F5444^2-($P$3*E5444+$Q$3)*F5444</f>
        <v>8635181.4764130563</v>
      </c>
      <c r="I5444">
        <f t="shared" si="443"/>
        <v>-6.1004245216125241E-3</v>
      </c>
      <c r="J5444">
        <f t="shared" ref="J5444:J5507" si="446">$P$3*K5444+$Q$3</f>
        <v>15.433128051791172</v>
      </c>
      <c r="K5444">
        <f>E5444-I5443*F5444^2-J5443*F5444</f>
        <v>8635188.6291563921</v>
      </c>
    </row>
    <row r="5445" spans="1:11" x14ac:dyDescent="0.25">
      <c r="A5445" s="1">
        <v>44963.194502314815</v>
      </c>
      <c r="B5445">
        <v>191</v>
      </c>
      <c r="C5445">
        <f t="shared" si="444"/>
        <v>19.100000000000001</v>
      </c>
      <c r="D5445">
        <v>7362125</v>
      </c>
      <c r="E5445">
        <f t="shared" si="445"/>
        <v>8637875</v>
      </c>
      <c r="F5445">
        <f>F5444+(B5445-F5444)/35</f>
        <v>188.57101828400639</v>
      </c>
      <c r="G5445">
        <f>E5445-($P$2*E5445^3+$Q$2*E5445^2+$R$2*E5445+$S$2)*F5445^2-($P$3*E5445+$Q$3)*F5445</f>
        <v>8635174.551203182</v>
      </c>
      <c r="I5445">
        <f t="shared" si="443"/>
        <v>-6.1004703528979576E-3</v>
      </c>
      <c r="J5445">
        <f t="shared" si="446"/>
        <v>15.433039080108472</v>
      </c>
      <c r="K5445">
        <f>E5445-I5444*F5445^2-J5444*F5445</f>
        <v>8635181.6845000573</v>
      </c>
    </row>
    <row r="5446" spans="1:11" x14ac:dyDescent="0.25">
      <c r="A5446" s="1">
        <v>44963.194560185184</v>
      </c>
      <c r="B5446">
        <v>190</v>
      </c>
      <c r="C5446">
        <f t="shared" si="444"/>
        <v>19</v>
      </c>
      <c r="D5446">
        <v>7362131</v>
      </c>
      <c r="E5446">
        <f t="shared" si="445"/>
        <v>8637869</v>
      </c>
      <c r="F5446">
        <f>F5445+(B5446-F5445)/35</f>
        <v>188.61184633303478</v>
      </c>
      <c r="G5446">
        <f>E5446-($P$2*E5446^3+$Q$2*E5446^2+$R$2*E5446+$S$2)*F5446^2-($P$3*E5446+$Q$3)*F5446</f>
        <v>8635168.0293240137</v>
      </c>
      <c r="I5446">
        <f t="shared" si="443"/>
        <v>-6.1005133624121299E-3</v>
      </c>
      <c r="J5446">
        <f t="shared" si="446"/>
        <v>15.432955577767245</v>
      </c>
      <c r="K5446">
        <f>E5446-I5445*F5446^2-J5445*F5446</f>
        <v>8635175.1667514276</v>
      </c>
    </row>
    <row r="5447" spans="1:11" x14ac:dyDescent="0.25">
      <c r="A5447" s="1">
        <v>44963.194618055553</v>
      </c>
      <c r="B5447">
        <v>190</v>
      </c>
      <c r="C5447">
        <f t="shared" si="444"/>
        <v>19</v>
      </c>
      <c r="D5447">
        <v>7362130</v>
      </c>
      <c r="E5447">
        <f t="shared" si="445"/>
        <v>8637870</v>
      </c>
      <c r="F5447">
        <f>F5446+(B5447-F5446)/35</f>
        <v>188.65150786637665</v>
      </c>
      <c r="G5447">
        <f>E5447-($P$2*E5447^3+$Q$2*E5447^2+$R$2*E5447+$S$2)*F5447^2-($P$3*E5447+$Q$3)*F5447</f>
        <v>8635168.5042087343</v>
      </c>
      <c r="I5447">
        <f t="shared" si="443"/>
        <v>-6.1005100864690576E-3</v>
      </c>
      <c r="J5447">
        <f t="shared" si="446"/>
        <v>15.432961938255872</v>
      </c>
      <c r="K5447">
        <f>E5447-I5446*F5447^2-J5446*F5447</f>
        <v>8635175.6632173397</v>
      </c>
    </row>
    <row r="5448" spans="1:11" x14ac:dyDescent="0.25">
      <c r="A5448" s="1">
        <v>44963.194675925923</v>
      </c>
      <c r="B5448">
        <v>191</v>
      </c>
      <c r="C5448">
        <f t="shared" si="444"/>
        <v>19.100000000000001</v>
      </c>
      <c r="D5448">
        <v>7362123</v>
      </c>
      <c r="E5448">
        <f t="shared" si="445"/>
        <v>8637877</v>
      </c>
      <c r="F5448">
        <f>F5447+(B5448-F5447)/35</f>
        <v>188.71860764162304</v>
      </c>
      <c r="G5448">
        <f>E5448-($P$2*E5448^3+$Q$2*E5448^2+$R$2*E5448+$S$2)*F5448^2-($P$3*E5448+$Q$3)*F5448</f>
        <v>8635174.601721501</v>
      </c>
      <c r="I5448">
        <f t="shared" si="443"/>
        <v>-6.1004697172180045E-3</v>
      </c>
      <c r="J5448">
        <f t="shared" si="446"/>
        <v>15.433040314195381</v>
      </c>
      <c r="K5448">
        <f>E5448-I5447*F5448^2-J5447*F5448</f>
        <v>8635181.7808263171</v>
      </c>
    </row>
    <row r="5449" spans="1:11" x14ac:dyDescent="0.25">
      <c r="A5449" s="1">
        <v>44963.194733796299</v>
      </c>
      <c r="B5449">
        <v>191</v>
      </c>
      <c r="C5449">
        <f t="shared" si="444"/>
        <v>19.100000000000001</v>
      </c>
      <c r="D5449">
        <v>7362123</v>
      </c>
      <c r="E5449">
        <f t="shared" si="445"/>
        <v>8637877</v>
      </c>
      <c r="F5449">
        <f>F5448+(B5449-F5448)/35</f>
        <v>188.78379028043381</v>
      </c>
      <c r="G5449">
        <f>E5449-($P$2*E5449^3+$Q$2*E5449^2+$R$2*E5449+$S$2)*F5449^2-($P$3*E5449+$Q$3)*F5449</f>
        <v>8635173.743169656</v>
      </c>
      <c r="I5449">
        <f t="shared" si="443"/>
        <v>-6.1004754722162602E-3</v>
      </c>
      <c r="J5449">
        <f t="shared" si="446"/>
        <v>15.433029141474123</v>
      </c>
      <c r="K5449">
        <f>E5449-I5448*F5449^2-J5448*F5449</f>
        <v>8635180.9087431207</v>
      </c>
    </row>
    <row r="5450" spans="1:11" x14ac:dyDescent="0.25">
      <c r="A5450" s="1">
        <v>44963.194791666669</v>
      </c>
      <c r="B5450">
        <v>191</v>
      </c>
      <c r="C5450">
        <f t="shared" si="444"/>
        <v>19.100000000000001</v>
      </c>
      <c r="D5450">
        <v>7362120</v>
      </c>
      <c r="E5450">
        <f t="shared" si="445"/>
        <v>8637880</v>
      </c>
      <c r="F5450">
        <f>F5449+(B5450-F5449)/35</f>
        <v>188.84711055813571</v>
      </c>
      <c r="G5450">
        <f>E5450-($P$2*E5450^3+$Q$2*E5450^2+$R$2*E5450+$S$2)*F5450^2-($P$3*E5450+$Q$3)*F5450</f>
        <v>8635175.9012040291</v>
      </c>
      <c r="I5450">
        <f t="shared" si="443"/>
        <v>-6.1004611456070279E-3</v>
      </c>
      <c r="J5450">
        <f t="shared" si="446"/>
        <v>15.433056954839131</v>
      </c>
      <c r="K5450">
        <f>E5450-I5449*F5450^2-J5449*F5450</f>
        <v>8635183.0797064621</v>
      </c>
    </row>
    <row r="5451" spans="1:11" x14ac:dyDescent="0.25">
      <c r="A5451" s="1">
        <v>44963.194849537038</v>
      </c>
      <c r="B5451">
        <v>191</v>
      </c>
      <c r="C5451">
        <f t="shared" si="444"/>
        <v>19.100000000000001</v>
      </c>
      <c r="D5451">
        <v>7362106</v>
      </c>
      <c r="E5451">
        <f t="shared" si="445"/>
        <v>8637894</v>
      </c>
      <c r="F5451">
        <f>F5450+(B5451-F5450)/35</f>
        <v>188.90862168504611</v>
      </c>
      <c r="G5451">
        <f>E5451-($P$2*E5451^3+$Q$2*E5451^2+$R$2*E5451+$S$2)*F5451^2-($P$3*E5451+$Q$3)*F5451</f>
        <v>8635189.0537874829</v>
      </c>
      <c r="I5451">
        <f t="shared" si="443"/>
        <v>-6.1003741140979173E-3</v>
      </c>
      <c r="J5451">
        <f t="shared" si="446"/>
        <v>15.433225896446132</v>
      </c>
      <c r="K5451">
        <f>E5451-I5450*F5451^2-J5450*F5451</f>
        <v>8635196.2663897499</v>
      </c>
    </row>
    <row r="5452" spans="1:11" x14ac:dyDescent="0.25">
      <c r="A5452" s="1">
        <v>44963.194907407407</v>
      </c>
      <c r="B5452">
        <v>191</v>
      </c>
      <c r="C5452">
        <f t="shared" si="444"/>
        <v>19.100000000000001</v>
      </c>
      <c r="D5452">
        <v>7362105</v>
      </c>
      <c r="E5452">
        <f t="shared" si="445"/>
        <v>8637895</v>
      </c>
      <c r="F5452">
        <f>F5451+(B5452-F5451)/35</f>
        <v>188.96837535118766</v>
      </c>
      <c r="G5452">
        <f>E5452-($P$2*E5452^3+$Q$2*E5452^2+$R$2*E5452+$S$2)*F5452^2-($P$3*E5452+$Q$3)*F5452</f>
        <v>8635189.26419737</v>
      </c>
      <c r="I5452">
        <f t="shared" si="443"/>
        <v>-6.1003729224466952E-3</v>
      </c>
      <c r="J5452">
        <f t="shared" si="446"/>
        <v>15.433228209330025</v>
      </c>
      <c r="K5452">
        <f>E5452-I5451*F5452^2-J5451*F5452</f>
        <v>8635196.4469211642</v>
      </c>
    </row>
    <row r="5453" spans="1:11" x14ac:dyDescent="0.25">
      <c r="A5453" s="1">
        <v>44963.194965277777</v>
      </c>
      <c r="B5453">
        <v>191</v>
      </c>
      <c r="C5453">
        <f t="shared" si="444"/>
        <v>19.100000000000001</v>
      </c>
      <c r="D5453">
        <v>7362115</v>
      </c>
      <c r="E5453">
        <f t="shared" si="445"/>
        <v>8637885</v>
      </c>
      <c r="F5453">
        <f>F5452+(B5453-F5452)/35</f>
        <v>189.02642176972515</v>
      </c>
      <c r="G5453">
        <f>E5453-($P$2*E5453^3+$Q$2*E5453^2+$R$2*E5453+$S$2)*F5453^2-($P$3*E5453+$Q$3)*F5453</f>
        <v>8635178.5264703203</v>
      </c>
      <c r="I5453">
        <f t="shared" si="443"/>
        <v>-6.1004439558161039E-3</v>
      </c>
      <c r="J5453">
        <f t="shared" si="446"/>
        <v>15.433090325563242</v>
      </c>
      <c r="K5453">
        <f>E5453-I5452*F5453^2-J5452*F5453</f>
        <v>8635185.6844476964</v>
      </c>
    </row>
    <row r="5454" spans="1:11" x14ac:dyDescent="0.25">
      <c r="A5454" s="1">
        <v>44963.195023148146</v>
      </c>
      <c r="B5454">
        <v>191</v>
      </c>
      <c r="C5454">
        <f t="shared" si="444"/>
        <v>19.100000000000001</v>
      </c>
      <c r="D5454">
        <v>7362096</v>
      </c>
      <c r="E5454">
        <f t="shared" si="445"/>
        <v>8637904</v>
      </c>
      <c r="F5454">
        <f>F5453+(B5454-F5453)/35</f>
        <v>189.08280971916156</v>
      </c>
      <c r="G5454">
        <f>E5454-($P$2*E5454^3+$Q$2*E5454^2+$R$2*E5454+$S$2)*F5454^2-($P$3*E5454+$Q$3)*F5454</f>
        <v>8635196.7332642302</v>
      </c>
      <c r="I5454">
        <f t="shared" si="443"/>
        <v>-6.1003232435510313E-3</v>
      </c>
      <c r="J5454">
        <f t="shared" si="446"/>
        <v>15.433324628330567</v>
      </c>
      <c r="K5454">
        <f>E5454-I5453*F5454^2-J5453*F5454</f>
        <v>8635203.9728755206</v>
      </c>
    </row>
    <row r="5455" spans="1:11" x14ac:dyDescent="0.25">
      <c r="A5455" s="1">
        <v>44963.195081018515</v>
      </c>
      <c r="B5455">
        <v>191</v>
      </c>
      <c r="C5455">
        <f t="shared" si="444"/>
        <v>19.100000000000001</v>
      </c>
      <c r="D5455">
        <v>7362088</v>
      </c>
      <c r="E5455">
        <f t="shared" si="445"/>
        <v>8637912</v>
      </c>
      <c r="F5455">
        <f>F5454+(B5455-F5454)/35</f>
        <v>189.13758658432837</v>
      </c>
      <c r="G5455">
        <f>E5455-($P$2*E5455^3+$Q$2*E5455^2+$R$2*E5455+$S$2)*F5455^2-($P$3*E5455+$Q$3)*F5455</f>
        <v>8635203.9906360563</v>
      </c>
      <c r="I5455">
        <f t="shared" si="443"/>
        <v>-6.1002754971966056E-3</v>
      </c>
      <c r="J5455">
        <f t="shared" si="446"/>
        <v>15.433417286159752</v>
      </c>
      <c r="K5455">
        <f>E5455-I5454*F5455^2-J5454*F5455</f>
        <v>8635211.2052528448</v>
      </c>
    </row>
    <row r="5456" spans="1:11" x14ac:dyDescent="0.25">
      <c r="A5456" s="1">
        <v>44963.195138888892</v>
      </c>
      <c r="B5456">
        <v>191</v>
      </c>
      <c r="C5456">
        <f t="shared" si="444"/>
        <v>19.100000000000001</v>
      </c>
      <c r="D5456">
        <v>7362088</v>
      </c>
      <c r="E5456">
        <f t="shared" si="445"/>
        <v>8637912</v>
      </c>
      <c r="F5456">
        <f>F5455+(B5456-F5455)/35</f>
        <v>189.19079839620471</v>
      </c>
      <c r="G5456">
        <f>E5456-($P$2*E5456^3+$Q$2*E5456^2+$R$2*E5456+$S$2)*F5456^2-($P$3*E5456+$Q$3)*F5456</f>
        <v>8635203.2899963539</v>
      </c>
      <c r="I5456">
        <f t="shared" si="443"/>
        <v>-6.1002802352803087E-3</v>
      </c>
      <c r="J5456">
        <f t="shared" si="446"/>
        <v>15.43340809176857</v>
      </c>
      <c r="K5456">
        <f>E5456-I5455*F5456^2-J5455*F5456</f>
        <v>8635210.4875875711</v>
      </c>
    </row>
    <row r="5457" spans="1:11" x14ac:dyDescent="0.25">
      <c r="A5457" s="1">
        <v>44963.195196759261</v>
      </c>
      <c r="B5457">
        <v>191</v>
      </c>
      <c r="C5457">
        <f t="shared" si="444"/>
        <v>19.100000000000001</v>
      </c>
      <c r="D5457">
        <v>7362120</v>
      </c>
      <c r="E5457">
        <f t="shared" si="445"/>
        <v>8637880</v>
      </c>
      <c r="F5457">
        <f>F5456+(B5457-F5456)/35</f>
        <v>189.24248987059886</v>
      </c>
      <c r="G5457">
        <f>E5457-($P$2*E5457^3+$Q$2*E5457^2+$R$2*E5457+$S$2)*F5457^2-($P$3*E5457+$Q$3)*F5457</f>
        <v>8635170.694867041</v>
      </c>
      <c r="I5457">
        <f t="shared" si="443"/>
        <v>-6.1004959136141679E-3</v>
      </c>
      <c r="J5457">
        <f t="shared" si="446"/>
        <v>15.432989455324289</v>
      </c>
      <c r="K5457">
        <f>E5457-I5456*F5457^2-J5456*F5457</f>
        <v>8635177.811053345</v>
      </c>
    </row>
    <row r="5458" spans="1:11" x14ac:dyDescent="0.25">
      <c r="A5458" s="1">
        <v>44963.195254629631</v>
      </c>
      <c r="B5458">
        <v>191</v>
      </c>
      <c r="C5458">
        <f t="shared" si="444"/>
        <v>19.100000000000001</v>
      </c>
      <c r="D5458">
        <v>7362142</v>
      </c>
      <c r="E5458">
        <f t="shared" si="445"/>
        <v>8637858</v>
      </c>
      <c r="F5458">
        <f>F5457+(B5458-F5457)/35</f>
        <v>189.29270444572461</v>
      </c>
      <c r="G5458">
        <f>E5458-($P$2*E5458^3+$Q$2*E5458^2+$R$2*E5458+$S$2)*F5458^2-($P$3*E5458+$Q$3)*F5458</f>
        <v>8635148.0925478972</v>
      </c>
      <c r="I5458">
        <f t="shared" si="443"/>
        <v>-6.100644835854041E-3</v>
      </c>
      <c r="J5458">
        <f t="shared" si="446"/>
        <v>15.432700272732262</v>
      </c>
      <c r="K5458">
        <f>E5458-I5457*F5458^2-J5457*F5458</f>
        <v>8635155.2389982957</v>
      </c>
    </row>
    <row r="5459" spans="1:11" x14ac:dyDescent="0.25">
      <c r="A5459" s="1">
        <v>44963.1953125</v>
      </c>
      <c r="B5459">
        <v>191</v>
      </c>
      <c r="C5459">
        <f t="shared" si="444"/>
        <v>19.100000000000001</v>
      </c>
      <c r="D5459">
        <v>7362133</v>
      </c>
      <c r="E5459">
        <f t="shared" si="445"/>
        <v>8637867</v>
      </c>
      <c r="F5459">
        <f>F5458+(B5459-F5458)/35</f>
        <v>189.34148431870392</v>
      </c>
      <c r="G5459">
        <f>E5459-($P$2*E5459^3+$Q$2*E5459^2+$R$2*E5459+$S$2)*F5459^2-($P$3*E5459+$Q$3)*F5459</f>
        <v>8635156.4263468198</v>
      </c>
      <c r="I5459">
        <f t="shared" si="443"/>
        <v>-6.100589290056746E-3</v>
      </c>
      <c r="J5459">
        <f t="shared" si="446"/>
        <v>15.432808145165382</v>
      </c>
      <c r="K5459">
        <f>E5459-I5458*F5459^2-J5458*F5459</f>
        <v>8635163.6589466799</v>
      </c>
    </row>
    <row r="5460" spans="1:11" x14ac:dyDescent="0.25">
      <c r="A5460" s="1">
        <v>44963.195370370369</v>
      </c>
      <c r="B5460">
        <v>191</v>
      </c>
      <c r="C5460">
        <f t="shared" si="444"/>
        <v>19.100000000000001</v>
      </c>
      <c r="D5460">
        <v>7362116</v>
      </c>
      <c r="E5460">
        <f t="shared" si="445"/>
        <v>8637884</v>
      </c>
      <c r="F5460">
        <f>F5459+(B5460-F5459)/35</f>
        <v>189.38887048102666</v>
      </c>
      <c r="G5460">
        <f>E5460-($P$2*E5460^3+$Q$2*E5460^2+$R$2*E5460+$S$2)*F5460^2-($P$3*E5460+$Q$3)*F5460</f>
        <v>8635172.7571248822</v>
      </c>
      <c r="I5460">
        <f t="shared" si="443"/>
        <v>-6.1004813719307549E-3</v>
      </c>
      <c r="J5460">
        <f t="shared" si="446"/>
        <v>15.433017687589114</v>
      </c>
      <c r="K5460">
        <f>E5460-I5459*F5460^2-J5459*F5460</f>
        <v>8635180.0147137772</v>
      </c>
    </row>
    <row r="5461" spans="1:11" x14ac:dyDescent="0.25">
      <c r="A5461" s="1">
        <v>44963.195428240739</v>
      </c>
      <c r="B5461">
        <v>191</v>
      </c>
      <c r="C5461">
        <f t="shared" si="444"/>
        <v>19.100000000000001</v>
      </c>
      <c r="D5461">
        <v>7362113</v>
      </c>
      <c r="E5461">
        <f t="shared" si="445"/>
        <v>8637887</v>
      </c>
      <c r="F5461">
        <f>F5460+(B5461-F5460)/35</f>
        <v>189.43490275299732</v>
      </c>
      <c r="G5461">
        <f>E5461-($P$2*E5461^3+$Q$2*E5461^2+$R$2*E5461+$S$2)*F5461^2-($P$3*E5461+$Q$3)*F5461</f>
        <v>8635175.1431561355</v>
      </c>
      <c r="I5461">
        <f t="shared" si="443"/>
        <v>-6.1004658481493834E-3</v>
      </c>
      <c r="J5461">
        <f t="shared" si="446"/>
        <v>15.433047825540953</v>
      </c>
      <c r="K5461">
        <f>E5461-I5460*F5461^2-J5460*F5461</f>
        <v>8635182.3671220019</v>
      </c>
    </row>
    <row r="5462" spans="1:11" x14ac:dyDescent="0.25">
      <c r="A5462" s="1">
        <v>44963.195486111108</v>
      </c>
      <c r="B5462">
        <v>191</v>
      </c>
      <c r="C5462">
        <f t="shared" si="444"/>
        <v>19.100000000000001</v>
      </c>
      <c r="D5462">
        <v>7362119</v>
      </c>
      <c r="E5462">
        <f t="shared" si="445"/>
        <v>8637881</v>
      </c>
      <c r="F5462">
        <f>F5461+(B5462-F5461)/35</f>
        <v>189.4796198171974</v>
      </c>
      <c r="G5462">
        <f>E5462-($P$2*E5462^3+$Q$2*E5462^2+$R$2*E5462+$S$2)*F5462^2-($P$3*E5462+$Q$3)*F5462</f>
        <v>8635168.5705886427</v>
      </c>
      <c r="I5462">
        <f t="shared" si="443"/>
        <v>-6.1005093547876754E-3</v>
      </c>
      <c r="J5462">
        <f t="shared" si="446"/>
        <v>15.432963358846777</v>
      </c>
      <c r="K5462">
        <f>E5462-I5461*F5462^2-J5461*F5462</f>
        <v>8635175.7741011102</v>
      </c>
    </row>
    <row r="5463" spans="1:11" x14ac:dyDescent="0.25">
      <c r="A5463" s="1">
        <v>44963.195543981485</v>
      </c>
      <c r="B5463">
        <v>191</v>
      </c>
      <c r="C5463">
        <f t="shared" si="444"/>
        <v>19.100000000000001</v>
      </c>
      <c r="D5463">
        <v>7362119</v>
      </c>
      <c r="E5463">
        <f t="shared" si="445"/>
        <v>8637881</v>
      </c>
      <c r="F5463">
        <f>F5462+(B5463-F5462)/35</f>
        <v>189.52305925099176</v>
      </c>
      <c r="G5463">
        <f>E5463-($P$2*E5463^3+$Q$2*E5463^2+$R$2*E5463+$S$2)*F5463^2-($P$3*E5463+$Q$3)*F5463</f>
        <v>8635167.9988207128</v>
      </c>
      <c r="I5463">
        <f t="shared" si="443"/>
        <v>-6.1005129997937502E-3</v>
      </c>
      <c r="J5463">
        <f t="shared" si="446"/>
        <v>15.432956281811258</v>
      </c>
      <c r="K5463">
        <f>E5463-I5462*F5463^2-J5462*F5463</f>
        <v>8635175.2217053585</v>
      </c>
    </row>
    <row r="5464" spans="1:11" x14ac:dyDescent="0.25">
      <c r="A5464" s="1">
        <v>44963.195601851854</v>
      </c>
      <c r="B5464">
        <v>191</v>
      </c>
      <c r="C5464">
        <f t="shared" si="444"/>
        <v>19.100000000000001</v>
      </c>
      <c r="D5464">
        <v>7362111</v>
      </c>
      <c r="E5464">
        <f t="shared" si="445"/>
        <v>8637889</v>
      </c>
      <c r="F5464">
        <f>F5463+(B5464-F5463)/35</f>
        <v>189.56525755810628</v>
      </c>
      <c r="G5464">
        <f>E5464-($P$2*E5464^3+$Q$2*E5464^2+$R$2*E5464+$S$2)*F5464^2-($P$3*E5464+$Q$3)*F5464</f>
        <v>8635175.4220067188</v>
      </c>
      <c r="I5464">
        <f t="shared" si="443"/>
        <v>-6.1004638525190558E-3</v>
      </c>
      <c r="J5464">
        <f t="shared" si="446"/>
        <v>15.433051699749583</v>
      </c>
      <c r="K5464">
        <f>E5464-I5463*F5464^2-J5463*F5464</f>
        <v>8635182.6695221215</v>
      </c>
    </row>
    <row r="5465" spans="1:11" x14ac:dyDescent="0.25">
      <c r="A5465" s="1">
        <v>44963.195659722223</v>
      </c>
      <c r="B5465">
        <v>191</v>
      </c>
      <c r="C5465">
        <f t="shared" si="444"/>
        <v>19.100000000000001</v>
      </c>
      <c r="D5465">
        <v>7362098</v>
      </c>
      <c r="E5465">
        <f t="shared" si="445"/>
        <v>8637902</v>
      </c>
      <c r="F5465">
        <f>F5464+(B5465-F5464)/35</f>
        <v>189.60625019930325</v>
      </c>
      <c r="G5465">
        <f>E5465-($P$2*E5465^3+$Q$2*E5465^2+$R$2*E5465+$S$2)*F5465^2-($P$3*E5465+$Q$3)*F5465</f>
        <v>8635187.8476908822</v>
      </c>
      <c r="I5465">
        <f t="shared" si="443"/>
        <v>-6.1003817346900746E-3</v>
      </c>
      <c r="J5465">
        <f t="shared" si="446"/>
        <v>15.433211104992125</v>
      </c>
      <c r="K5465">
        <f>E5465-I5464*F5465^2-J5464*F5465</f>
        <v>8635195.1118475217</v>
      </c>
    </row>
    <row r="5466" spans="1:11" x14ac:dyDescent="0.25">
      <c r="A5466" s="1">
        <v>44963.195717592593</v>
      </c>
      <c r="B5466">
        <v>191</v>
      </c>
      <c r="C5466">
        <f t="shared" si="444"/>
        <v>19.100000000000001</v>
      </c>
      <c r="D5466">
        <v>7362092</v>
      </c>
      <c r="E5466">
        <f t="shared" si="445"/>
        <v>8637908</v>
      </c>
      <c r="F5466">
        <f>F5465+(B5466-F5465)/35</f>
        <v>189.6460716221803</v>
      </c>
      <c r="G5466">
        <f>E5466-($P$2*E5466^3+$Q$2*E5466^2+$R$2*E5466+$S$2)*F5466^2-($P$3*E5466+$Q$3)*F5466</f>
        <v>8635193.307531178</v>
      </c>
      <c r="I5466">
        <f t="shared" si="443"/>
        <v>-6.1003457975772335E-3</v>
      </c>
      <c r="J5466">
        <f t="shared" si="446"/>
        <v>15.433280855854989</v>
      </c>
      <c r="K5466">
        <f>E5466-I5465*F5466^2-J5465*F5466</f>
        <v>8635200.556228891</v>
      </c>
    </row>
    <row r="5467" spans="1:11" x14ac:dyDescent="0.25">
      <c r="A5467" s="1">
        <v>44963.195775462962</v>
      </c>
      <c r="B5467">
        <v>192</v>
      </c>
      <c r="C5467">
        <f t="shared" si="444"/>
        <v>19.2</v>
      </c>
      <c r="D5467">
        <v>7362104</v>
      </c>
      <c r="E5467">
        <f t="shared" si="445"/>
        <v>8637896</v>
      </c>
      <c r="F5467">
        <f>F5466+(B5467-F5466)/35</f>
        <v>189.71332671868944</v>
      </c>
      <c r="G5467">
        <f>E5467-($P$2*E5467^3+$Q$2*E5467^2+$R$2*E5467+$S$2)*F5467^2-($P$3*E5467+$Q$3)*F5467</f>
        <v>8635180.4545440264</v>
      </c>
      <c r="I5467">
        <f t="shared" si="443"/>
        <v>-6.1004309218972708E-3</v>
      </c>
      <c r="J5467">
        <f t="shared" si="446"/>
        <v>15.433115627533823</v>
      </c>
      <c r="K5467">
        <f>E5467-I5466*F5467^2-J5466*F5467</f>
        <v>8635187.6593849454</v>
      </c>
    </row>
    <row r="5468" spans="1:11" x14ac:dyDescent="0.25">
      <c r="A5468" s="1">
        <v>44963.195833333331</v>
      </c>
      <c r="B5468">
        <v>192</v>
      </c>
      <c r="C5468">
        <f t="shared" si="444"/>
        <v>19.2</v>
      </c>
      <c r="D5468">
        <v>7362116</v>
      </c>
      <c r="E5468">
        <f t="shared" si="445"/>
        <v>8637884</v>
      </c>
      <c r="F5468">
        <f>F5467+(B5468-F5467)/35</f>
        <v>189.7786602410126</v>
      </c>
      <c r="G5468">
        <f>E5468-($P$2*E5468^3+$Q$2*E5468^2+$R$2*E5468+$S$2)*F5468^2-($P$3*E5468+$Q$3)*F5468</f>
        <v>8635167.6269224063</v>
      </c>
      <c r="I5468">
        <f t="shared" si="443"/>
        <v>-6.1005155399342925E-3</v>
      </c>
      <c r="J5468">
        <f t="shared" si="446"/>
        <v>15.432951349894964</v>
      </c>
      <c r="K5468">
        <f>E5468-I5467*F5468^2-J5467*F5468</f>
        <v>8635174.8367462046</v>
      </c>
    </row>
    <row r="5469" spans="1:11" x14ac:dyDescent="0.25">
      <c r="A5469" s="1">
        <v>44963.195891203701</v>
      </c>
      <c r="B5469">
        <v>192</v>
      </c>
      <c r="C5469">
        <f t="shared" si="444"/>
        <v>19.2</v>
      </c>
      <c r="D5469">
        <v>7362116</v>
      </c>
      <c r="E5469">
        <f t="shared" si="445"/>
        <v>8637884</v>
      </c>
      <c r="F5469">
        <f>F5468+(B5469-F5468)/35</f>
        <v>189.84212709126939</v>
      </c>
      <c r="G5469">
        <f>E5469-($P$2*E5469^3+$Q$2*E5469^2+$R$2*E5469+$S$2)*F5469^2-($P$3*E5469+$Q$3)*F5469</f>
        <v>8635166.7917809393</v>
      </c>
      <c r="I5469">
        <f t="shared" si="443"/>
        <v>-6.1005208073012795E-3</v>
      </c>
      <c r="J5469">
        <f t="shared" si="446"/>
        <v>15.432941122769037</v>
      </c>
      <c r="K5469">
        <f>E5469-I5468*F5469^2-J5468*F5469</f>
        <v>8635174.0384711493</v>
      </c>
    </row>
    <row r="5470" spans="1:11" x14ac:dyDescent="0.25">
      <c r="A5470" s="1">
        <v>44963.195949074077</v>
      </c>
      <c r="B5470">
        <v>192</v>
      </c>
      <c r="C5470">
        <f t="shared" si="444"/>
        <v>19.2</v>
      </c>
      <c r="D5470">
        <v>7362116</v>
      </c>
      <c r="E5470">
        <f t="shared" si="445"/>
        <v>8637884</v>
      </c>
      <c r="F5470">
        <f>F5469+(B5470-F5469)/35</f>
        <v>189.90378060294742</v>
      </c>
      <c r="G5470">
        <f>E5470-($P$2*E5470^3+$Q$2*E5470^2+$R$2*E5470+$S$2)*F5470^2-($P$3*E5470+$Q$3)*F5470</f>
        <v>8635165.9805475771</v>
      </c>
      <c r="I5470">
        <f t="shared" si="443"/>
        <v>-6.1005261291029456E-3</v>
      </c>
      <c r="J5470">
        <f t="shared" si="446"/>
        <v>15.432930789831218</v>
      </c>
      <c r="K5470">
        <f>E5470-I5469*F5470^2-J5469*F5470</f>
        <v>8635173.2319369819</v>
      </c>
    </row>
    <row r="5471" spans="1:11" x14ac:dyDescent="0.25">
      <c r="A5471" s="1">
        <v>44963.196006944447</v>
      </c>
      <c r="B5471">
        <v>192</v>
      </c>
      <c r="C5471">
        <f t="shared" si="444"/>
        <v>19.2</v>
      </c>
      <c r="D5471">
        <v>7362088</v>
      </c>
      <c r="E5471">
        <f t="shared" si="445"/>
        <v>8637912</v>
      </c>
      <c r="F5471">
        <f>F5470+(B5471-F5470)/35</f>
        <v>189.96367258572036</v>
      </c>
      <c r="G5471">
        <f>E5471-($P$2*E5471^3+$Q$2*E5471^2+$R$2*E5471+$S$2)*F5471^2-($P$3*E5471+$Q$3)*F5471</f>
        <v>8635193.1174483132</v>
      </c>
      <c r="I5471">
        <f t="shared" si="443"/>
        <v>-6.1003465082052344E-3</v>
      </c>
      <c r="J5471">
        <f t="shared" si="446"/>
        <v>15.43327947665027</v>
      </c>
      <c r="K5471">
        <f>E5471-I5470*F5471^2-J5470*F5471</f>
        <v>8635200.448575506</v>
      </c>
    </row>
    <row r="5472" spans="1:11" x14ac:dyDescent="0.25">
      <c r="A5472" s="1">
        <v>44963.196064814816</v>
      </c>
      <c r="B5472">
        <v>192</v>
      </c>
      <c r="C5472">
        <f t="shared" si="444"/>
        <v>19.2</v>
      </c>
      <c r="D5472">
        <v>7362094</v>
      </c>
      <c r="E5472">
        <f t="shared" si="445"/>
        <v>8637906</v>
      </c>
      <c r="F5472">
        <f>F5471+(B5472-F5471)/35</f>
        <v>190.02185336898549</v>
      </c>
      <c r="G5472">
        <f>E5472-($P$2*E5472^3+$Q$2*E5472^2+$R$2*E5472+$S$2)*F5472^2-($P$3*E5472+$Q$3)*F5472</f>
        <v>8635186.3680645488</v>
      </c>
      <c r="I5472">
        <f t="shared" si="443"/>
        <v>-6.1003916290545135E-3</v>
      </c>
      <c r="J5472">
        <f t="shared" si="446"/>
        <v>15.433191899912217</v>
      </c>
      <c r="K5472">
        <f>E5472-I5471*F5472^2-J5471*F5472</f>
        <v>8635193.6128011309</v>
      </c>
    </row>
    <row r="5473" spans="1:11" x14ac:dyDescent="0.25">
      <c r="A5473" s="1">
        <v>44963.196122685185</v>
      </c>
      <c r="B5473">
        <v>192</v>
      </c>
      <c r="C5473">
        <f t="shared" si="444"/>
        <v>19.2</v>
      </c>
      <c r="D5473">
        <v>7362108</v>
      </c>
      <c r="E5473">
        <f t="shared" si="445"/>
        <v>8637892</v>
      </c>
      <c r="F5473">
        <f>F5472+(B5473-F5472)/35</f>
        <v>190.07837184415735</v>
      </c>
      <c r="G5473">
        <f>E5473-($P$2*E5473^3+$Q$2*E5473^2+$R$2*E5473+$S$2)*F5473^2-($P$3*E5473+$Q$3)*F5473</f>
        <v>8635171.6620692778</v>
      </c>
      <c r="I5473">
        <f t="shared" si="443"/>
        <v>-6.1004887947504471E-3</v>
      </c>
      <c r="J5473">
        <f t="shared" si="446"/>
        <v>15.433003276543204</v>
      </c>
      <c r="K5473">
        <f>E5473-I5472*F5473^2-J5472*F5473</f>
        <v>8635178.8898641821</v>
      </c>
    </row>
    <row r="5474" spans="1:11" x14ac:dyDescent="0.25">
      <c r="A5474" s="1">
        <v>44963.196180555555</v>
      </c>
      <c r="B5474">
        <v>192</v>
      </c>
      <c r="C5474">
        <f t="shared" si="444"/>
        <v>19.2</v>
      </c>
      <c r="D5474">
        <v>7362107</v>
      </c>
      <c r="E5474">
        <f t="shared" si="445"/>
        <v>8637893</v>
      </c>
      <c r="F5474">
        <f>F5473+(B5474-F5473)/35</f>
        <v>190.13327550575286</v>
      </c>
      <c r="G5474">
        <f>E5474-($P$2*E5474^3+$Q$2*E5474^2+$R$2*E5474+$S$2)*F5474^2-($P$3*E5474+$Q$3)*F5474</f>
        <v>8635171.9371144902</v>
      </c>
      <c r="I5474">
        <f t="shared" si="443"/>
        <v>-6.1004866871599006E-3</v>
      </c>
      <c r="J5474">
        <f t="shared" si="446"/>
        <v>15.433007368330919</v>
      </c>
      <c r="K5474">
        <f>E5474-I5473*F5474^2-J5473*F5474</f>
        <v>8635179.2092473675</v>
      </c>
    </row>
    <row r="5475" spans="1:11" x14ac:dyDescent="0.25">
      <c r="A5475" s="1">
        <v>44963.196238425924</v>
      </c>
      <c r="B5475">
        <v>192</v>
      </c>
      <c r="C5475">
        <f t="shared" si="444"/>
        <v>19.2</v>
      </c>
      <c r="D5475">
        <v>7362116</v>
      </c>
      <c r="E5475">
        <f t="shared" si="445"/>
        <v>8637884</v>
      </c>
      <c r="F5475">
        <f>F5474+(B5475-F5474)/35</f>
        <v>190.18661049130279</v>
      </c>
      <c r="G5475">
        <f>E5475-($P$2*E5475^3+$Q$2*E5475^2+$R$2*E5475+$S$2)*F5475^2-($P$3*E5475+$Q$3)*F5475</f>
        <v>8635162.259680761</v>
      </c>
      <c r="I5475">
        <f t="shared" si="443"/>
        <v>-6.1005506933753395E-3</v>
      </c>
      <c r="J5475">
        <f t="shared" si="446"/>
        <v>15.432883093542983</v>
      </c>
      <c r="K5475">
        <f>E5475-I5474*F5475^2-J5474*F5475</f>
        <v>8635169.5090184063</v>
      </c>
    </row>
    <row r="5476" spans="1:11" x14ac:dyDescent="0.25">
      <c r="A5476" s="1">
        <v>44963.196296296293</v>
      </c>
      <c r="B5476">
        <v>192</v>
      </c>
      <c r="C5476">
        <f t="shared" si="444"/>
        <v>19.2</v>
      </c>
      <c r="D5476">
        <v>7362103</v>
      </c>
      <c r="E5476">
        <f t="shared" si="445"/>
        <v>8637897</v>
      </c>
      <c r="F5476">
        <f>F5475+(B5476-F5475)/35</f>
        <v>190.23842162012269</v>
      </c>
      <c r="G5476">
        <f>E5476-($P$2*E5476^3+$Q$2*E5476^2+$R$2*E5476+$S$2)*F5476^2-($P$3*E5476+$Q$3)*F5476</f>
        <v>8635174.5432497691</v>
      </c>
      <c r="I5476">
        <f t="shared" si="443"/>
        <v>-6.1004692236608093E-3</v>
      </c>
      <c r="J5476">
        <f t="shared" si="446"/>
        <v>15.433041272381899</v>
      </c>
      <c r="K5476">
        <f>E5476-I5475*F5476^2-J5475*F5476</f>
        <v>8635181.8556172606</v>
      </c>
    </row>
    <row r="5477" spans="1:11" x14ac:dyDescent="0.25">
      <c r="A5477" s="1">
        <v>44963.19635416667</v>
      </c>
      <c r="B5477">
        <v>192</v>
      </c>
      <c r="C5477">
        <f t="shared" si="444"/>
        <v>19.2</v>
      </c>
      <c r="D5477">
        <v>7362103</v>
      </c>
      <c r="E5477">
        <f t="shared" si="445"/>
        <v>8637897</v>
      </c>
      <c r="F5477">
        <f>F5476+(B5477-F5476)/35</f>
        <v>190.28875243097633</v>
      </c>
      <c r="G5477">
        <f>E5477-($P$2*E5477^3+$Q$2*E5477^2+$R$2*E5477+$S$2)*F5477^2-($P$3*E5477+$Q$3)*F5477</f>
        <v>8635173.8812289257</v>
      </c>
      <c r="I5477">
        <f t="shared" si="443"/>
        <v>-6.1004737966072753E-3</v>
      </c>
      <c r="J5477">
        <f t="shared" si="446"/>
        <v>15.433032394503627</v>
      </c>
      <c r="K5477">
        <f>E5477-I5476*F5477^2-J5476*F5477</f>
        <v>8635181.1626573019</v>
      </c>
    </row>
    <row r="5478" spans="1:11" x14ac:dyDescent="0.25">
      <c r="A5478" s="1">
        <v>44963.196412037039</v>
      </c>
      <c r="B5478">
        <v>192</v>
      </c>
      <c r="C5478">
        <f t="shared" si="444"/>
        <v>19.2</v>
      </c>
      <c r="D5478">
        <v>7362085</v>
      </c>
      <c r="E5478">
        <f t="shared" si="445"/>
        <v>8637915</v>
      </c>
      <c r="F5478">
        <f>F5477+(B5478-F5477)/35</f>
        <v>190.33764521866271</v>
      </c>
      <c r="G5478">
        <f>E5478-($P$2*E5478^3+$Q$2*E5478^2+$R$2*E5478+$S$2)*F5478^2-($P$3*E5478+$Q$3)*F5478</f>
        <v>8635191.1897770762</v>
      </c>
      <c r="I5478">
        <f t="shared" si="443"/>
        <v>-6.1003592156581021E-3</v>
      </c>
      <c r="J5478">
        <f t="shared" si="446"/>
        <v>15.433254813195347</v>
      </c>
      <c r="K5478">
        <f>E5478-I5477*F5478^2-J5477*F5478</f>
        <v>8635198.5234773923</v>
      </c>
    </row>
    <row r="5479" spans="1:11" x14ac:dyDescent="0.25">
      <c r="A5479" s="1">
        <v>44963.196469907409</v>
      </c>
      <c r="B5479">
        <v>192</v>
      </c>
      <c r="C5479">
        <f t="shared" si="444"/>
        <v>19.2</v>
      </c>
      <c r="D5479">
        <v>7362096</v>
      </c>
      <c r="E5479">
        <f t="shared" si="445"/>
        <v>8637904</v>
      </c>
      <c r="F5479">
        <f>F5478+(B5479-F5478)/35</f>
        <v>190.38514106955807</v>
      </c>
      <c r="G5479">
        <f>E5479-($P$2*E5479^3+$Q$2*E5479^2+$R$2*E5479+$S$2)*F5479^2-($P$3*E5479+$Q$3)*F5479</f>
        <v>8635179.5946598295</v>
      </c>
      <c r="I5479">
        <f t="shared" si="443"/>
        <v>-6.1004362353216379E-3</v>
      </c>
      <c r="J5479">
        <f t="shared" si="446"/>
        <v>15.433105313000993</v>
      </c>
      <c r="K5479">
        <f>E5479-I5478*F5479^2-J5478*F5479</f>
        <v>8635186.8542873729</v>
      </c>
    </row>
    <row r="5480" spans="1:11" x14ac:dyDescent="0.25">
      <c r="A5480" s="1">
        <v>44963.196527777778</v>
      </c>
      <c r="B5480">
        <v>192</v>
      </c>
      <c r="C5480">
        <f t="shared" si="444"/>
        <v>19.2</v>
      </c>
      <c r="D5480">
        <v>7362112</v>
      </c>
      <c r="E5480">
        <f t="shared" si="445"/>
        <v>8637888</v>
      </c>
      <c r="F5480">
        <f>F5479+(B5480-F5479)/35</f>
        <v>190.43127989614212</v>
      </c>
      <c r="G5480">
        <f>E5480-($P$2*E5480^3+$Q$2*E5480^2+$R$2*E5480+$S$2)*F5480^2-($P$3*E5480+$Q$3)*F5480</f>
        <v>8635163.0308768582</v>
      </c>
      <c r="I5480">
        <f t="shared" si="443"/>
        <v>-6.1005456020808424E-3</v>
      </c>
      <c r="J5480">
        <f t="shared" si="446"/>
        <v>15.432892979499044</v>
      </c>
      <c r="K5480">
        <f>E5480-I5479*F5480^2-J5479*F5480</f>
        <v>8635170.2806635555</v>
      </c>
    </row>
    <row r="5481" spans="1:11" x14ac:dyDescent="0.25">
      <c r="A5481" s="1">
        <v>44963.196585648147</v>
      </c>
      <c r="B5481">
        <v>192</v>
      </c>
      <c r="C5481">
        <f t="shared" si="444"/>
        <v>19.2</v>
      </c>
      <c r="D5481">
        <v>7362111</v>
      </c>
      <c r="E5481">
        <f t="shared" si="445"/>
        <v>8637889</v>
      </c>
      <c r="F5481">
        <f>F5480+(B5481-F5480)/35</f>
        <v>190.47610047053806</v>
      </c>
      <c r="G5481">
        <f>E5481-($P$2*E5481^3+$Q$2*E5481^2+$R$2*E5481+$S$2)*F5481^2-($P$3*E5481+$Q$3)*F5481</f>
        <v>8635163.4387545865</v>
      </c>
      <c r="I5481">
        <f t="shared" si="443"/>
        <v>-6.1005425878164488E-3</v>
      </c>
      <c r="J5481">
        <f t="shared" si="446"/>
        <v>15.432898832336804</v>
      </c>
      <c r="K5481">
        <f>E5481-I5480*F5481^2-J5480*F5481</f>
        <v>8635170.7375049405</v>
      </c>
    </row>
    <row r="5482" spans="1:11" x14ac:dyDescent="0.25">
      <c r="A5482" s="1">
        <v>44963.196643518517</v>
      </c>
      <c r="B5482">
        <v>192</v>
      </c>
      <c r="C5482">
        <f t="shared" si="444"/>
        <v>19.2</v>
      </c>
      <c r="D5482">
        <v>7362102</v>
      </c>
      <c r="E5482">
        <f t="shared" si="445"/>
        <v>8637898</v>
      </c>
      <c r="F5482">
        <f>F5481+(B5482-F5481)/35</f>
        <v>190.51964045709411</v>
      </c>
      <c r="G5482">
        <f>E5482-($P$2*E5482^3+$Q$2*E5482^2+$R$2*E5482+$S$2)*F5482^2-($P$3*E5482+$Q$3)*F5482</f>
        <v>8635171.8419730142</v>
      </c>
      <c r="I5482">
        <f t="shared" si="443"/>
        <v>-6.1004869756473568E-3</v>
      </c>
      <c r="J5482">
        <f t="shared" si="446"/>
        <v>15.433006808266271</v>
      </c>
      <c r="K5482">
        <f>E5482-I5481*F5482^2-J5481*F5482</f>
        <v>8635179.1655317005</v>
      </c>
    </row>
    <row r="5483" spans="1:11" x14ac:dyDescent="0.25">
      <c r="A5483" s="1">
        <v>44963.196701388886</v>
      </c>
      <c r="B5483">
        <v>192</v>
      </c>
      <c r="C5483">
        <f t="shared" si="444"/>
        <v>19.2</v>
      </c>
      <c r="D5483">
        <v>7362089</v>
      </c>
      <c r="E5483">
        <f t="shared" si="445"/>
        <v>8637911</v>
      </c>
      <c r="F5483">
        <f>F5482+(B5483-F5482)/35</f>
        <v>190.56193644403427</v>
      </c>
      <c r="G5483">
        <f>E5483-($P$2*E5483^3+$Q$2*E5483^2+$R$2*E5483+$S$2)*F5483^2-($P$3*E5483+$Q$3)*F5483</f>
        <v>8635184.2507966198</v>
      </c>
      <c r="I5483">
        <f t="shared" si="443"/>
        <v>-6.1004049898301105E-3</v>
      </c>
      <c r="J5483">
        <f t="shared" si="446"/>
        <v>15.433165965723717</v>
      </c>
      <c r="K5483">
        <f>E5483-I5482*F5483^2-J5482*F5483</f>
        <v>8635191.5885163136</v>
      </c>
    </row>
    <row r="5484" spans="1:11" x14ac:dyDescent="0.25">
      <c r="A5484" s="1">
        <v>44963.196759259263</v>
      </c>
      <c r="B5484">
        <v>192</v>
      </c>
      <c r="C5484">
        <f t="shared" si="444"/>
        <v>19.2</v>
      </c>
      <c r="D5484">
        <v>7362089</v>
      </c>
      <c r="E5484">
        <f t="shared" si="445"/>
        <v>8637911</v>
      </c>
      <c r="F5484">
        <f>F5483+(B5484-F5483)/35</f>
        <v>190.60302397420472</v>
      </c>
      <c r="G5484">
        <f>E5484-($P$2*E5484^3+$Q$2*E5484^2+$R$2*E5484+$S$2)*F5484^2-($P$3*E5484+$Q$3)*F5484</f>
        <v>8635183.7105067708</v>
      </c>
      <c r="I5484">
        <f t="shared" si="443"/>
        <v>-6.1004087642970717E-3</v>
      </c>
      <c r="J5484">
        <f t="shared" si="446"/>
        <v>15.433158639090394</v>
      </c>
      <c r="K5484">
        <f>E5484-I5483*F5484^2-J5483*F5484</f>
        <v>8635191.0166382845</v>
      </c>
    </row>
    <row r="5485" spans="1:11" x14ac:dyDescent="0.25">
      <c r="A5485" s="1">
        <v>44963.196817129632</v>
      </c>
      <c r="B5485">
        <v>192</v>
      </c>
      <c r="C5485">
        <f t="shared" si="444"/>
        <v>19.2</v>
      </c>
      <c r="D5485">
        <v>7362101</v>
      </c>
      <c r="E5485">
        <f t="shared" si="445"/>
        <v>8637899</v>
      </c>
      <c r="F5485">
        <f>F5484+(B5485-F5484)/35</f>
        <v>190.64293757494173</v>
      </c>
      <c r="G5485">
        <f>E5485-($P$2*E5485^3+$Q$2*E5485^2+$R$2*E5485+$S$2)*F5485^2-($P$3*E5485+$Q$3)*F5485</f>
        <v>8635171.2179801818</v>
      </c>
      <c r="I5485">
        <f t="shared" si="443"/>
        <v>-6.1004914003532917E-3</v>
      </c>
      <c r="J5485">
        <f t="shared" si="446"/>
        <v>15.432998217834154</v>
      </c>
      <c r="K5485">
        <f>E5485-I5484*F5485^2-J5484*F5485</f>
        <v>8635178.49500826</v>
      </c>
    </row>
    <row r="5486" spans="1:11" x14ac:dyDescent="0.25">
      <c r="A5486" s="1">
        <v>44963.196875000001</v>
      </c>
      <c r="B5486">
        <v>192</v>
      </c>
      <c r="C5486">
        <f t="shared" si="444"/>
        <v>19.2</v>
      </c>
      <c r="D5486">
        <v>7362096</v>
      </c>
      <c r="E5486">
        <f t="shared" si="445"/>
        <v>8637904</v>
      </c>
      <c r="F5486">
        <f>F5485+(B5486-F5485)/35</f>
        <v>190.68171078708625</v>
      </c>
      <c r="G5486">
        <f>E5486-($P$2*E5486^3+$Q$2*E5486^2+$R$2*E5486+$S$2)*F5486^2-($P$3*E5486+$Q$3)*F5486</f>
        <v>8635175.6947037503</v>
      </c>
      <c r="I5486">
        <f t="shared" si="443"/>
        <v>-6.1004615369668613E-3</v>
      </c>
      <c r="J5486">
        <f t="shared" si="446"/>
        <v>15.433056195093798</v>
      </c>
      <c r="K5486">
        <f>E5486-I5485*F5486^2-J5485*F5486</f>
        <v>8635183.0204047821</v>
      </c>
    </row>
    <row r="5487" spans="1:11" x14ac:dyDescent="0.25">
      <c r="A5487" s="1">
        <v>44963.196932870371</v>
      </c>
      <c r="B5487">
        <v>192</v>
      </c>
      <c r="C5487">
        <f t="shared" si="444"/>
        <v>19.2</v>
      </c>
      <c r="D5487">
        <v>7362086</v>
      </c>
      <c r="E5487">
        <f t="shared" si="445"/>
        <v>8637914</v>
      </c>
      <c r="F5487">
        <f>F5486+(B5487-F5486)/35</f>
        <v>190.7193761931695</v>
      </c>
      <c r="G5487">
        <f>E5487-($P$2*E5487^3+$Q$2*E5487^2+$R$2*E5487+$S$2)*F5487^2-($P$3*E5487+$Q$3)*F5487</f>
        <v>8635185.1725378316</v>
      </c>
      <c r="I5487">
        <f t="shared" si="443"/>
        <v>-6.1003988774359641E-3</v>
      </c>
      <c r="J5487">
        <f t="shared" si="446"/>
        <v>15.433177830381396</v>
      </c>
      <c r="K5487">
        <f>E5487-I5486*F5487^2-J5486*F5487</f>
        <v>8635192.5146083869</v>
      </c>
    </row>
    <row r="5488" spans="1:11" x14ac:dyDescent="0.25">
      <c r="A5488" s="1">
        <v>44963.19699074074</v>
      </c>
      <c r="B5488">
        <v>192</v>
      </c>
      <c r="C5488">
        <f t="shared" si="444"/>
        <v>19.2</v>
      </c>
      <c r="D5488">
        <v>7362095</v>
      </c>
      <c r="E5488">
        <f t="shared" si="445"/>
        <v>8637905</v>
      </c>
      <c r="F5488">
        <f>F5487+(B5488-F5487)/35</f>
        <v>190.75596544479322</v>
      </c>
      <c r="G5488">
        <f>E5488-($P$2*E5488^3+$Q$2*E5488^2+$R$2*E5488+$S$2)*F5488^2-($P$3*E5488+$Q$3)*F5488</f>
        <v>8635175.7157124076</v>
      </c>
      <c r="I5488">
        <f t="shared" si="443"/>
        <v>-6.1004616083266683E-3</v>
      </c>
      <c r="J5488">
        <f t="shared" si="446"/>
        <v>15.43305605655685</v>
      </c>
      <c r="K5488">
        <f>E5488-I5487*F5488^2-J5487*F5488</f>
        <v>8635183.0095913243</v>
      </c>
    </row>
    <row r="5489" spans="1:11" x14ac:dyDescent="0.25">
      <c r="A5489" s="1">
        <v>44963.197048611109</v>
      </c>
      <c r="B5489">
        <v>193</v>
      </c>
      <c r="C5489">
        <f t="shared" si="444"/>
        <v>19.3</v>
      </c>
      <c r="D5489">
        <v>7362101</v>
      </c>
      <c r="E5489">
        <f t="shared" si="445"/>
        <v>8637899</v>
      </c>
      <c r="F5489">
        <f>F5488+(B5489-F5488)/35</f>
        <v>190.82008071779913</v>
      </c>
      <c r="G5489">
        <f>E5489-($P$2*E5489^3+$Q$2*E5489^2+$R$2*E5489+$S$2)*F5489^2-($P$3*E5489+$Q$3)*F5489</f>
        <v>8635168.8889499549</v>
      </c>
      <c r="I5489">
        <f t="shared" si="443"/>
        <v>-6.1005065784058843E-3</v>
      </c>
      <c r="J5489">
        <f t="shared" si="446"/>
        <v>15.432968749352781</v>
      </c>
      <c r="K5489">
        <f>E5489-I5488*F5489^2-J5488*F5489</f>
        <v>8635176.194855338</v>
      </c>
    </row>
    <row r="5490" spans="1:11" x14ac:dyDescent="0.25">
      <c r="A5490" s="1">
        <v>44963.197106481479</v>
      </c>
      <c r="B5490">
        <v>193</v>
      </c>
      <c r="C5490">
        <f t="shared" si="444"/>
        <v>19.3</v>
      </c>
      <c r="D5490">
        <v>7362103</v>
      </c>
      <c r="E5490">
        <f t="shared" si="445"/>
        <v>8637897</v>
      </c>
      <c r="F5490">
        <f>F5489+(B5490-F5489)/35</f>
        <v>190.88236412586201</v>
      </c>
      <c r="G5490">
        <f>E5490-($P$2*E5490^3+$Q$2*E5490^2+$R$2*E5490+$S$2)*F5490^2-($P$3*E5490+$Q$3)*F5490</f>
        <v>8635166.0755470134</v>
      </c>
      <c r="I5490">
        <f t="shared" si="443"/>
        <v>-6.1005250401748867E-3</v>
      </c>
      <c r="J5490">
        <f t="shared" si="446"/>
        <v>15.432932904114267</v>
      </c>
      <c r="K5490">
        <f>E5490-I5489*F5490^2-J5489*F5490</f>
        <v>8635173.3969666716</v>
      </c>
    </row>
    <row r="5491" spans="1:11" x14ac:dyDescent="0.25">
      <c r="A5491" s="1">
        <v>44963.197164351855</v>
      </c>
      <c r="B5491">
        <v>193</v>
      </c>
      <c r="C5491">
        <f t="shared" si="444"/>
        <v>19.3</v>
      </c>
      <c r="D5491">
        <v>7362103</v>
      </c>
      <c r="E5491">
        <f t="shared" si="445"/>
        <v>8637897</v>
      </c>
      <c r="F5491">
        <f>F5490+(B5491-F5490)/35</f>
        <v>190.94286800798025</v>
      </c>
      <c r="G5491">
        <f>E5491-($P$2*E5491^3+$Q$2*E5491^2+$R$2*E5491+$S$2)*F5491^2-($P$3*E5491+$Q$3)*F5491</f>
        <v>8635165.280193463</v>
      </c>
      <c r="I5491">
        <f t="shared" si="443"/>
        <v>-6.1005302218291035E-3</v>
      </c>
      <c r="J5491">
        <f t="shared" si="446"/>
        <v>15.432922843171511</v>
      </c>
      <c r="K5491">
        <f>E5491-I5490*F5491^2-J5490*F5491</f>
        <v>8635172.6116629913</v>
      </c>
    </row>
    <row r="5492" spans="1:11" x14ac:dyDescent="0.25">
      <c r="A5492" s="1">
        <v>44963.197222222225</v>
      </c>
      <c r="B5492">
        <v>193</v>
      </c>
      <c r="C5492">
        <f t="shared" si="444"/>
        <v>19.3</v>
      </c>
      <c r="D5492">
        <v>7362109</v>
      </c>
      <c r="E5492">
        <f t="shared" si="445"/>
        <v>8637891</v>
      </c>
      <c r="F5492">
        <f>F5491+(B5492-F5491)/35</f>
        <v>191.00164320775224</v>
      </c>
      <c r="G5492">
        <f>E5492-($P$2*E5492^3+$Q$2*E5492^2+$R$2*E5492+$S$2)*F5492^2-($P$3*E5492+$Q$3)*F5492</f>
        <v>8635158.5237932876</v>
      </c>
      <c r="I5492">
        <f t="shared" si="443"/>
        <v>-6.100574876562348E-3</v>
      </c>
      <c r="J5492">
        <f t="shared" si="446"/>
        <v>15.432836134558386</v>
      </c>
      <c r="K5492">
        <f>E5492-I5491*F5492^2-J5491*F5492</f>
        <v>8635165.8436498307</v>
      </c>
    </row>
    <row r="5493" spans="1:11" x14ac:dyDescent="0.25">
      <c r="A5493" s="1">
        <v>44963.197280092594</v>
      </c>
      <c r="B5493">
        <v>193</v>
      </c>
      <c r="C5493">
        <f t="shared" si="444"/>
        <v>19.3</v>
      </c>
      <c r="D5493">
        <v>7362107</v>
      </c>
      <c r="E5493">
        <f t="shared" si="445"/>
        <v>8637893</v>
      </c>
      <c r="F5493">
        <f>F5492+(B5493-F5492)/35</f>
        <v>191.05873911610217</v>
      </c>
      <c r="G5493">
        <f>E5493-($P$2*E5493^3+$Q$2*E5493^2+$R$2*E5493+$S$2)*F5493^2-($P$3*E5493+$Q$3)*F5493</f>
        <v>8635159.7679289952</v>
      </c>
      <c r="I5493">
        <f t="shared" si="443"/>
        <v>-6.1005664967979101E-3</v>
      </c>
      <c r="J5493">
        <f t="shared" si="446"/>
        <v>15.432852406705081</v>
      </c>
      <c r="K5493">
        <f>E5493-I5492*F5493^2-J5492*F5493</f>
        <v>8635167.1137670539</v>
      </c>
    </row>
    <row r="5494" spans="1:11" x14ac:dyDescent="0.25">
      <c r="A5494" s="1">
        <v>44963.197337962964</v>
      </c>
      <c r="B5494">
        <v>193</v>
      </c>
      <c r="C5494">
        <f t="shared" si="444"/>
        <v>19.3</v>
      </c>
      <c r="D5494">
        <v>7362092</v>
      </c>
      <c r="E5494">
        <f t="shared" si="445"/>
        <v>8637908</v>
      </c>
      <c r="F5494">
        <f>F5493+(B5494-F5493)/35</f>
        <v>191.11420371278496</v>
      </c>
      <c r="G5494">
        <f>E5494-($P$2*E5494^3+$Q$2*E5494^2+$R$2*E5494+$S$2)*F5494^2-($P$3*E5494+$Q$3)*F5494</f>
        <v>8635173.9984477777</v>
      </c>
      <c r="I5494">
        <f t="shared" si="443"/>
        <v>-6.1004723379909365E-3</v>
      </c>
      <c r="J5494">
        <f t="shared" si="446"/>
        <v>15.433035226263499</v>
      </c>
      <c r="K5494">
        <f>E5494-I5493*F5494^2-J5493*F5494</f>
        <v>8635181.3836894166</v>
      </c>
    </row>
    <row r="5495" spans="1:11" x14ac:dyDescent="0.25">
      <c r="A5495" s="1">
        <v>44963.197395833333</v>
      </c>
      <c r="B5495">
        <v>193</v>
      </c>
      <c r="C5495">
        <f t="shared" si="444"/>
        <v>19.3</v>
      </c>
      <c r="D5495">
        <v>7362101</v>
      </c>
      <c r="E5495">
        <f t="shared" si="445"/>
        <v>8637899</v>
      </c>
      <c r="F5495">
        <f>F5494+(B5495-F5494)/35</f>
        <v>191.16808360670538</v>
      </c>
      <c r="G5495">
        <f>E5495-($P$2*E5495^3+$Q$2*E5495^2+$R$2*E5495+$S$2)*F5495^2-($P$3*E5495+$Q$3)*F5495</f>
        <v>8635164.3146134354</v>
      </c>
      <c r="I5495">
        <f t="shared" si="443"/>
        <v>-6.1005366367936631E-3</v>
      </c>
      <c r="J5495">
        <f t="shared" si="446"/>
        <v>15.432910387429558</v>
      </c>
      <c r="K5495">
        <f>E5495-I5494*F5495^2-J5494*F5495</f>
        <v>8635171.6394340228</v>
      </c>
    </row>
    <row r="5496" spans="1:11" x14ac:dyDescent="0.25">
      <c r="A5496" s="1">
        <v>44963.197453703702</v>
      </c>
      <c r="B5496">
        <v>193</v>
      </c>
      <c r="C5496">
        <f t="shared" si="444"/>
        <v>19.3</v>
      </c>
      <c r="D5496">
        <v>7362100</v>
      </c>
      <c r="E5496">
        <f t="shared" si="445"/>
        <v>8637900</v>
      </c>
      <c r="F5496">
        <f>F5495+(B5496-F5495)/35</f>
        <v>191.22042407508522</v>
      </c>
      <c r="G5496">
        <f>E5496-($P$2*E5496^3+$Q$2*E5496^2+$R$2*E5496+$S$2)*F5496^2-($P$3*E5496+$Q$3)*F5496</f>
        <v>8635164.6240485851</v>
      </c>
      <c r="I5496">
        <f t="shared" si="443"/>
        <v>-6.1005343897946318E-3</v>
      </c>
      <c r="J5496">
        <f t="shared" si="446"/>
        <v>15.432914750368369</v>
      </c>
      <c r="K5496">
        <f>E5496-I5495*F5496^2-J5495*F5496</f>
        <v>8635171.979981821</v>
      </c>
    </row>
    <row r="5497" spans="1:11" x14ac:dyDescent="0.25">
      <c r="A5497" s="1">
        <v>44963.197511574072</v>
      </c>
      <c r="B5497">
        <v>193</v>
      </c>
      <c r="C5497">
        <f t="shared" si="444"/>
        <v>19.3</v>
      </c>
      <c r="D5497">
        <v>7362086</v>
      </c>
      <c r="E5497">
        <f t="shared" si="445"/>
        <v>8637914</v>
      </c>
      <c r="F5497">
        <f>F5496+(B5497-F5496)/35</f>
        <v>191.27126910151136</v>
      </c>
      <c r="G5497">
        <f>E5497-($P$2*E5497^3+$Q$2*E5497^2+$R$2*E5497+$S$2)*F5497^2-($P$3*E5497+$Q$3)*F5497</f>
        <v>8635177.9180421345</v>
      </c>
      <c r="I5497">
        <f t="shared" si="443"/>
        <v>-6.10044640706775E-3</v>
      </c>
      <c r="J5497">
        <f t="shared" si="446"/>
        <v>15.433085567010664</v>
      </c>
      <c r="K5497">
        <f>E5497-I5496*F5497^2-J5496*F5497</f>
        <v>8635185.3130203914</v>
      </c>
    </row>
    <row r="5498" spans="1:11" x14ac:dyDescent="0.25">
      <c r="A5498" s="1">
        <v>44963.197569444441</v>
      </c>
      <c r="B5498">
        <v>193</v>
      </c>
      <c r="C5498">
        <f t="shared" si="444"/>
        <v>19.3</v>
      </c>
      <c r="D5498">
        <v>7362086</v>
      </c>
      <c r="E5498">
        <f t="shared" si="445"/>
        <v>8637914</v>
      </c>
      <c r="F5498">
        <f>F5497+(B5498-F5497)/35</f>
        <v>191.32066141289675</v>
      </c>
      <c r="G5498">
        <f>E5498-($P$2*E5498^3+$Q$2*E5498^2+$R$2*E5498+$S$2)*F5498^2-($P$3*E5498+$Q$3)*F5498</f>
        <v>8635177.2689730562</v>
      </c>
      <c r="I5498">
        <f t="shared" si="443"/>
        <v>-6.1004509137774221E-3</v>
      </c>
      <c r="J5498">
        <f t="shared" si="446"/>
        <v>15.433076818193172</v>
      </c>
      <c r="K5498">
        <f>E5498-I5497*F5498^2-J5497*F5498</f>
        <v>8635184.6301342305</v>
      </c>
    </row>
    <row r="5499" spans="1:11" x14ac:dyDescent="0.25">
      <c r="A5499" s="1">
        <v>44963.197627314818</v>
      </c>
      <c r="B5499">
        <v>193</v>
      </c>
      <c r="C5499">
        <f t="shared" si="444"/>
        <v>19.3</v>
      </c>
      <c r="D5499">
        <v>7362093</v>
      </c>
      <c r="E5499">
        <f t="shared" si="445"/>
        <v>8637907</v>
      </c>
      <c r="F5499">
        <f>F5498+(B5499-F5498)/35</f>
        <v>191.36864251538543</v>
      </c>
      <c r="G5499">
        <f>E5499-($P$2*E5499^3+$Q$2*E5499^2+$R$2*E5499+$S$2)*F5499^2-($P$3*E5499+$Q$3)*F5499</f>
        <v>8635169.6574013885</v>
      </c>
      <c r="I5499">
        <f t="shared" si="443"/>
        <v>-6.100501242499945E-3</v>
      </c>
      <c r="J5499">
        <f t="shared" si="446"/>
        <v>15.432979109234111</v>
      </c>
      <c r="K5499">
        <f>E5499-I5498*F5499^2-J5498*F5499</f>
        <v>8635177.0034925733</v>
      </c>
    </row>
    <row r="5500" spans="1:11" x14ac:dyDescent="0.25">
      <c r="A5500" s="1">
        <v>44963.197685185187</v>
      </c>
      <c r="B5500">
        <v>193</v>
      </c>
      <c r="C5500">
        <f t="shared" si="444"/>
        <v>19.3</v>
      </c>
      <c r="D5500">
        <v>7362103</v>
      </c>
      <c r="E5500">
        <f t="shared" si="445"/>
        <v>8637897</v>
      </c>
      <c r="F5500">
        <f>F5499+(B5500-F5499)/35</f>
        <v>191.41525272923155</v>
      </c>
      <c r="G5500">
        <f>E5500-($P$2*E5500^3+$Q$2*E5500^2+$R$2*E5500+$S$2)*F5500^2-($P$3*E5500+$Q$3)*F5500</f>
        <v>8635159.0719929803</v>
      </c>
      <c r="I5500">
        <f t="shared" si="443"/>
        <v>-6.100571116647302E-3</v>
      </c>
      <c r="J5500">
        <f t="shared" si="446"/>
        <v>15.432843435757846</v>
      </c>
      <c r="K5500">
        <f>E5500-I5499*F5500^2-J5499*F5500</f>
        <v>8635166.4135426264</v>
      </c>
    </row>
    <row r="5501" spans="1:11" x14ac:dyDescent="0.25">
      <c r="A5501" s="1">
        <v>44963.197743055556</v>
      </c>
      <c r="B5501">
        <v>193</v>
      </c>
      <c r="C5501">
        <f t="shared" si="444"/>
        <v>19.3</v>
      </c>
      <c r="D5501">
        <v>7362091</v>
      </c>
      <c r="E5501">
        <f t="shared" si="445"/>
        <v>8637909</v>
      </c>
      <c r="F5501">
        <f>F5500+(B5501-F5500)/35</f>
        <v>191.46053122268208</v>
      </c>
      <c r="G5501">
        <f>E5501-($P$2*E5501^3+$Q$2*E5501^2+$R$2*E5501+$S$2)*F5501^2-($P$3*E5501+$Q$3)*F5501</f>
        <v>8635170.4446159117</v>
      </c>
      <c r="I5501">
        <f t="shared" si="443"/>
        <v>-6.1004956628494256E-3</v>
      </c>
      <c r="J5501">
        <f t="shared" si="446"/>
        <v>15.43298994220433</v>
      </c>
      <c r="K5501">
        <f>E5501-I5500*F5501^2-J5500*F5501</f>
        <v>8635177.8490566108</v>
      </c>
    </row>
    <row r="5502" spans="1:11" x14ac:dyDescent="0.25">
      <c r="A5502" s="1">
        <v>44963.197800925926</v>
      </c>
      <c r="B5502">
        <v>193</v>
      </c>
      <c r="C5502">
        <f t="shared" si="444"/>
        <v>19.3</v>
      </c>
      <c r="D5502">
        <v>7362086</v>
      </c>
      <c r="E5502">
        <f t="shared" si="445"/>
        <v>8637914</v>
      </c>
      <c r="F5502">
        <f>F5501+(B5502-F5501)/35</f>
        <v>191.50451604489118</v>
      </c>
      <c r="G5502">
        <f>E5502-($P$2*E5502^3+$Q$2*E5502^2+$R$2*E5502+$S$2)*F5502^2-($P$3*E5502+$Q$3)*F5502</f>
        <v>8635174.8531826064</v>
      </c>
      <c r="I5502">
        <f t="shared" ref="I5502:I5565" si="447">$P$2*K5502^3+$Q$2*K5502^2+$R$2*K5502+$S$2</f>
        <v>-6.1004666726418577E-3</v>
      </c>
      <c r="J5502">
        <f t="shared" si="446"/>
        <v>15.433046224892308</v>
      </c>
      <c r="K5502">
        <f>E5502-I5501*F5502^2-J5501*F5502</f>
        <v>8635182.2421838827</v>
      </c>
    </row>
    <row r="5503" spans="1:11" x14ac:dyDescent="0.25">
      <c r="A5503" s="1">
        <v>44963.197858796295</v>
      </c>
      <c r="B5503">
        <v>193</v>
      </c>
      <c r="C5503">
        <f t="shared" si="444"/>
        <v>19.3</v>
      </c>
      <c r="D5503">
        <v>7362085</v>
      </c>
      <c r="E5503">
        <f t="shared" si="445"/>
        <v>8637915</v>
      </c>
      <c r="F5503">
        <f>F5502+(B5503-F5502)/35</f>
        <v>191.54724415789428</v>
      </c>
      <c r="G5503">
        <f>E5503-($P$2*E5503^3+$Q$2*E5503^2+$R$2*E5503+$S$2)*F5503^2-($P$3*E5503+$Q$3)*F5503</f>
        <v>8635175.2891016658</v>
      </c>
      <c r="I5503">
        <f t="shared" si="447"/>
        <v>-6.100463844326498E-3</v>
      </c>
      <c r="J5503">
        <f t="shared" si="446"/>
        <v>15.433051715662288</v>
      </c>
      <c r="K5503">
        <f>E5503-I5502*F5503^2-J5502*F5503</f>
        <v>8635182.6707641836</v>
      </c>
    </row>
    <row r="5504" spans="1:11" x14ac:dyDescent="0.25">
      <c r="A5504" s="1">
        <v>44963.197916666664</v>
      </c>
      <c r="B5504">
        <v>193</v>
      </c>
      <c r="C5504">
        <f t="shared" si="444"/>
        <v>19.3</v>
      </c>
      <c r="D5504">
        <v>7362078</v>
      </c>
      <c r="E5504">
        <f t="shared" si="445"/>
        <v>8637922</v>
      </c>
      <c r="F5504">
        <f>F5503+(B5504-F5503)/35</f>
        <v>191.58875146766874</v>
      </c>
      <c r="G5504">
        <f>E5504-($P$2*E5504^3+$Q$2*E5504^2+$R$2*E5504+$S$2)*F5504^2-($P$3*E5504+$Q$3)*F5504</f>
        <v>8635181.7248386871</v>
      </c>
      <c r="I5504">
        <f t="shared" si="447"/>
        <v>-6.1004212422517412E-3</v>
      </c>
      <c r="J5504">
        <f t="shared" si="446"/>
        <v>15.43313441762534</v>
      </c>
      <c r="K5504">
        <f>E5504-I5503*F5504^2-J5503*F5504</f>
        <v>8635189.1260395497</v>
      </c>
    </row>
    <row r="5505" spans="1:11" x14ac:dyDescent="0.25">
      <c r="A5505" s="1">
        <v>44963.197974537034</v>
      </c>
      <c r="B5505">
        <v>193</v>
      </c>
      <c r="C5505">
        <f t="shared" si="444"/>
        <v>19.3</v>
      </c>
      <c r="D5505">
        <v>7362078</v>
      </c>
      <c r="E5505">
        <f t="shared" si="445"/>
        <v>8637922</v>
      </c>
      <c r="F5505">
        <f>F5504+(B5505-F5504)/35</f>
        <v>191.62907285430677</v>
      </c>
      <c r="G5505">
        <f>E5505-($P$2*E5505^3+$Q$2*E5505^2+$R$2*E5505+$S$2)*F5505^2-($P$3*E5505+$Q$3)*F5505</f>
        <v>8635181.1951200068</v>
      </c>
      <c r="I5505">
        <f t="shared" si="447"/>
        <v>-6.1004248420033491E-3</v>
      </c>
      <c r="J5505">
        <f t="shared" si="446"/>
        <v>15.433127429819351</v>
      </c>
      <c r="K5505">
        <f>E5505-I5504*F5505^2-J5504*F5505</f>
        <v>8635188.5806085803</v>
      </c>
    </row>
    <row r="5506" spans="1:11" x14ac:dyDescent="0.25">
      <c r="A5506" s="1">
        <v>44963.19803240741</v>
      </c>
      <c r="B5506">
        <v>193</v>
      </c>
      <c r="C5506">
        <f t="shared" si="444"/>
        <v>19.3</v>
      </c>
      <c r="D5506">
        <v>7362082</v>
      </c>
      <c r="E5506">
        <f t="shared" si="445"/>
        <v>8637918</v>
      </c>
      <c r="F5506">
        <f>F5505+(B5506-F5505)/35</f>
        <v>191.66824220132656</v>
      </c>
      <c r="G5506">
        <f>E5506-($P$2*E5506^3+$Q$2*E5506^2+$R$2*E5506+$S$2)*F5506^2-($P$3*E5506+$Q$3)*F5506</f>
        <v>8635176.6913875397</v>
      </c>
      <c r="I5506">
        <f t="shared" si="447"/>
        <v>-6.100454615847184E-3</v>
      </c>
      <c r="J5506">
        <f t="shared" si="446"/>
        <v>15.433069631293591</v>
      </c>
      <c r="K5506">
        <f>E5506-I5505*F5506^2-J5505*F5506</f>
        <v>8635184.0691630747</v>
      </c>
    </row>
    <row r="5507" spans="1:11" x14ac:dyDescent="0.25">
      <c r="A5507" s="1">
        <v>44963.19809027778</v>
      </c>
      <c r="B5507">
        <v>193</v>
      </c>
      <c r="C5507">
        <f t="shared" ref="C5507:C5570" si="448">B5507/10</f>
        <v>19.3</v>
      </c>
      <c r="D5507">
        <v>7362100</v>
      </c>
      <c r="E5507">
        <f t="shared" ref="E5507:E5570" si="449">16000000-D5507</f>
        <v>8637900</v>
      </c>
      <c r="F5507">
        <f>F5506+(B5507-F5506)/35</f>
        <v>191.7062924241458</v>
      </c>
      <c r="G5507">
        <f>E5507-($P$2*E5507^3+$Q$2*E5507^2+$R$2*E5507+$S$2)*F5507^2-($P$3*E5507+$Q$3)*F5507</f>
        <v>8635158.2403005958</v>
      </c>
      <c r="I5507">
        <f t="shared" si="447"/>
        <v>-6.1005765955925995E-3</v>
      </c>
      <c r="J5507">
        <f t="shared" si="446"/>
        <v>15.432832796433701</v>
      </c>
      <c r="K5507">
        <f>E5507-I5506*F5507^2-J5506*F5507</f>
        <v>8635165.5830935724</v>
      </c>
    </row>
    <row r="5508" spans="1:11" x14ac:dyDescent="0.25">
      <c r="A5508" s="1">
        <v>44963.198148148149</v>
      </c>
      <c r="B5508">
        <v>193</v>
      </c>
      <c r="C5508">
        <f t="shared" si="448"/>
        <v>19.3</v>
      </c>
      <c r="D5508">
        <v>7362097</v>
      </c>
      <c r="E5508">
        <f t="shared" si="449"/>
        <v>8637903</v>
      </c>
      <c r="F5508">
        <f>F5507+(B5508-F5507)/35</f>
        <v>191.74325549774164</v>
      </c>
      <c r="G5508">
        <f>E5508-($P$2*E5508^3+$Q$2*E5508^2+$R$2*E5508+$S$2)*F5508^2-($P$3*E5508+$Q$3)*F5508</f>
        <v>8635160.7466384992</v>
      </c>
      <c r="I5508">
        <f t="shared" si="447"/>
        <v>-6.1005596665921757E-3</v>
      </c>
      <c r="J5508">
        <f t="shared" ref="J5508:J5571" si="450">$P$3*K5508+$Q$3</f>
        <v>15.432865669632761</v>
      </c>
      <c r="K5508">
        <f>E5508-I5507*F5508^2-J5507*F5508</f>
        <v>8635168.1490006465</v>
      </c>
    </row>
    <row r="5509" spans="1:11" x14ac:dyDescent="0.25">
      <c r="A5509" s="1">
        <v>44963.198206018518</v>
      </c>
      <c r="B5509">
        <v>193</v>
      </c>
      <c r="C5509">
        <f t="shared" si="448"/>
        <v>19.3</v>
      </c>
      <c r="D5509">
        <v>7362081</v>
      </c>
      <c r="E5509">
        <f t="shared" si="449"/>
        <v>8637919</v>
      </c>
      <c r="F5509">
        <f>F5508+(B5509-F5508)/35</f>
        <v>191.77916248352045</v>
      </c>
      <c r="G5509">
        <f>E5509-($P$2*E5509^3+$Q$2*E5509^2+$R$2*E5509+$S$2)*F5509^2-($P$3*E5509+$Q$3)*F5509</f>
        <v>8635176.2316339687</v>
      </c>
      <c r="I5509">
        <f t="shared" si="447"/>
        <v>-6.1004572372880261E-3</v>
      </c>
      <c r="J5509">
        <f t="shared" si="450"/>
        <v>15.433064542244466</v>
      </c>
      <c r="K5509">
        <f>E5509-I5508*F5509^2-J5508*F5509</f>
        <v>8635183.671938967</v>
      </c>
    </row>
    <row r="5510" spans="1:11" x14ac:dyDescent="0.25">
      <c r="A5510" s="1">
        <v>44963.198263888888</v>
      </c>
      <c r="B5510">
        <v>193</v>
      </c>
      <c r="C5510">
        <f t="shared" si="448"/>
        <v>19.3</v>
      </c>
      <c r="D5510">
        <v>7362088</v>
      </c>
      <c r="E5510">
        <f t="shared" si="449"/>
        <v>8637912</v>
      </c>
      <c r="F5510">
        <f>F5509+(B5510-F5509)/35</f>
        <v>191.81404355541986</v>
      </c>
      <c r="G5510">
        <f>E5510-($P$2*E5510^3+$Q$2*E5510^2+$R$2*E5510+$S$2)*F5510^2-($P$3*E5510+$Q$3)*F5510</f>
        <v>8635168.7924406491</v>
      </c>
      <c r="I5510">
        <f t="shared" si="447"/>
        <v>-6.1005067204149555E-3</v>
      </c>
      <c r="J5510">
        <f t="shared" si="450"/>
        <v>15.432968473647136</v>
      </c>
      <c r="K5510">
        <f>E5510-I5509*F5510^2-J5509*F5510</f>
        <v>8635176.1733352225</v>
      </c>
    </row>
    <row r="5511" spans="1:11" x14ac:dyDescent="0.25">
      <c r="A5511" s="1">
        <v>44963.198321759257</v>
      </c>
      <c r="B5511">
        <v>193</v>
      </c>
      <c r="C5511">
        <f t="shared" si="448"/>
        <v>19.3</v>
      </c>
      <c r="D5511">
        <v>7362088</v>
      </c>
      <c r="E5511">
        <f t="shared" si="449"/>
        <v>8637912</v>
      </c>
      <c r="F5511">
        <f>F5510+(B5511-F5510)/35</f>
        <v>191.84792802526499</v>
      </c>
      <c r="G5511">
        <f>E5511-($P$2*E5511^3+$Q$2*E5511^2+$R$2*E5511+$S$2)*F5511^2-($P$3*E5511+$Q$3)*F5511</f>
        <v>8635168.3473831657</v>
      </c>
      <c r="I5511">
        <f t="shared" si="447"/>
        <v>-6.1005095141268839E-3</v>
      </c>
      <c r="J5511">
        <f t="shared" si="450"/>
        <v>15.43296304947107</v>
      </c>
      <c r="K5511">
        <f>E5511-I5510*F5511^2-J5510*F5511</f>
        <v>8635175.7499528881</v>
      </c>
    </row>
    <row r="5512" spans="1:11" x14ac:dyDescent="0.25">
      <c r="A5512" s="1">
        <v>44963.198379629626</v>
      </c>
      <c r="B5512">
        <v>193</v>
      </c>
      <c r="C5512">
        <f t="shared" si="448"/>
        <v>19.3</v>
      </c>
      <c r="D5512">
        <v>7362085</v>
      </c>
      <c r="E5512">
        <f t="shared" si="449"/>
        <v>8637915</v>
      </c>
      <c r="F5512">
        <f>F5511+(B5512-F5511)/35</f>
        <v>191.88084436740027</v>
      </c>
      <c r="G5512">
        <f>E5512-($P$2*E5512^3+$Q$2*E5512^2+$R$2*E5512+$S$2)*F5512^2-($P$3*E5512+$Q$3)*F5512</f>
        <v>8635170.9069208596</v>
      </c>
      <c r="I5512">
        <f t="shared" si="447"/>
        <v>-6.1004925541610078E-3</v>
      </c>
      <c r="J5512">
        <f t="shared" si="450"/>
        <v>15.432995977694276</v>
      </c>
      <c r="K5512">
        <f>E5512-I5511*F5512^2-J5511*F5512</f>
        <v>8635178.320154855</v>
      </c>
    </row>
    <row r="5513" spans="1:11" x14ac:dyDescent="0.25">
      <c r="A5513" s="1">
        <v>44963.198437500003</v>
      </c>
      <c r="B5513">
        <v>193</v>
      </c>
      <c r="C5513">
        <f t="shared" si="448"/>
        <v>19.3</v>
      </c>
      <c r="D5513">
        <v>7362089</v>
      </c>
      <c r="E5513">
        <f t="shared" si="449"/>
        <v>8637911</v>
      </c>
      <c r="F5513">
        <f>F5512+(B5513-F5512)/35</f>
        <v>191.91282024261741</v>
      </c>
      <c r="G5513">
        <f>E5513-($P$2*E5513^3+$Q$2*E5513^2+$R$2*E5513+$S$2)*F5513^2-($P$3*E5513+$Q$3)*F5513</f>
        <v>8635166.4978035167</v>
      </c>
      <c r="I5513">
        <f t="shared" si="447"/>
        <v>-6.1005217566645342E-3</v>
      </c>
      <c r="J5513">
        <f t="shared" si="450"/>
        <v>15.432939279490824</v>
      </c>
      <c r="K5513">
        <f>E5513-I5512*F5513^2-J5512*F5513</f>
        <v>8635173.8945946563</v>
      </c>
    </row>
    <row r="5514" spans="1:11" x14ac:dyDescent="0.25">
      <c r="A5514" s="1">
        <v>44963.198495370372</v>
      </c>
      <c r="B5514">
        <v>193</v>
      </c>
      <c r="C5514">
        <f t="shared" si="448"/>
        <v>19.3</v>
      </c>
      <c r="D5514">
        <v>7362111</v>
      </c>
      <c r="E5514">
        <f t="shared" si="449"/>
        <v>8637889</v>
      </c>
      <c r="F5514">
        <f>F5513+(B5514-F5513)/35</f>
        <v>191.94388252139979</v>
      </c>
      <c r="G5514">
        <f>E5514-($P$2*E5514^3+$Q$2*E5514^2+$R$2*E5514+$S$2)*F5514^2-($P$3*E5514+$Q$3)*F5514</f>
        <v>8635144.1495220922</v>
      </c>
      <c r="I5514">
        <f t="shared" si="447"/>
        <v>-6.1006695000855871E-3</v>
      </c>
      <c r="J5514">
        <f t="shared" si="450"/>
        <v>15.432652369264673</v>
      </c>
      <c r="K5514">
        <f>E5514-I5513*F5514^2-J5513*F5514</f>
        <v>8635151.4999084007</v>
      </c>
    </row>
    <row r="5515" spans="1:11" x14ac:dyDescent="0.25">
      <c r="A5515" s="1">
        <v>44963.198553240742</v>
      </c>
      <c r="B5515">
        <v>193</v>
      </c>
      <c r="C5515">
        <f t="shared" si="448"/>
        <v>19.3</v>
      </c>
      <c r="D5515">
        <v>7362098</v>
      </c>
      <c r="E5515">
        <f t="shared" si="449"/>
        <v>8637902</v>
      </c>
      <c r="F5515">
        <f>F5514+(B5515-F5514)/35</f>
        <v>191.97405730650266</v>
      </c>
      <c r="G5515">
        <f>E5515-($P$2*E5515^3+$Q$2*E5515^2+$R$2*E5515+$S$2)*F5515^2-($P$3*E5515+$Q$3)*F5515</f>
        <v>8635156.7179816514</v>
      </c>
      <c r="I5515">
        <f t="shared" si="447"/>
        <v>-6.1005859486513714E-3</v>
      </c>
      <c r="J5515">
        <f t="shared" si="450"/>
        <v>15.432814633856438</v>
      </c>
      <c r="K5515">
        <f>E5515-I5514*F5515^2-J5514*F5515</f>
        <v>8635164.1654193923</v>
      </c>
    </row>
    <row r="5516" spans="1:11" x14ac:dyDescent="0.25">
      <c r="A5516" s="1">
        <v>44963.198611111111</v>
      </c>
      <c r="B5516">
        <v>193</v>
      </c>
      <c r="C5516">
        <f t="shared" si="448"/>
        <v>19.3</v>
      </c>
      <c r="D5516">
        <v>7362085</v>
      </c>
      <c r="E5516">
        <f t="shared" si="449"/>
        <v>8637915</v>
      </c>
      <c r="F5516">
        <f>F5515+(B5516-F5515)/35</f>
        <v>192.00336995488829</v>
      </c>
      <c r="G5516">
        <f>E5516-($P$2*E5516^3+$Q$2*E5516^2+$R$2*E5516+$S$2)*F5516^2-($P$3*E5516+$Q$3)*F5516</f>
        <v>8635169.2977615464</v>
      </c>
      <c r="I5516">
        <f t="shared" si="447"/>
        <v>-6.1005029318508264E-3</v>
      </c>
      <c r="J5516">
        <f t="shared" si="450"/>
        <v>15.432975829288097</v>
      </c>
      <c r="K5516">
        <f>E5516-I5515*F5516^2-J5515*F5516</f>
        <v>8635176.7474774327</v>
      </c>
    </row>
    <row r="5517" spans="1:11" x14ac:dyDescent="0.25">
      <c r="A5517" s="1">
        <v>44963.19866898148</v>
      </c>
      <c r="B5517">
        <v>193</v>
      </c>
      <c r="C5517">
        <f t="shared" si="448"/>
        <v>19.3</v>
      </c>
      <c r="D5517">
        <v>7362092</v>
      </c>
      <c r="E5517">
        <f t="shared" si="449"/>
        <v>8637908</v>
      </c>
      <c r="F5517">
        <f>F5516+(B5517-F5516)/35</f>
        <v>192.03184509903434</v>
      </c>
      <c r="G5517">
        <f>E5517-($P$2*E5517^3+$Q$2*E5517^2+$R$2*E5517+$S$2)*F5517^2-($P$3*E5517+$Q$3)*F5517</f>
        <v>8635161.9428123776</v>
      </c>
      <c r="I5517">
        <f t="shared" si="447"/>
        <v>-6.100551803761789E-3</v>
      </c>
      <c r="J5517">
        <f t="shared" si="450"/>
        <v>15.432880937414836</v>
      </c>
      <c r="K5517">
        <f>E5517-I5516*F5517^2-J5516*F5517</f>
        <v>8635169.3407225106</v>
      </c>
    </row>
    <row r="5518" spans="1:11" x14ac:dyDescent="0.25">
      <c r="A5518" s="1">
        <v>44963.19872685185</v>
      </c>
      <c r="B5518">
        <v>193</v>
      </c>
      <c r="C5518">
        <f t="shared" si="448"/>
        <v>19.3</v>
      </c>
      <c r="D5518">
        <v>7362092</v>
      </c>
      <c r="E5518">
        <f t="shared" si="449"/>
        <v>8637908</v>
      </c>
      <c r="F5518">
        <f>F5517+(B5518-F5517)/35</f>
        <v>192.05950666763337</v>
      </c>
      <c r="G5518">
        <f>E5518-($P$2*E5518^3+$Q$2*E5518^2+$R$2*E5518+$S$2)*F5518^2-($P$3*E5518+$Q$3)*F5518</f>
        <v>8635161.5795638915</v>
      </c>
      <c r="I5518">
        <f t="shared" si="447"/>
        <v>-6.1005540606231534E-3</v>
      </c>
      <c r="J5518">
        <f t="shared" si="450"/>
        <v>15.432876555134598</v>
      </c>
      <c r="K5518">
        <f>E5518-I5517*F5518^2-J5517*F5518</f>
        <v>8635168.9986650236</v>
      </c>
    </row>
    <row r="5519" spans="1:11" x14ac:dyDescent="0.25">
      <c r="A5519" s="1">
        <v>44963.198784722219</v>
      </c>
      <c r="B5519">
        <v>194</v>
      </c>
      <c r="C5519">
        <f t="shared" si="448"/>
        <v>19.399999999999999</v>
      </c>
      <c r="D5519">
        <v>7362074</v>
      </c>
      <c r="E5519">
        <f t="shared" si="449"/>
        <v>8637926</v>
      </c>
      <c r="F5519">
        <f>F5518+(B5519-F5518)/35</f>
        <v>192.11494933427241</v>
      </c>
      <c r="G5519">
        <f>E5519-($P$2*E5519^3+$Q$2*E5519^2+$R$2*E5519+$S$2)*F5519^2-($P$3*E5519+$Q$3)*F5519</f>
        <v>8635178.802655207</v>
      </c>
      <c r="I5519">
        <f t="shared" si="447"/>
        <v>-6.1004400657225233E-3</v>
      </c>
      <c r="J5519">
        <f t="shared" si="450"/>
        <v>15.433097877219325</v>
      </c>
      <c r="K5519">
        <f>E5519-I5518*F5519^2-J5518*F5519</f>
        <v>8635186.2738898043</v>
      </c>
    </row>
    <row r="5520" spans="1:11" x14ac:dyDescent="0.25">
      <c r="A5520" s="1">
        <v>44963.198842592596</v>
      </c>
      <c r="B5520">
        <v>193</v>
      </c>
      <c r="C5520">
        <f t="shared" si="448"/>
        <v>19.3</v>
      </c>
      <c r="D5520">
        <v>7362065</v>
      </c>
      <c r="E5520">
        <f t="shared" si="449"/>
        <v>8637935</v>
      </c>
      <c r="F5520">
        <f>F5519+(B5520-F5519)/35</f>
        <v>192.14023649615035</v>
      </c>
      <c r="G5520">
        <f>E5520-($P$2*E5520^3+$Q$2*E5520^2+$R$2*E5520+$S$2)*F5520^2-($P$3*E5520+$Q$3)*F5520</f>
        <v>8635187.4461663011</v>
      </c>
      <c r="I5520">
        <f t="shared" si="447"/>
        <v>-6.1003831582269186E-3</v>
      </c>
      <c r="J5520">
        <f t="shared" si="450"/>
        <v>15.433208341963763</v>
      </c>
      <c r="K5520">
        <f>E5520-I5519*F5520^2-J5519*F5520</f>
        <v>8635194.8961802237</v>
      </c>
    </row>
    <row r="5521" spans="1:11" x14ac:dyDescent="0.25">
      <c r="A5521" s="1">
        <v>44963.198900462965</v>
      </c>
      <c r="B5521">
        <v>193</v>
      </c>
      <c r="C5521">
        <f t="shared" si="448"/>
        <v>19.3</v>
      </c>
      <c r="D5521">
        <v>7362069</v>
      </c>
      <c r="E5521">
        <f t="shared" si="449"/>
        <v>8637931</v>
      </c>
      <c r="F5521">
        <f>F5520+(B5521-F5520)/35</f>
        <v>192.16480116768892</v>
      </c>
      <c r="G5521">
        <f>E5521-($P$2*E5521^3+$Q$2*E5521^2+$R$2*E5521+$S$2)*F5521^2-($P$3*E5521+$Q$3)*F5521</f>
        <v>8635183.1344709191</v>
      </c>
      <c r="I5521">
        <f t="shared" si="447"/>
        <v>-6.1004118353551462E-3</v>
      </c>
      <c r="J5521">
        <f t="shared" si="450"/>
        <v>15.433152677810966</v>
      </c>
      <c r="K5521">
        <f>E5521-I5520*F5521^2-J5520*F5521</f>
        <v>8635190.5513325185</v>
      </c>
    </row>
    <row r="5522" spans="1:11" x14ac:dyDescent="0.25">
      <c r="A5522" s="1">
        <v>44963.198958333334</v>
      </c>
      <c r="B5522">
        <v>193</v>
      </c>
      <c r="C5522">
        <f t="shared" si="448"/>
        <v>19.3</v>
      </c>
      <c r="D5522">
        <v>7362079</v>
      </c>
      <c r="E5522">
        <f t="shared" si="449"/>
        <v>8637921</v>
      </c>
      <c r="F5522">
        <f>F5521+(B5522-F5521)/35</f>
        <v>192.18866399146924</v>
      </c>
      <c r="G5522">
        <f>E5522-($P$2*E5522^3+$Q$2*E5522^2+$R$2*E5522+$S$2)*F5522^2-($P$3*E5522+$Q$3)*F5522</f>
        <v>8635172.8482984398</v>
      </c>
      <c r="I5522">
        <f t="shared" si="447"/>
        <v>-6.1004798142718641E-3</v>
      </c>
      <c r="J5522">
        <f t="shared" si="450"/>
        <v>15.43302071171658</v>
      </c>
      <c r="K5522">
        <f>E5522-I5521*F5522^2-J5521*F5522</f>
        <v>8635180.2507610824</v>
      </c>
    </row>
    <row r="5523" spans="1:11" x14ac:dyDescent="0.25">
      <c r="A5523" s="1">
        <v>44963.199016203704</v>
      </c>
      <c r="B5523">
        <v>193</v>
      </c>
      <c r="C5523">
        <f t="shared" si="448"/>
        <v>19.3</v>
      </c>
      <c r="D5523">
        <v>7362086</v>
      </c>
      <c r="E5523">
        <f t="shared" si="449"/>
        <v>8637914</v>
      </c>
      <c r="F5523">
        <f>F5522+(B5523-F5522)/35</f>
        <v>192.21184502028441</v>
      </c>
      <c r="G5523">
        <f>E5523-($P$2*E5523^3+$Q$2*E5523^2+$R$2*E5523+$S$2)*F5523^2-($P$3*E5523+$Q$3)*F5523</f>
        <v>8635165.5629423391</v>
      </c>
      <c r="I5523">
        <f t="shared" si="447"/>
        <v>-6.1005278228449811E-3</v>
      </c>
      <c r="J5523">
        <f t="shared" si="450"/>
        <v>15.432927501165452</v>
      </c>
      <c r="K5523">
        <f>E5523-I5522*F5523^2-J5522*F5523</f>
        <v>8635172.9752412234</v>
      </c>
    </row>
    <row r="5524" spans="1:11" x14ac:dyDescent="0.25">
      <c r="A5524" s="1">
        <v>44963.199074074073</v>
      </c>
      <c r="B5524">
        <v>193</v>
      </c>
      <c r="C5524">
        <f t="shared" si="448"/>
        <v>19.3</v>
      </c>
      <c r="D5524">
        <v>7362072</v>
      </c>
      <c r="E5524">
        <f t="shared" si="449"/>
        <v>8637928</v>
      </c>
      <c r="F5524">
        <f>F5523+(B5524-F5523)/35</f>
        <v>192.23436373399056</v>
      </c>
      <c r="G5524">
        <f>E5524-($P$2*E5524^3+$Q$2*E5524^2+$R$2*E5524+$S$2)*F5524^2-($P$3*E5524+$Q$3)*F5524</f>
        <v>8635179.229239624</v>
      </c>
      <c r="I5524">
        <f t="shared" si="447"/>
        <v>-6.1004372521438199E-3</v>
      </c>
      <c r="J5524">
        <f t="shared" si="450"/>
        <v>15.433103339099418</v>
      </c>
      <c r="K5524">
        <f>E5524-I5523*F5524^2-J5523*F5524</f>
        <v>8635186.7002151143</v>
      </c>
    </row>
    <row r="5525" spans="1:11" x14ac:dyDescent="0.25">
      <c r="A5525" s="1">
        <v>44963.199131944442</v>
      </c>
      <c r="B5525">
        <v>193</v>
      </c>
      <c r="C5525">
        <f t="shared" si="448"/>
        <v>19.3</v>
      </c>
      <c r="D5525">
        <v>7362072</v>
      </c>
      <c r="E5525">
        <f t="shared" si="449"/>
        <v>8637928</v>
      </c>
      <c r="F5525">
        <f>F5524+(B5525-F5524)/35</f>
        <v>192.25623905587653</v>
      </c>
      <c r="G5525">
        <f>E5525-($P$2*E5525^3+$Q$2*E5525^2+$R$2*E5525+$S$2)*F5525^2-($P$3*E5525+$Q$3)*F5525</f>
        <v>8635178.9420218095</v>
      </c>
      <c r="I5525">
        <f t="shared" si="447"/>
        <v>-6.1004393867492013E-3</v>
      </c>
      <c r="J5525">
        <f t="shared" si="450"/>
        <v>15.433099195296009</v>
      </c>
      <c r="K5525">
        <f>E5525-I5524*F5525^2-J5524*F5525</f>
        <v>8635186.3767718598</v>
      </c>
    </row>
    <row r="5526" spans="1:11" x14ac:dyDescent="0.25">
      <c r="A5526" s="1">
        <v>44963.199189814812</v>
      </c>
      <c r="B5526">
        <v>193</v>
      </c>
      <c r="C5526">
        <f t="shared" si="448"/>
        <v>19.3</v>
      </c>
      <c r="D5526">
        <v>7362074</v>
      </c>
      <c r="E5526">
        <f t="shared" si="449"/>
        <v>8637926</v>
      </c>
      <c r="F5526">
        <f>F5525+(B5526-F5525)/35</f>
        <v>192.27748936856577</v>
      </c>
      <c r="G5526">
        <f>E5526-($P$2*E5526^3+$Q$2*E5526^2+$R$2*E5526+$S$2)*F5526^2-($P$3*E5526+$Q$3)*F5526</f>
        <v>8635176.6684508994</v>
      </c>
      <c r="I5526">
        <f t="shared" si="447"/>
        <v>-6.1004544153888673E-3</v>
      </c>
      <c r="J5526">
        <f t="shared" si="450"/>
        <v>15.433070020452604</v>
      </c>
      <c r="K5526">
        <f>E5526-I5525*F5526^2-J5525*F5526</f>
        <v>8635184.0995387565</v>
      </c>
    </row>
    <row r="5527" spans="1:11" x14ac:dyDescent="0.25">
      <c r="A5527" s="1">
        <v>44963.199247685188</v>
      </c>
      <c r="B5527">
        <v>194</v>
      </c>
      <c r="C5527">
        <f t="shared" si="448"/>
        <v>19.399999999999999</v>
      </c>
      <c r="D5527">
        <v>7362077</v>
      </c>
      <c r="E5527">
        <f t="shared" si="449"/>
        <v>8637923</v>
      </c>
      <c r="F5527">
        <f>F5526+(B5527-F5526)/35</f>
        <v>192.32670395803532</v>
      </c>
      <c r="G5527">
        <f>E5527-($P$2*E5527^3+$Q$2*E5527^2+$R$2*E5527+$S$2)*F5527^2-($P$3*E5527+$Q$3)*F5527</f>
        <v>8635173.0304653943</v>
      </c>
      <c r="I5527">
        <f t="shared" si="447"/>
        <v>-6.1004784226525999E-3</v>
      </c>
      <c r="J5527">
        <f t="shared" si="450"/>
        <v>15.433023413425062</v>
      </c>
      <c r="K5527">
        <f>E5527-I5526*F5527^2-J5526*F5527</f>
        <v>8635180.4616420772</v>
      </c>
    </row>
    <row r="5528" spans="1:11" x14ac:dyDescent="0.25">
      <c r="A5528" s="1">
        <v>44963.199305555558</v>
      </c>
      <c r="B5528">
        <v>194</v>
      </c>
      <c r="C5528">
        <f t="shared" si="448"/>
        <v>19.399999999999999</v>
      </c>
      <c r="D5528">
        <v>7362077</v>
      </c>
      <c r="E5528">
        <f t="shared" si="449"/>
        <v>8637923</v>
      </c>
      <c r="F5528">
        <f>F5527+(B5528-F5527)/35</f>
        <v>192.37451241637717</v>
      </c>
      <c r="G5528">
        <f>E5528-($P$2*E5528^3+$Q$2*E5528^2+$R$2*E5528+$S$2)*F5528^2-($P$3*E5528+$Q$3)*F5528</f>
        <v>8635172.4028165545</v>
      </c>
      <c r="I5528">
        <f t="shared" si="447"/>
        <v>-6.1004824861612406E-3</v>
      </c>
      <c r="J5528">
        <f t="shared" si="450"/>
        <v>15.433015524373118</v>
      </c>
      <c r="K5528">
        <f>E5528-I5527*F5528^2-J5527*F5528</f>
        <v>8635179.8458646424</v>
      </c>
    </row>
    <row r="5529" spans="1:11" x14ac:dyDescent="0.25">
      <c r="A5529" s="1">
        <v>44963.199363425927</v>
      </c>
      <c r="B5529">
        <v>194</v>
      </c>
      <c r="C5529">
        <f t="shared" si="448"/>
        <v>19.399999999999999</v>
      </c>
      <c r="D5529">
        <v>7362082</v>
      </c>
      <c r="E5529">
        <f t="shared" si="449"/>
        <v>8637918</v>
      </c>
      <c r="F5529">
        <f>F5528+(B5529-F5528)/35</f>
        <v>192.4209549187664</v>
      </c>
      <c r="G5529">
        <f>E5529-($P$2*E5529^3+$Q$2*E5529^2+$R$2*E5529+$S$2)*F5529^2-($P$3*E5529+$Q$3)*F5529</f>
        <v>8635166.8067258969</v>
      </c>
      <c r="I5529">
        <f t="shared" si="447"/>
        <v>-6.1005194788208428E-3</v>
      </c>
      <c r="J5529">
        <f t="shared" si="450"/>
        <v>15.43294370217312</v>
      </c>
      <c r="K5529">
        <f>E5529-I5528*F5529^2-J5528*F5529</f>
        <v>8635174.2398057133</v>
      </c>
    </row>
    <row r="5530" spans="1:11" x14ac:dyDescent="0.25">
      <c r="A5530" s="1">
        <v>44963.199421296296</v>
      </c>
      <c r="B5530">
        <v>194</v>
      </c>
      <c r="C5530">
        <f t="shared" si="448"/>
        <v>19.399999999999999</v>
      </c>
      <c r="D5530">
        <v>7362080</v>
      </c>
      <c r="E5530">
        <f t="shared" si="449"/>
        <v>8637920</v>
      </c>
      <c r="F5530">
        <f>F5529+(B5530-F5529)/35</f>
        <v>192.46607049251594</v>
      </c>
      <c r="G5530">
        <f>E5530-($P$2*E5530^3+$Q$2*E5530^2+$R$2*E5530+$S$2)*F5530^2-($P$3*E5530+$Q$3)*F5530</f>
        <v>8635168.2090439312</v>
      </c>
      <c r="I5530">
        <f t="shared" si="447"/>
        <v>-6.1005100769335741E-3</v>
      </c>
      <c r="J5530">
        <f t="shared" si="450"/>
        <v>15.432961956754397</v>
      </c>
      <c r="K5530">
        <f>E5530-I5529*F5530^2-J5529*F5530</f>
        <v>8635175.6646612361</v>
      </c>
    </row>
    <row r="5531" spans="1:11" x14ac:dyDescent="0.25">
      <c r="A5531" s="1">
        <v>44963.199479166666</v>
      </c>
      <c r="B5531">
        <v>194</v>
      </c>
      <c r="C5531">
        <f t="shared" si="448"/>
        <v>19.399999999999999</v>
      </c>
      <c r="D5531">
        <v>7362066</v>
      </c>
      <c r="E5531">
        <f t="shared" si="449"/>
        <v>8637934</v>
      </c>
      <c r="F5531">
        <f>F5530+(B5531-F5530)/35</f>
        <v>192.50989704987262</v>
      </c>
      <c r="G5531">
        <f>E5531-($P$2*E5531^3+$Q$2*E5531^2+$R$2*E5531+$S$2)*F5531^2-($P$3*E5531+$Q$3)*F5531</f>
        <v>8635181.5956503227</v>
      </c>
      <c r="I5531">
        <f t="shared" si="447"/>
        <v>-6.1004214975568516E-3</v>
      </c>
      <c r="J5531">
        <f t="shared" si="450"/>
        <v>15.433133922014861</v>
      </c>
      <c r="K5531">
        <f>E5531-I5530*F5531^2-J5530*F5531</f>
        <v>8635189.0873548314</v>
      </c>
    </row>
    <row r="5532" spans="1:11" x14ac:dyDescent="0.25">
      <c r="A5532" s="1">
        <v>44963.199537037035</v>
      </c>
      <c r="B5532">
        <v>194</v>
      </c>
      <c r="C5532">
        <f t="shared" si="448"/>
        <v>19.399999999999999</v>
      </c>
      <c r="D5532">
        <v>7362066</v>
      </c>
      <c r="E5532">
        <f t="shared" si="449"/>
        <v>8637934</v>
      </c>
      <c r="F5532">
        <f>F5531+(B5532-F5531)/35</f>
        <v>192.55247141987627</v>
      </c>
      <c r="G5532">
        <f>E5532-($P$2*E5532^3+$Q$2*E5532^2+$R$2*E5532+$S$2)*F5532^2-($P$3*E5532+$Q$3)*F5532</f>
        <v>8635181.0368029941</v>
      </c>
      <c r="I5532">
        <f t="shared" si="447"/>
        <v>-6.1004254141465708E-3</v>
      </c>
      <c r="J5532">
        <f t="shared" si="450"/>
        <v>15.43312631920746</v>
      </c>
      <c r="K5532">
        <f>E5532-I5531*F5532^2-J5531*F5532</f>
        <v>8635188.4939201232</v>
      </c>
    </row>
    <row r="5533" spans="1:11" x14ac:dyDescent="0.25">
      <c r="A5533" s="1">
        <v>44963.199594907404</v>
      </c>
      <c r="B5533">
        <v>194</v>
      </c>
      <c r="C5533">
        <f t="shared" si="448"/>
        <v>19.399999999999999</v>
      </c>
      <c r="D5533">
        <v>7362068</v>
      </c>
      <c r="E5533">
        <f t="shared" si="449"/>
        <v>8637932</v>
      </c>
      <c r="F5533">
        <f>F5532+(B5533-F5532)/35</f>
        <v>192.59382937930837</v>
      </c>
      <c r="G5533">
        <f>E5533-($P$2*E5533^3+$Q$2*E5533^2+$R$2*E5533+$S$2)*F5533^2-($P$3*E5533+$Q$3)*F5533</f>
        <v>8635178.4993887786</v>
      </c>
      <c r="I5533">
        <f t="shared" si="447"/>
        <v>-6.1004421741159831E-3</v>
      </c>
      <c r="J5533">
        <f t="shared" si="450"/>
        <v>15.433093784315687</v>
      </c>
      <c r="K5533">
        <f>E5533-I5532*F5533^2-J5532*F5533</f>
        <v>8635185.954419516</v>
      </c>
    </row>
    <row r="5534" spans="1:11" x14ac:dyDescent="0.25">
      <c r="A5534" s="1">
        <v>44963.199652777781</v>
      </c>
      <c r="B5534">
        <v>194</v>
      </c>
      <c r="C5534">
        <f t="shared" si="448"/>
        <v>19.399999999999999</v>
      </c>
      <c r="D5534">
        <v>7362059</v>
      </c>
      <c r="E5534">
        <f t="shared" si="449"/>
        <v>8637941</v>
      </c>
      <c r="F5534">
        <f>F5533+(B5534-F5533)/35</f>
        <v>192.63400568275671</v>
      </c>
      <c r="G5534">
        <f>E5534-($P$2*E5534^3+$Q$2*E5534^2+$R$2*E5534+$S$2)*F5534^2-($P$3*E5534+$Q$3)*F5534</f>
        <v>8635186.9475531485</v>
      </c>
      <c r="I5534">
        <f t="shared" si="447"/>
        <v>-6.1003861977226848E-3</v>
      </c>
      <c r="J5534">
        <f t="shared" si="450"/>
        <v>15.433202442241367</v>
      </c>
      <c r="K5534">
        <f>E5534-I5533*F5534^2-J5533*F5534</f>
        <v>8635194.4356792718</v>
      </c>
    </row>
    <row r="5535" spans="1:11" x14ac:dyDescent="0.25">
      <c r="A5535" s="1">
        <v>44963.19971064815</v>
      </c>
      <c r="B5535">
        <v>194</v>
      </c>
      <c r="C5535">
        <f t="shared" si="448"/>
        <v>19.399999999999999</v>
      </c>
      <c r="D5535">
        <v>7362073</v>
      </c>
      <c r="E5535">
        <f t="shared" si="449"/>
        <v>8637927</v>
      </c>
      <c r="F5535">
        <f>F5534+(B5535-F5534)/35</f>
        <v>192.6730340918208</v>
      </c>
      <c r="G5535">
        <f>E5535-($P$2*E5535^3+$Q$2*E5535^2+$R$2*E5535+$S$2)*F5535^2-($P$3*E5535+$Q$3)*F5535</f>
        <v>8635172.473437028</v>
      </c>
      <c r="I5535">
        <f t="shared" si="447"/>
        <v>-6.1004821152366162E-3</v>
      </c>
      <c r="J5535">
        <f t="shared" si="450"/>
        <v>15.43301624450983</v>
      </c>
      <c r="K5535">
        <f>E5535-I5534*F5535^2-J5534*F5535</f>
        <v>8635179.9020746835</v>
      </c>
    </row>
    <row r="5536" spans="1:11" x14ac:dyDescent="0.25">
      <c r="A5536" s="1">
        <v>44963.19976851852</v>
      </c>
      <c r="B5536">
        <v>194</v>
      </c>
      <c r="C5536">
        <f t="shared" si="448"/>
        <v>19.399999999999999</v>
      </c>
      <c r="D5536">
        <v>7362096</v>
      </c>
      <c r="E5536">
        <f t="shared" si="449"/>
        <v>8637904</v>
      </c>
      <c r="F5536">
        <f>F5535+(B5536-F5535)/35</f>
        <v>192.71094740348306</v>
      </c>
      <c r="G5536">
        <f>E5536-($P$2*E5536^3+$Q$2*E5536^2+$R$2*E5536+$S$2)*F5536^2-($P$3*E5536+$Q$3)*F5536</f>
        <v>8635149.0385076459</v>
      </c>
      <c r="I5536">
        <f t="shared" si="447"/>
        <v>-6.1006368768943275E-3</v>
      </c>
      <c r="J5536">
        <f t="shared" si="450"/>
        <v>15.432715730240901</v>
      </c>
      <c r="K5536">
        <f>E5536-I5535*F5536^2-J5535*F5536</f>
        <v>8635156.4455292057</v>
      </c>
    </row>
    <row r="5537" spans="1:11" x14ac:dyDescent="0.25">
      <c r="A5537" s="1">
        <v>44963.199826388889</v>
      </c>
      <c r="B5537">
        <v>194</v>
      </c>
      <c r="C5537">
        <f t="shared" si="448"/>
        <v>19.399999999999999</v>
      </c>
      <c r="D5537">
        <v>7362083</v>
      </c>
      <c r="E5537">
        <f t="shared" si="449"/>
        <v>8637917</v>
      </c>
      <c r="F5537">
        <f>F5536+(B5537-F5536)/35</f>
        <v>192.74777747766925</v>
      </c>
      <c r="G5537">
        <f>E5537-($P$2*E5537^3+$Q$2*E5537^2+$R$2*E5537+$S$2)*F5537^2-($P$3*E5537+$Q$3)*F5537</f>
        <v>8635161.5197460819</v>
      </c>
      <c r="I5537">
        <f t="shared" si="447"/>
        <v>-6.1005538709864027E-3</v>
      </c>
      <c r="J5537">
        <f t="shared" si="450"/>
        <v>15.43287692338285</v>
      </c>
      <c r="K5537">
        <f>E5537-I5536*F5537^2-J5536*F5537</f>
        <v>8635169.0274085235</v>
      </c>
    </row>
    <row r="5538" spans="1:11" x14ac:dyDescent="0.25">
      <c r="A5538" s="1">
        <v>44963.199884259258</v>
      </c>
      <c r="B5538">
        <v>194</v>
      </c>
      <c r="C5538">
        <f t="shared" si="448"/>
        <v>19.399999999999999</v>
      </c>
      <c r="D5538">
        <v>7362083</v>
      </c>
      <c r="E5538">
        <f t="shared" si="449"/>
        <v>8637917</v>
      </c>
      <c r="F5538">
        <f>F5537+(B5538-F5537)/35</f>
        <v>192.78355526402154</v>
      </c>
      <c r="G5538">
        <f>E5538-($P$2*E5538^3+$Q$2*E5538^2+$R$2*E5538+$S$2)*F5538^2-($P$3*E5538+$Q$3)*F5538</f>
        <v>8635161.0502247382</v>
      </c>
      <c r="I5538">
        <f t="shared" si="447"/>
        <v>-6.1005571841903361E-3</v>
      </c>
      <c r="J5538">
        <f t="shared" si="450"/>
        <v>15.43287048994587</v>
      </c>
      <c r="K5538">
        <f>E5538-I5537*F5538^2-J5537*F5538</f>
        <v>8635168.5252486505</v>
      </c>
    </row>
    <row r="5539" spans="1:11" x14ac:dyDescent="0.25">
      <c r="A5539" s="1">
        <v>44963.199942129628</v>
      </c>
      <c r="B5539">
        <v>194</v>
      </c>
      <c r="C5539">
        <f t="shared" si="448"/>
        <v>19.399999999999999</v>
      </c>
      <c r="D5539">
        <v>7362083</v>
      </c>
      <c r="E5539">
        <f t="shared" si="449"/>
        <v>8637917</v>
      </c>
      <c r="F5539">
        <f>F5538+(B5539-F5538)/35</f>
        <v>192.81831082790663</v>
      </c>
      <c r="G5539">
        <f>E5539-($P$2*E5539^3+$Q$2*E5539^2+$R$2*E5539+$S$2)*F5539^2-($P$3*E5539+$Q$3)*F5539</f>
        <v>8635160.5941332001</v>
      </c>
      <c r="I5539">
        <f t="shared" si="447"/>
        <v>-6.100560174665759E-3</v>
      </c>
      <c r="J5539">
        <f t="shared" si="450"/>
        <v>15.432864683039696</v>
      </c>
      <c r="K5539">
        <f>E5539-I5538*F5539^2-J5538*F5539</f>
        <v>8635168.0719924401</v>
      </c>
    </row>
    <row r="5540" spans="1:11" x14ac:dyDescent="0.25">
      <c r="A5540" s="1">
        <v>44963.199999999997</v>
      </c>
      <c r="B5540">
        <v>194</v>
      </c>
      <c r="C5540">
        <f t="shared" si="448"/>
        <v>19.399999999999999</v>
      </c>
      <c r="D5540">
        <v>7362096</v>
      </c>
      <c r="E5540">
        <f t="shared" si="449"/>
        <v>8637904</v>
      </c>
      <c r="F5540">
        <f>F5539+(B5540-F5539)/35</f>
        <v>192.85207337568073</v>
      </c>
      <c r="G5540">
        <f>E5540-($P$2*E5540^3+$Q$2*E5540^2+$R$2*E5540+$S$2)*F5540^2-($P$3*E5540+$Q$3)*F5540</f>
        <v>8635147.186529791</v>
      </c>
      <c r="I5540">
        <f t="shared" si="447"/>
        <v>-6.1006488424908412E-3</v>
      </c>
      <c r="J5540">
        <f t="shared" si="450"/>
        <v>15.432692491121855</v>
      </c>
      <c r="K5540">
        <f>E5540-I5539*F5540^2-J5539*F5540</f>
        <v>8635154.6316071749</v>
      </c>
    </row>
    <row r="5541" spans="1:11" x14ac:dyDescent="0.25">
      <c r="A5541" s="1">
        <v>44963.200057870374</v>
      </c>
      <c r="B5541">
        <v>194</v>
      </c>
      <c r="C5541">
        <f t="shared" si="448"/>
        <v>19.399999999999999</v>
      </c>
      <c r="D5541">
        <v>7362101</v>
      </c>
      <c r="E5541">
        <f t="shared" si="449"/>
        <v>8637899</v>
      </c>
      <c r="F5541">
        <f>F5540+(B5541-F5540)/35</f>
        <v>192.8848712792327</v>
      </c>
      <c r="G5541">
        <f>E5541-($P$2*E5541^3+$Q$2*E5541^2+$R$2*E5541+$S$2)*F5541^2-($P$3*E5541+$Q$3)*F5541</f>
        <v>8635141.7697960865</v>
      </c>
      <c r="I5541">
        <f t="shared" si="447"/>
        <v>-6.1006844121962445E-3</v>
      </c>
      <c r="J5541">
        <f t="shared" si="450"/>
        <v>15.432623405282854</v>
      </c>
      <c r="K5541">
        <f>E5541-I5540*F5541^2-J5540*F5541</f>
        <v>8635149.2391340323</v>
      </c>
    </row>
    <row r="5542" spans="1:11" x14ac:dyDescent="0.25">
      <c r="A5542" s="1">
        <v>44963.200115740743</v>
      </c>
      <c r="B5542">
        <v>194</v>
      </c>
      <c r="C5542">
        <f t="shared" si="448"/>
        <v>19.399999999999999</v>
      </c>
      <c r="D5542">
        <v>7362084</v>
      </c>
      <c r="E5542">
        <f t="shared" si="449"/>
        <v>8637916</v>
      </c>
      <c r="F5542">
        <f>F5541+(B5542-F5541)/35</f>
        <v>192.91673209982605</v>
      </c>
      <c r="G5542">
        <f>E5542-($P$2*E5542^3+$Q$2*E5542^2+$R$2*E5542+$S$2)*F5542^2-($P$3*E5542+$Q$3)*F5542</f>
        <v>8635158.3053741828</v>
      </c>
      <c r="I5542">
        <f t="shared" si="447"/>
        <v>-6.100574919940982E-3</v>
      </c>
      <c r="J5542">
        <f t="shared" si="450"/>
        <v>15.432836050341379</v>
      </c>
      <c r="K5542">
        <f>E5542-I5541*F5542^2-J5541*F5542</f>
        <v>8635165.8370762989</v>
      </c>
    </row>
    <row r="5543" spans="1:11" x14ac:dyDescent="0.25">
      <c r="A5543" s="1">
        <v>44963.200173611112</v>
      </c>
      <c r="B5543">
        <v>194</v>
      </c>
      <c r="C5543">
        <f t="shared" si="448"/>
        <v>19.399999999999999</v>
      </c>
      <c r="D5543">
        <v>7362066</v>
      </c>
      <c r="E5543">
        <f t="shared" si="449"/>
        <v>8637934</v>
      </c>
      <c r="F5543">
        <f>F5542+(B5543-F5542)/35</f>
        <v>192.94768261125958</v>
      </c>
      <c r="G5543">
        <f>E5543-($P$2*E5543^3+$Q$2*E5543^2+$R$2*E5543+$S$2)*F5543^2-($P$3*E5543+$Q$3)*F5543</f>
        <v>8635175.8501632828</v>
      </c>
      <c r="I5543">
        <f t="shared" si="447"/>
        <v>-6.1004591164888211E-3</v>
      </c>
      <c r="J5543">
        <f t="shared" si="450"/>
        <v>15.433060894068106</v>
      </c>
      <c r="K5543">
        <f>E5543-I5542*F5543^2-J5542*F5543</f>
        <v>8635183.3871817235</v>
      </c>
    </row>
    <row r="5544" spans="1:11" x14ac:dyDescent="0.25">
      <c r="A5544" s="1">
        <v>44963.200231481482</v>
      </c>
      <c r="B5544">
        <v>194</v>
      </c>
      <c r="C5544">
        <f t="shared" si="448"/>
        <v>19.399999999999999</v>
      </c>
      <c r="D5544">
        <v>7362061</v>
      </c>
      <c r="E5544">
        <f t="shared" si="449"/>
        <v>8637939</v>
      </c>
      <c r="F5544">
        <f>F5543+(B5544-F5543)/35</f>
        <v>192.97774882236644</v>
      </c>
      <c r="G5544">
        <f>E5544-($P$2*E5544^3+$Q$2*E5544^2+$R$2*E5544+$S$2)*F5544^2-($P$3*E5544+$Q$3)*F5544</f>
        <v>8635180.4420185331</v>
      </c>
      <c r="I5544">
        <f t="shared" si="447"/>
        <v>-6.1004290286064133E-3</v>
      </c>
      <c r="J5544">
        <f t="shared" si="450"/>
        <v>15.433119302833731</v>
      </c>
      <c r="K5544">
        <f>E5544-I5543*F5544^2-J5543*F5544</f>
        <v>8635187.9462593086</v>
      </c>
    </row>
    <row r="5545" spans="1:11" x14ac:dyDescent="0.25">
      <c r="A5545" s="1">
        <v>44963.200289351851</v>
      </c>
      <c r="B5545">
        <v>194</v>
      </c>
      <c r="C5545">
        <f t="shared" si="448"/>
        <v>19.399999999999999</v>
      </c>
      <c r="D5545">
        <v>7362080</v>
      </c>
      <c r="E5545">
        <f t="shared" si="449"/>
        <v>8637920</v>
      </c>
      <c r="F5545">
        <f>F5544+(B5545-F5544)/35</f>
        <v>193.00695599887024</v>
      </c>
      <c r="G5545">
        <f>E5545-($P$2*E5545^3+$Q$2*E5545^2+$R$2*E5545+$S$2)*F5545^2-($P$3*E5545+$Q$3)*F5545</f>
        <v>8635161.1106436253</v>
      </c>
      <c r="I5545">
        <f t="shared" si="447"/>
        <v>-6.1005570084589067E-3</v>
      </c>
      <c r="J5545">
        <f t="shared" si="450"/>
        <v>15.432870831169112</v>
      </c>
      <c r="K5545">
        <f>E5545-I5544*F5545^2-J5544*F5545</f>
        <v>8635168.5518827215</v>
      </c>
    </row>
    <row r="5546" spans="1:11" x14ac:dyDescent="0.25">
      <c r="A5546" s="1">
        <v>44963.20034722222</v>
      </c>
      <c r="B5546">
        <v>194</v>
      </c>
      <c r="C5546">
        <f t="shared" si="448"/>
        <v>19.399999999999999</v>
      </c>
      <c r="D5546">
        <v>7362080</v>
      </c>
      <c r="E5546">
        <f t="shared" si="449"/>
        <v>8637920</v>
      </c>
      <c r="F5546">
        <f>F5545+(B5546-F5545)/35</f>
        <v>193.03532868461681</v>
      </c>
      <c r="G5546">
        <f>E5546-($P$2*E5546^3+$Q$2*E5546^2+$R$2*E5546+$S$2)*F5546^2-($P$3*E5546+$Q$3)*F5546</f>
        <v>8635160.7383882273</v>
      </c>
      <c r="I5546">
        <f t="shared" si="447"/>
        <v>-6.1005591087166522E-3</v>
      </c>
      <c r="J5546">
        <f t="shared" si="450"/>
        <v>15.432866752899628</v>
      </c>
      <c r="K5546">
        <f>E5546-I5545*F5546^2-J5545*F5546</f>
        <v>8635168.2335546967</v>
      </c>
    </row>
    <row r="5547" spans="1:11" x14ac:dyDescent="0.25">
      <c r="A5547" s="1">
        <v>44963.20040509259</v>
      </c>
      <c r="B5547">
        <v>194</v>
      </c>
      <c r="C5547">
        <f t="shared" si="448"/>
        <v>19.399999999999999</v>
      </c>
      <c r="D5547">
        <v>7362097</v>
      </c>
      <c r="E5547">
        <f t="shared" si="449"/>
        <v>8637903</v>
      </c>
      <c r="F5547">
        <f>F5546+(B5547-F5546)/35</f>
        <v>193.0628907221992</v>
      </c>
      <c r="G5547">
        <f>E5547-($P$2*E5547^3+$Q$2*E5547^2+$R$2*E5547+$S$2)*F5547^2-($P$3*E5547+$Q$3)*F5547</f>
        <v>8635143.4231819343</v>
      </c>
      <c r="I5547">
        <f t="shared" si="447"/>
        <v>-6.1006736287865238E-3</v>
      </c>
      <c r="J5547">
        <f t="shared" si="450"/>
        <v>15.432644350150383</v>
      </c>
      <c r="K5547">
        <f>E5547-I5546*F5547^2-J5546*F5547</f>
        <v>8635150.8739789911</v>
      </c>
    </row>
    <row r="5548" spans="1:11" x14ac:dyDescent="0.25">
      <c r="A5548" s="1">
        <v>44963.200462962966</v>
      </c>
      <c r="B5548">
        <v>194</v>
      </c>
      <c r="C5548">
        <f t="shared" si="448"/>
        <v>19.399999999999999</v>
      </c>
      <c r="D5548">
        <v>7362080</v>
      </c>
      <c r="E5548">
        <f t="shared" si="449"/>
        <v>8637920</v>
      </c>
      <c r="F5548">
        <f>F5547+(B5548-F5547)/35</f>
        <v>193.0896652729935</v>
      </c>
      <c r="G5548">
        <f>E5548-($P$2*E5548^3+$Q$2*E5548^2+$R$2*E5548+$S$2)*F5548^2-($P$3*E5548+$Q$3)*F5548</f>
        <v>8635160.0255084932</v>
      </c>
      <c r="I5548">
        <f t="shared" si="447"/>
        <v>-6.1005634797126618E-3</v>
      </c>
      <c r="J5548">
        <f t="shared" si="450"/>
        <v>15.43285826530709</v>
      </c>
      <c r="K5548">
        <f>E5548-I5547*F5548^2-J5547*F5548</f>
        <v>8635167.5710583664</v>
      </c>
    </row>
    <row r="5549" spans="1:11" x14ac:dyDescent="0.25">
      <c r="A5549" s="1">
        <v>44963.200520833336</v>
      </c>
      <c r="B5549">
        <v>194</v>
      </c>
      <c r="C5549">
        <f t="shared" si="448"/>
        <v>19.399999999999999</v>
      </c>
      <c r="D5549">
        <v>7362065</v>
      </c>
      <c r="E5549">
        <f t="shared" si="449"/>
        <v>8637935</v>
      </c>
      <c r="F5549">
        <f>F5548+(B5549-F5548)/35</f>
        <v>193.11567483662225</v>
      </c>
      <c r="G5549">
        <f>E5549-($P$2*E5549^3+$Q$2*E5549^2+$R$2*E5549+$S$2)*F5549^2-($P$3*E5549+$Q$3)*F5549</f>
        <v>8635174.6433258019</v>
      </c>
      <c r="I5549">
        <f t="shared" si="447"/>
        <v>-6.1004670465294453E-3</v>
      </c>
      <c r="J5549">
        <f t="shared" si="450"/>
        <v>15.4330454990085</v>
      </c>
      <c r="K5549">
        <f>E5549-I5548*F5549^2-J5548*F5549</f>
        <v>8635182.1855252534</v>
      </c>
    </row>
    <row r="5550" spans="1:11" x14ac:dyDescent="0.25">
      <c r="A5550" s="1">
        <v>44963.200578703705</v>
      </c>
      <c r="B5550">
        <v>194</v>
      </c>
      <c r="C5550">
        <f t="shared" si="448"/>
        <v>19.399999999999999</v>
      </c>
      <c r="D5550">
        <v>7362073</v>
      </c>
      <c r="E5550">
        <f t="shared" si="449"/>
        <v>8637927</v>
      </c>
      <c r="F5550">
        <f>F5549+(B5550-F5549)/35</f>
        <v>193.1409412698616</v>
      </c>
      <c r="G5550">
        <f>E5550-($P$2*E5550^3+$Q$2*E5550^2+$R$2*E5550+$S$2)*F5550^2-($P$3*E5550+$Q$3)*F5550</f>
        <v>8635166.3336994983</v>
      </c>
      <c r="I5550">
        <f t="shared" si="447"/>
        <v>-6.1005222794179303E-3</v>
      </c>
      <c r="J5550">
        <f t="shared" si="450"/>
        <v>15.432938264496315</v>
      </c>
      <c r="K5550">
        <f>E5550-I5549*F5550^2-J5549*F5550</f>
        <v>8635173.8153695837</v>
      </c>
    </row>
    <row r="5551" spans="1:11" x14ac:dyDescent="0.25">
      <c r="A5551" s="1">
        <v>44963.200636574074</v>
      </c>
      <c r="B5551">
        <v>194</v>
      </c>
      <c r="C5551">
        <f t="shared" si="448"/>
        <v>19.399999999999999</v>
      </c>
      <c r="D5551">
        <v>7362065</v>
      </c>
      <c r="E5551">
        <f t="shared" si="449"/>
        <v>8637935</v>
      </c>
      <c r="F5551">
        <f>F5550+(B5551-F5550)/35</f>
        <v>193.16548580500842</v>
      </c>
      <c r="G5551">
        <f>E5551-($P$2*E5551^3+$Q$2*E5551^2+$R$2*E5551+$S$2)*F5551^2-($P$3*E5551+$Q$3)*F5551</f>
        <v>8635173.989856597</v>
      </c>
      <c r="I5551">
        <f t="shared" si="447"/>
        <v>-6.1004714569961038E-3</v>
      </c>
      <c r="J5551">
        <f t="shared" si="450"/>
        <v>15.433036936615935</v>
      </c>
      <c r="K5551">
        <f>E5551-I5550*F5551^2-J5550*F5551</f>
        <v>8635181.5171904303</v>
      </c>
    </row>
    <row r="5552" spans="1:11" x14ac:dyDescent="0.25">
      <c r="A5552" s="1">
        <v>44963.200694444444</v>
      </c>
      <c r="B5552">
        <v>194</v>
      </c>
      <c r="C5552">
        <f t="shared" si="448"/>
        <v>19.399999999999999</v>
      </c>
      <c r="D5552">
        <v>7362047</v>
      </c>
      <c r="E5552">
        <f t="shared" si="449"/>
        <v>8637953</v>
      </c>
      <c r="F5552">
        <f>F5551+(B5552-F5551)/35</f>
        <v>193.18932906772247</v>
      </c>
      <c r="G5552">
        <f>E5552-($P$2*E5552^3+$Q$2*E5552^2+$R$2*E5552+$S$2)*F5552^2-($P$3*E5552+$Q$3)*F5552</f>
        <v>8635191.6278970391</v>
      </c>
      <c r="I5552">
        <f t="shared" si="447"/>
        <v>-6.1003548526059603E-3</v>
      </c>
      <c r="J5552">
        <f t="shared" si="450"/>
        <v>15.433263281361349</v>
      </c>
      <c r="K5552">
        <f>E5552-I5551*F5552^2-J5551*F5552</f>
        <v>8635199.1844573915</v>
      </c>
    </row>
    <row r="5553" spans="1:11" x14ac:dyDescent="0.25">
      <c r="A5553" s="1">
        <v>44963.200752314813</v>
      </c>
      <c r="B5553">
        <v>194</v>
      </c>
      <c r="C5553">
        <f t="shared" si="448"/>
        <v>19.399999999999999</v>
      </c>
      <c r="D5553">
        <v>7362047</v>
      </c>
      <c r="E5553">
        <f t="shared" si="449"/>
        <v>8637953</v>
      </c>
      <c r="F5553">
        <f>F5552+(B5553-F5552)/35</f>
        <v>193.21249109435897</v>
      </c>
      <c r="G5553">
        <f>E5553-($P$2*E5553^3+$Q$2*E5553^2+$R$2*E5553+$S$2)*F5553^2-($P$3*E5553+$Q$3)*F5553</f>
        <v>8635191.3240453713</v>
      </c>
      <c r="I5553">
        <f t="shared" si="447"/>
        <v>-6.1003571691955472E-3</v>
      </c>
      <c r="J5553">
        <f t="shared" si="450"/>
        <v>15.433258785183725</v>
      </c>
      <c r="K5553">
        <f>E5553-I5552*F5553^2-J5552*F5553</f>
        <v>8635198.8335096799</v>
      </c>
    </row>
    <row r="5554" spans="1:11" x14ac:dyDescent="0.25">
      <c r="A5554" s="1">
        <v>44963.200810185182</v>
      </c>
      <c r="B5554">
        <v>195</v>
      </c>
      <c r="C5554">
        <f t="shared" si="448"/>
        <v>19.5</v>
      </c>
      <c r="D5554">
        <v>7362052</v>
      </c>
      <c r="E5554">
        <f t="shared" si="449"/>
        <v>8637948</v>
      </c>
      <c r="F5554">
        <f>F5553+(B5554-F5553)/35</f>
        <v>193.26356277737727</v>
      </c>
      <c r="G5554">
        <f>E5554-($P$2*E5554^3+$Q$2*E5554^2+$R$2*E5554+$S$2)*F5554^2-($P$3*E5554+$Q$3)*F5554</f>
        <v>8635185.667747641</v>
      </c>
      <c r="I5554">
        <f t="shared" si="447"/>
        <v>-6.1003945736501919E-3</v>
      </c>
      <c r="J5554">
        <f t="shared" si="450"/>
        <v>15.433186184303594</v>
      </c>
      <c r="K5554">
        <f>E5554-I5553*F5554^2-J5553*F5554</f>
        <v>8635193.1666711215</v>
      </c>
    </row>
    <row r="5555" spans="1:11" x14ac:dyDescent="0.25">
      <c r="A5555" s="1">
        <v>44963.200868055559</v>
      </c>
      <c r="B5555">
        <v>194</v>
      </c>
      <c r="C5555">
        <f t="shared" si="448"/>
        <v>19.399999999999999</v>
      </c>
      <c r="D5555">
        <v>7362067</v>
      </c>
      <c r="E5555">
        <f t="shared" si="449"/>
        <v>8637933</v>
      </c>
      <c r="F5555">
        <f>F5554+(B5555-F5554)/35</f>
        <v>193.28460384088078</v>
      </c>
      <c r="G5555">
        <f>E5555-($P$2*E5555^3+$Q$2*E5555^2+$R$2*E5555+$S$2)*F5555^2-($P$3*E5555+$Q$3)*F5555</f>
        <v>8635170.4327379037</v>
      </c>
      <c r="I5555">
        <f t="shared" si="447"/>
        <v>-6.10049528059875E-3</v>
      </c>
      <c r="J5555">
        <f t="shared" si="450"/>
        <v>15.432990684362309</v>
      </c>
      <c r="K5555">
        <f>E5555-I5554*F5555^2-J5554*F5555</f>
        <v>8635177.9069855157</v>
      </c>
    </row>
    <row r="5556" spans="1:11" x14ac:dyDescent="0.25">
      <c r="A5556" s="1">
        <v>44963.200925925928</v>
      </c>
      <c r="B5556">
        <v>194</v>
      </c>
      <c r="C5556">
        <f t="shared" si="448"/>
        <v>19.399999999999999</v>
      </c>
      <c r="D5556">
        <v>7362076</v>
      </c>
      <c r="E5556">
        <f t="shared" si="449"/>
        <v>8637924</v>
      </c>
      <c r="F5556">
        <f>F5555+(B5556-F5555)/35</f>
        <v>193.30504373114132</v>
      </c>
      <c r="G5556">
        <f>E5556-($P$2*E5556^3+$Q$2*E5556^2+$R$2*E5556+$S$2)*F5556^2-($P$3*E5556+$Q$3)*F5556</f>
        <v>8635161.1892273612</v>
      </c>
      <c r="I5556">
        <f t="shared" si="447"/>
        <v>-6.1005561546281228E-3</v>
      </c>
      <c r="J5556">
        <f t="shared" si="450"/>
        <v>15.43287248909391</v>
      </c>
      <c r="K5556">
        <f>E5556-I5555*F5556^2-J5555*F5556</f>
        <v>8635168.6812915131</v>
      </c>
    </row>
    <row r="5557" spans="1:11" x14ac:dyDescent="0.25">
      <c r="A5557" s="1">
        <v>44963.200983796298</v>
      </c>
      <c r="B5557">
        <v>194</v>
      </c>
      <c r="C5557">
        <f t="shared" si="448"/>
        <v>19.399999999999999</v>
      </c>
      <c r="D5557">
        <v>7362083</v>
      </c>
      <c r="E5557">
        <f t="shared" si="449"/>
        <v>8637917</v>
      </c>
      <c r="F5557">
        <f>F5556+(B5557-F5556)/35</f>
        <v>193.3248996245373</v>
      </c>
      <c r="G5557">
        <f>E5557-($P$2*E5557^3+$Q$2*E5557^2+$R$2*E5557+$S$2)*F5557^2-($P$3*E5557+$Q$3)*F5557</f>
        <v>8635153.947919827</v>
      </c>
      <c r="I5557">
        <f t="shared" si="447"/>
        <v>-6.1006038840361043E-3</v>
      </c>
      <c r="J5557">
        <f t="shared" si="450"/>
        <v>15.432779804354354</v>
      </c>
      <c r="K5557">
        <f>E5557-I5556*F5557^2-J5556*F5557</f>
        <v>8635161.4468137082</v>
      </c>
    </row>
    <row r="5558" spans="1:11" x14ac:dyDescent="0.25">
      <c r="A5558" s="1">
        <v>44963.201041666667</v>
      </c>
      <c r="B5558">
        <v>194</v>
      </c>
      <c r="C5558">
        <f t="shared" si="448"/>
        <v>19.399999999999999</v>
      </c>
      <c r="D5558">
        <v>7362071</v>
      </c>
      <c r="E5558">
        <f t="shared" si="449"/>
        <v>8637929</v>
      </c>
      <c r="F5558">
        <f>F5557+(B5558-F5557)/35</f>
        <v>193.34418820669336</v>
      </c>
      <c r="G5558">
        <f>E5558-($P$2*E5558^3+$Q$2*E5558^2+$R$2*E5558+$S$2)*F5558^2-($P$3*E5558+$Q$3)*F5558</f>
        <v>8635165.6621157434</v>
      </c>
      <c r="I5558">
        <f t="shared" si="447"/>
        <v>-6.100526245212734E-3</v>
      </c>
      <c r="J5558">
        <f t="shared" si="450"/>
        <v>15.43293056438084</v>
      </c>
      <c r="K5558">
        <f>E5558-I5557*F5558^2-J5557*F5558</f>
        <v>8635173.2143395245</v>
      </c>
    </row>
    <row r="5559" spans="1:11" x14ac:dyDescent="0.25">
      <c r="A5559" s="1">
        <v>44963.201099537036</v>
      </c>
      <c r="B5559">
        <v>195</v>
      </c>
      <c r="C5559">
        <f t="shared" si="448"/>
        <v>19.5</v>
      </c>
      <c r="D5559">
        <v>7362055</v>
      </c>
      <c r="E5559">
        <f t="shared" si="449"/>
        <v>8637945</v>
      </c>
      <c r="F5559">
        <f>F5558+(B5559-F5558)/35</f>
        <v>193.39149711507355</v>
      </c>
      <c r="G5559">
        <f>E5559-($P$2*E5559^3+$Q$2*E5559^2+$R$2*E5559+$S$2)*F5559^2-($P$3*E5559+$Q$3)*F5559</f>
        <v>8635180.9978491068</v>
      </c>
      <c r="I5559">
        <f t="shared" si="447"/>
        <v>-6.1004249530398624E-3</v>
      </c>
      <c r="J5559">
        <f t="shared" si="450"/>
        <v>15.4331272143354</v>
      </c>
      <c r="K5559">
        <f>E5559-I5558*F5559^2-J5558*F5559</f>
        <v>8635188.5637890492</v>
      </c>
    </row>
    <row r="5560" spans="1:11" x14ac:dyDescent="0.25">
      <c r="A5560" s="1">
        <v>44963.201157407406</v>
      </c>
      <c r="B5560">
        <v>194</v>
      </c>
      <c r="C5560">
        <f t="shared" si="448"/>
        <v>19.399999999999999</v>
      </c>
      <c r="D5560">
        <v>7362055</v>
      </c>
      <c r="E5560">
        <f t="shared" si="449"/>
        <v>8637945</v>
      </c>
      <c r="F5560">
        <f>F5559+(B5560-F5559)/35</f>
        <v>193.40888291178572</v>
      </c>
      <c r="G5560">
        <f>E5560-($P$2*E5560^3+$Q$2*E5560^2+$R$2*E5560+$S$2)*F5560^2-($P$3*E5560+$Q$3)*F5560</f>
        <v>8635180.7698173597</v>
      </c>
      <c r="I5560">
        <f t="shared" si="447"/>
        <v>-6.1004267291053793E-3</v>
      </c>
      <c r="J5560">
        <f t="shared" si="450"/>
        <v>15.433123766602947</v>
      </c>
      <c r="K5560">
        <f>E5560-I5559*F5560^2-J5559*F5560</f>
        <v>8635188.2946773916</v>
      </c>
    </row>
    <row r="5561" spans="1:11" x14ac:dyDescent="0.25">
      <c r="A5561" s="1">
        <v>44963.201215277775</v>
      </c>
      <c r="B5561">
        <v>194</v>
      </c>
      <c r="C5561">
        <f t="shared" si="448"/>
        <v>19.399999999999999</v>
      </c>
      <c r="D5561">
        <v>7362073</v>
      </c>
      <c r="E5561">
        <f t="shared" si="449"/>
        <v>8637927</v>
      </c>
      <c r="F5561">
        <f>F5560+(B5561-F5560)/35</f>
        <v>193.425771971449</v>
      </c>
      <c r="G5561">
        <f>E5561-($P$2*E5561^3+$Q$2*E5561^2+$R$2*E5561+$S$2)*F5561^2-($P$3*E5561+$Q$3)*F5561</f>
        <v>8635162.5975405276</v>
      </c>
      <c r="I5561">
        <f t="shared" si="447"/>
        <v>-6.1005469615622587E-3</v>
      </c>
      <c r="J5561">
        <f t="shared" si="450"/>
        <v>15.432890339707399</v>
      </c>
      <c r="K5561">
        <f>E5561-I5560*F5561^2-J5560*F5561</f>
        <v>8635170.0746154599</v>
      </c>
    </row>
    <row r="5562" spans="1:11" x14ac:dyDescent="0.25">
      <c r="A5562" s="1">
        <v>44963.201273148145</v>
      </c>
      <c r="B5562">
        <v>195</v>
      </c>
      <c r="C5562">
        <f t="shared" si="448"/>
        <v>19.5</v>
      </c>
      <c r="D5562">
        <v>7362066</v>
      </c>
      <c r="E5562">
        <f t="shared" si="449"/>
        <v>8637934</v>
      </c>
      <c r="F5562">
        <f>F5561+(B5562-F5561)/35</f>
        <v>193.47074991512187</v>
      </c>
      <c r="G5562">
        <f>E5562-($P$2*E5562^3+$Q$2*E5562^2+$R$2*E5562+$S$2)*F5562^2-($P$3*E5562+$Q$3)*F5562</f>
        <v>8635168.9884974528</v>
      </c>
      <c r="I5562">
        <f t="shared" si="447"/>
        <v>-6.1005043254453994E-3</v>
      </c>
      <c r="J5562">
        <f t="shared" si="450"/>
        <v>15.432973123595289</v>
      </c>
      <c r="K5562">
        <f>E5562-I5561*F5562^2-J5561*F5562</f>
        <v>8635176.5362854432</v>
      </c>
    </row>
    <row r="5563" spans="1:11" x14ac:dyDescent="0.25">
      <c r="A5563" s="1">
        <v>44963.201331018521</v>
      </c>
      <c r="B5563">
        <v>195</v>
      </c>
      <c r="C5563">
        <f t="shared" si="448"/>
        <v>19.5</v>
      </c>
      <c r="D5563">
        <v>7362048</v>
      </c>
      <c r="E5563">
        <f t="shared" si="449"/>
        <v>8637952</v>
      </c>
      <c r="F5563">
        <f>F5562+(B5563-F5562)/35</f>
        <v>193.51444277468983</v>
      </c>
      <c r="G5563">
        <f>E5563-($P$2*E5563^3+$Q$2*E5563^2+$R$2*E5563+$S$2)*F5563^2-($P$3*E5563+$Q$3)*F5563</f>
        <v>8635186.3662180007</v>
      </c>
      <c r="I5563">
        <f t="shared" si="447"/>
        <v>-6.100389419827934E-3</v>
      </c>
      <c r="J5563">
        <f t="shared" si="450"/>
        <v>15.43319618808205</v>
      </c>
      <c r="K5563">
        <f>E5563-I5562*F5563^2-J5562*F5563</f>
        <v>8635193.9475128595</v>
      </c>
    </row>
    <row r="5564" spans="1:11" x14ac:dyDescent="0.25">
      <c r="A5564" s="1">
        <v>44963.201388888891</v>
      </c>
      <c r="B5564">
        <v>194</v>
      </c>
      <c r="C5564">
        <f t="shared" si="448"/>
        <v>19.399999999999999</v>
      </c>
      <c r="D5564">
        <v>7362058</v>
      </c>
      <c r="E5564">
        <f t="shared" si="449"/>
        <v>8637942</v>
      </c>
      <c r="F5564">
        <f>F5563+(B5564-F5563)/35</f>
        <v>193.52831583827012</v>
      </c>
      <c r="G5564">
        <f>E5564-($P$2*E5564^3+$Q$2*E5564^2+$R$2*E5564+$S$2)*F5564^2-($P$3*E5564+$Q$3)*F5564</f>
        <v>8635176.2116478644</v>
      </c>
      <c r="I5564">
        <f t="shared" si="447"/>
        <v>-6.1004569287277377E-3</v>
      </c>
      <c r="J5564">
        <f t="shared" si="450"/>
        <v>15.433065141245891</v>
      </c>
      <c r="K5564">
        <f>E5564-I5563*F5564^2-J5563*F5564</f>
        <v>8635183.7186938319</v>
      </c>
    </row>
    <row r="5565" spans="1:11" x14ac:dyDescent="0.25">
      <c r="A5565" s="1">
        <v>44963.20144675926</v>
      </c>
      <c r="B5565">
        <v>195</v>
      </c>
      <c r="C5565">
        <f t="shared" si="448"/>
        <v>19.5</v>
      </c>
      <c r="D5565">
        <v>7362050</v>
      </c>
      <c r="E5565">
        <f t="shared" si="449"/>
        <v>8637950</v>
      </c>
      <c r="F5565">
        <f>F5564+(B5565-F5564)/35</f>
        <v>193.57036395717668</v>
      </c>
      <c r="G5565">
        <f>E5565-($P$2*E5565^3+$Q$2*E5565^2+$R$2*E5565+$S$2)*F5565^2-($P$3*E5565+$Q$3)*F5565</f>
        <v>8635183.6383228991</v>
      </c>
      <c r="I5565">
        <f t="shared" si="447"/>
        <v>-6.1004075742303598E-3</v>
      </c>
      <c r="J5565">
        <f t="shared" si="450"/>
        <v>15.433160949132869</v>
      </c>
      <c r="K5565">
        <f>E5565-I5564*F5565^2-J5564*F5565</f>
        <v>8635191.1969479136</v>
      </c>
    </row>
    <row r="5566" spans="1:11" x14ac:dyDescent="0.25">
      <c r="A5566" s="1">
        <v>44963.201504629629</v>
      </c>
      <c r="B5566">
        <v>195</v>
      </c>
      <c r="C5566">
        <f t="shared" si="448"/>
        <v>19.5</v>
      </c>
      <c r="D5566">
        <v>7362046</v>
      </c>
      <c r="E5566">
        <f t="shared" si="449"/>
        <v>8637954</v>
      </c>
      <c r="F5566">
        <f>F5565+(B5566-F5565)/35</f>
        <v>193.61121070125733</v>
      </c>
      <c r="G5566">
        <f>E5566-($P$2*E5566^3+$Q$2*E5566^2+$R$2*E5566+$S$2)*F5566^2-($P$3*E5566+$Q$3)*F5566</f>
        <v>8635187.0917163044</v>
      </c>
      <c r="I5566">
        <f t="shared" ref="I5566:I5629" si="451">$P$2*K5566^3+$Q$2*K5566^2+$R$2*K5566+$S$2</f>
        <v>-6.1003848317184861E-3</v>
      </c>
      <c r="J5566">
        <f t="shared" si="450"/>
        <v>15.43320509369039</v>
      </c>
      <c r="K5566">
        <f>E5566-I5565*F5566^2-J5565*F5566</f>
        <v>8635194.6426372807</v>
      </c>
    </row>
    <row r="5567" spans="1:11" x14ac:dyDescent="0.25">
      <c r="A5567" s="1">
        <v>44963.201562499999</v>
      </c>
      <c r="B5567">
        <v>195</v>
      </c>
      <c r="C5567">
        <f t="shared" si="448"/>
        <v>19.5</v>
      </c>
      <c r="D5567">
        <v>7362046</v>
      </c>
      <c r="E5567">
        <f t="shared" si="449"/>
        <v>8637954</v>
      </c>
      <c r="F5567">
        <f>F5566+(B5567-F5566)/35</f>
        <v>193.65089039550713</v>
      </c>
      <c r="G5567">
        <f>E5567-($P$2*E5567^3+$Q$2*E5567^2+$R$2*E5567+$S$2)*F5567^2-($P$3*E5567+$Q$3)*F5567</f>
        <v>8635186.5713841654</v>
      </c>
      <c r="I5567">
        <f t="shared" si="451"/>
        <v>-6.1003883170371864E-3</v>
      </c>
      <c r="J5567">
        <f t="shared" si="450"/>
        <v>15.433198328650363</v>
      </c>
      <c r="K5567">
        <f>E5567-I5566*F5567^2-J5566*F5567</f>
        <v>8635194.1145942379</v>
      </c>
    </row>
    <row r="5568" spans="1:11" x14ac:dyDescent="0.25">
      <c r="A5568" s="1">
        <v>44963.201620370368</v>
      </c>
      <c r="B5568">
        <v>195</v>
      </c>
      <c r="C5568">
        <f t="shared" si="448"/>
        <v>19.5</v>
      </c>
      <c r="D5568">
        <v>7362064</v>
      </c>
      <c r="E5568">
        <f t="shared" si="449"/>
        <v>8637936</v>
      </c>
      <c r="F5568">
        <f>F5567+(B5568-F5567)/35</f>
        <v>193.68943638420694</v>
      </c>
      <c r="G5568">
        <f>E5568-($P$2*E5568^3+$Q$2*E5568^2+$R$2*E5568+$S$2)*F5568^2-($P$3*E5568+$Q$3)*F5568</f>
        <v>8635168.1152472459</v>
      </c>
      <c r="I5568">
        <f t="shared" si="451"/>
        <v>-6.100510422911043E-3</v>
      </c>
      <c r="J5568">
        <f t="shared" si="450"/>
        <v>15.432961285010009</v>
      </c>
      <c r="K5568">
        <f>E5568-I5567*F5568^2-J5567*F5568</f>
        <v>8635175.612228442</v>
      </c>
    </row>
    <row r="5569" spans="1:11" x14ac:dyDescent="0.25">
      <c r="A5569" s="1">
        <v>44963.201678240737</v>
      </c>
      <c r="B5569">
        <v>195</v>
      </c>
      <c r="C5569">
        <f t="shared" si="448"/>
        <v>19.5</v>
      </c>
      <c r="D5569">
        <v>7362087</v>
      </c>
      <c r="E5569">
        <f t="shared" si="449"/>
        <v>8637913</v>
      </c>
      <c r="F5569">
        <f>F5568+(B5569-F5568)/35</f>
        <v>193.72688105894389</v>
      </c>
      <c r="G5569">
        <f>E5569-($P$2*E5569^3+$Q$2*E5569^2+$R$2*E5569+$S$2)*F5569^2-($P$3*E5569+$Q$3)*F5569</f>
        <v>8635144.6872882452</v>
      </c>
      <c r="I5569">
        <f t="shared" si="451"/>
        <v>-6.1006650580353039E-3</v>
      </c>
      <c r="J5569">
        <f t="shared" si="450"/>
        <v>15.432660996930295</v>
      </c>
      <c r="K5569">
        <f>E5569-I5568*F5569^2-J5568*F5569</f>
        <v>8635152.173338091</v>
      </c>
    </row>
    <row r="5570" spans="1:11" x14ac:dyDescent="0.25">
      <c r="A5570" s="1">
        <v>44963.201736111114</v>
      </c>
      <c r="B5570">
        <v>195</v>
      </c>
      <c r="C5570">
        <f t="shared" si="448"/>
        <v>19.5</v>
      </c>
      <c r="D5570">
        <v>7362085</v>
      </c>
      <c r="E5570">
        <f t="shared" si="449"/>
        <v>8637915</v>
      </c>
      <c r="F5570">
        <f>F5569+(B5570-F5569)/35</f>
        <v>193.7632558858312</v>
      </c>
      <c r="G5570">
        <f>E5570-($P$2*E5570^3+$Q$2*E5570^2+$R$2*E5570+$S$2)*F5570^2-($P$3*E5570+$Q$3)*F5570</f>
        <v>8635146.2048864197</v>
      </c>
      <c r="I5570">
        <f t="shared" si="451"/>
        <v>-6.1006545791428834E-3</v>
      </c>
      <c r="J5570">
        <f t="shared" si="450"/>
        <v>15.432681349395111</v>
      </c>
      <c r="K5570">
        <f>E5570-I5569*F5570^2-J5569*F5570</f>
        <v>8635153.7619432453</v>
      </c>
    </row>
    <row r="5571" spans="1:11" x14ac:dyDescent="0.25">
      <c r="A5571" s="1">
        <v>44963.201793981483</v>
      </c>
      <c r="B5571">
        <v>195</v>
      </c>
      <c r="C5571">
        <f t="shared" ref="C5571:C5634" si="452">B5571/10</f>
        <v>19.5</v>
      </c>
      <c r="D5571">
        <v>7362055</v>
      </c>
      <c r="E5571">
        <f t="shared" ref="E5571:E5634" si="453">16000000-D5571</f>
        <v>8637945</v>
      </c>
      <c r="F5571">
        <f>F5570+(B5571-F5570)/35</f>
        <v>193.79859143195031</v>
      </c>
      <c r="G5571">
        <f>E5571-($P$2*E5571^3+$Q$2*E5571^2+$R$2*E5571+$S$2)*F5571^2-($P$3*E5571+$Q$3)*F5571</f>
        <v>8635175.6593734659</v>
      </c>
      <c r="I5571">
        <f t="shared" si="451"/>
        <v>-6.1004597193416998E-3</v>
      </c>
      <c r="J5571">
        <f t="shared" si="450"/>
        <v>15.43305972372201</v>
      </c>
      <c r="K5571">
        <f>E5571-I5570*F5571^2-J5570*F5571</f>
        <v>8635183.2958307322</v>
      </c>
    </row>
    <row r="5572" spans="1:11" x14ac:dyDescent="0.25">
      <c r="A5572" s="1">
        <v>44963.201851851853</v>
      </c>
      <c r="B5572">
        <v>195</v>
      </c>
      <c r="C5572">
        <f t="shared" si="452"/>
        <v>19.5</v>
      </c>
      <c r="D5572">
        <v>7362049</v>
      </c>
      <c r="E5572">
        <f t="shared" si="453"/>
        <v>8637951</v>
      </c>
      <c r="F5572">
        <f>F5571+(B5572-F5571)/35</f>
        <v>193.83291739103745</v>
      </c>
      <c r="G5572">
        <f>E5572-($P$2*E5572^3+$Q$2*E5572^2+$R$2*E5572+$S$2)*F5572^2-($P$3*E5572+$Q$3)*F5572</f>
        <v>8635181.192878278</v>
      </c>
      <c r="I5572">
        <f t="shared" si="451"/>
        <v>-6.1004236144981405E-3</v>
      </c>
      <c r="J5572">
        <f t="shared" ref="J5572:J5635" si="454">$P$3*K5572+$Q$3</f>
        <v>15.433129812665285</v>
      </c>
      <c r="K5572">
        <f>E5572-I5571*F5572^2-J5571*F5572</f>
        <v>8635188.7666008603</v>
      </c>
    </row>
    <row r="5573" spans="1:11" x14ac:dyDescent="0.25">
      <c r="A5573" s="1">
        <v>44963.201909722222</v>
      </c>
      <c r="B5573">
        <v>195</v>
      </c>
      <c r="C5573">
        <f t="shared" si="452"/>
        <v>19.5</v>
      </c>
      <c r="D5573">
        <v>7362044</v>
      </c>
      <c r="E5573">
        <f t="shared" si="453"/>
        <v>8637956</v>
      </c>
      <c r="F5573">
        <f>F5572+(B5573-F5572)/35</f>
        <v>193.86626260843639</v>
      </c>
      <c r="G5573">
        <f>E5573-($P$2*E5573^3+$Q$2*E5573^2+$R$2*E5573+$S$2)*F5573^2-($P$3*E5573+$Q$3)*F5573</f>
        <v>8635185.7419911511</v>
      </c>
      <c r="I5573">
        <f t="shared" si="451"/>
        <v>-6.1003935886603244E-3</v>
      </c>
      <c r="J5573">
        <f t="shared" si="454"/>
        <v>15.433188096198833</v>
      </c>
      <c r="K5573">
        <f>E5573-I5572*F5573^2-J5572*F5573</f>
        <v>8635193.3159034941</v>
      </c>
    </row>
    <row r="5574" spans="1:11" x14ac:dyDescent="0.25">
      <c r="A5574" s="1">
        <v>44963.201967592591</v>
      </c>
      <c r="B5574">
        <v>195</v>
      </c>
      <c r="C5574">
        <f t="shared" si="452"/>
        <v>19.5</v>
      </c>
      <c r="D5574">
        <v>7362044</v>
      </c>
      <c r="E5574">
        <f t="shared" si="453"/>
        <v>8637956</v>
      </c>
      <c r="F5574">
        <f>F5573+(B5574-F5573)/35</f>
        <v>193.89865510533821</v>
      </c>
      <c r="G5574">
        <f>E5574-($P$2*E5574^3+$Q$2*E5574^2+$R$2*E5574+$S$2)*F5574^2-($P$3*E5574+$Q$3)*F5574</f>
        <v>8635185.3173163459</v>
      </c>
      <c r="I5574">
        <f t="shared" si="451"/>
        <v>-6.1003964645678366E-3</v>
      </c>
      <c r="J5574">
        <f t="shared" si="454"/>
        <v>15.433182513930817</v>
      </c>
      <c r="K5574">
        <f>E5574-I5573*F5574^2-J5573*F5574</f>
        <v>8635192.8801813442</v>
      </c>
    </row>
    <row r="5575" spans="1:11" x14ac:dyDescent="0.25">
      <c r="A5575" s="1">
        <v>44963.202025462961</v>
      </c>
      <c r="B5575">
        <v>195</v>
      </c>
      <c r="C5575">
        <f t="shared" si="452"/>
        <v>19.5</v>
      </c>
      <c r="D5575">
        <v>7362050</v>
      </c>
      <c r="E5575">
        <f t="shared" si="453"/>
        <v>8637950</v>
      </c>
      <c r="F5575">
        <f>F5574+(B5575-F5574)/35</f>
        <v>193.93012210232854</v>
      </c>
      <c r="G5575">
        <f>E5575-($P$2*E5575^3+$Q$2*E5575^2+$R$2*E5575+$S$2)*F5575^2-($P$3*E5575+$Q$3)*F5575</f>
        <v>8635178.9212466106</v>
      </c>
      <c r="I5575">
        <f t="shared" si="451"/>
        <v>-6.1004387702752183E-3</v>
      </c>
      <c r="J5575">
        <f t="shared" si="454"/>
        <v>15.433100392048786</v>
      </c>
      <c r="K5575">
        <f>E5575-I5574*F5575^2-J5574*F5575</f>
        <v>8635186.470184017</v>
      </c>
    </row>
    <row r="5576" spans="1:11" x14ac:dyDescent="0.25">
      <c r="A5576" s="1">
        <v>44963.20208333333</v>
      </c>
      <c r="B5576">
        <v>195</v>
      </c>
      <c r="C5576">
        <f t="shared" si="452"/>
        <v>19.5</v>
      </c>
      <c r="D5576">
        <v>7362062</v>
      </c>
      <c r="E5576">
        <f t="shared" si="453"/>
        <v>8637938</v>
      </c>
      <c r="F5576">
        <f>F5575+(B5576-F5575)/35</f>
        <v>193.960690042262</v>
      </c>
      <c r="G5576">
        <f>E5576-($P$2*E5576^3+$Q$2*E5576^2+$R$2*E5576+$S$2)*F5576^2-($P$3*E5576+$Q$3)*F5576</f>
        <v>8635166.5534423422</v>
      </c>
      <c r="I5576">
        <f t="shared" si="451"/>
        <v>-6.1005204786681588E-3</v>
      </c>
      <c r="J5576">
        <f t="shared" si="454"/>
        <v>15.432941760844827</v>
      </c>
      <c r="K5576">
        <f>E5576-I5575*F5576^2-J5575*F5576</f>
        <v>8635174.0882759523</v>
      </c>
    </row>
    <row r="5577" spans="1:11" x14ac:dyDescent="0.25">
      <c r="A5577" s="1">
        <v>44963.202141203707</v>
      </c>
      <c r="B5577">
        <v>195</v>
      </c>
      <c r="C5577">
        <f t="shared" si="452"/>
        <v>19.5</v>
      </c>
      <c r="D5577">
        <v>7362061</v>
      </c>
      <c r="E5577">
        <f t="shared" si="453"/>
        <v>8637939</v>
      </c>
      <c r="F5577">
        <f>F5576+(B5577-F5576)/35</f>
        <v>193.9903846124831</v>
      </c>
      <c r="G5577">
        <f>E5577-($P$2*E5577^3+$Q$2*E5577^2+$R$2*E5577+$S$2)*F5577^2-($P$3*E5577+$Q$3)*F5577</f>
        <v>8635167.1614359226</v>
      </c>
      <c r="I5577">
        <f t="shared" si="451"/>
        <v>-6.1005162170886251E-3</v>
      </c>
      <c r="J5577">
        <f t="shared" si="454"/>
        <v>15.432950035118793</v>
      </c>
      <c r="K5577">
        <f>E5577-I5576*F5577^2-J5576*F5577</f>
        <v>8635174.7341217697</v>
      </c>
    </row>
    <row r="5578" spans="1:11" x14ac:dyDescent="0.25">
      <c r="A5578" s="1">
        <v>44963.202199074076</v>
      </c>
      <c r="B5578">
        <v>195</v>
      </c>
      <c r="C5578">
        <f t="shared" si="452"/>
        <v>19.5</v>
      </c>
      <c r="D5578">
        <v>7362052</v>
      </c>
      <c r="E5578">
        <f t="shared" si="453"/>
        <v>8637948</v>
      </c>
      <c r="F5578">
        <f>F5577+(B5578-F5577)/35</f>
        <v>194.01923076641216</v>
      </c>
      <c r="G5578">
        <f>E5578-($P$2*E5578^3+$Q$2*E5578^2+$R$2*E5578+$S$2)*F5578^2-($P$3*E5578+$Q$3)*F5578</f>
        <v>8635175.7586041857</v>
      </c>
      <c r="I5578">
        <f t="shared" si="451"/>
        <v>-6.1004593258573436E-3</v>
      </c>
      <c r="J5578">
        <f t="shared" si="454"/>
        <v>15.433060487607364</v>
      </c>
      <c r="K5578">
        <f>E5578-I5577*F5578^2-J5577*F5578</f>
        <v>8635183.3554555606</v>
      </c>
    </row>
    <row r="5579" spans="1:11" x14ac:dyDescent="0.25">
      <c r="A5579" s="1">
        <v>44963.202256944445</v>
      </c>
      <c r="B5579">
        <v>195</v>
      </c>
      <c r="C5579">
        <f t="shared" si="452"/>
        <v>19.5</v>
      </c>
      <c r="D5579">
        <v>7362027</v>
      </c>
      <c r="E5579">
        <f t="shared" si="453"/>
        <v>8637973</v>
      </c>
      <c r="F5579">
        <f>F5578+(B5579-F5578)/35</f>
        <v>194.04725274451468</v>
      </c>
      <c r="G5579">
        <f>E5579-($P$2*E5579^3+$Q$2*E5579^2+$R$2*E5579+$S$2)*F5579^2-($P$3*E5579+$Q$3)*F5579</f>
        <v>8635200.3226565942</v>
      </c>
      <c r="I5579">
        <f t="shared" si="451"/>
        <v>-6.100296884184786E-3</v>
      </c>
      <c r="J5579">
        <f t="shared" si="454"/>
        <v>15.433375783269398</v>
      </c>
      <c r="K5579">
        <f>E5579-I5578*F5579^2-J5578*F5579</f>
        <v>8635207.965757966</v>
      </c>
    </row>
    <row r="5580" spans="1:11" x14ac:dyDescent="0.25">
      <c r="A5580" s="1">
        <v>44963.202314814815</v>
      </c>
      <c r="B5580">
        <v>195</v>
      </c>
      <c r="C5580">
        <f t="shared" si="452"/>
        <v>19.5</v>
      </c>
      <c r="D5580">
        <v>7362019</v>
      </c>
      <c r="E5580">
        <f t="shared" si="453"/>
        <v>8637981</v>
      </c>
      <c r="F5580">
        <f>F5579+(B5580-F5579)/35</f>
        <v>194.07447409467142</v>
      </c>
      <c r="G5580">
        <f>E5580-($P$2*E5580^3+$Q$2*E5580^2+$R$2*E5580+$S$2)*F5580^2-($P$3*E5580+$Q$3)*F5580</f>
        <v>8635207.9438645765</v>
      </c>
      <c r="I5580">
        <f t="shared" si="451"/>
        <v>-6.1002468593258641E-3</v>
      </c>
      <c r="J5580">
        <f t="shared" si="454"/>
        <v>15.433472856686407</v>
      </c>
      <c r="K5580">
        <f>E5580-I5579*F5580^2-J5579*F5580</f>
        <v>8635215.5427925903</v>
      </c>
    </row>
    <row r="5581" spans="1:11" x14ac:dyDescent="0.25">
      <c r="A5581" s="1">
        <v>44963.202372685184</v>
      </c>
      <c r="B5581">
        <v>195</v>
      </c>
      <c r="C5581">
        <f t="shared" si="452"/>
        <v>19.5</v>
      </c>
      <c r="D5581">
        <v>7362019</v>
      </c>
      <c r="E5581">
        <f t="shared" si="453"/>
        <v>8637981</v>
      </c>
      <c r="F5581">
        <f>F5580+(B5581-F5580)/35</f>
        <v>194.10091769196652</v>
      </c>
      <c r="G5581">
        <f>E5581-($P$2*E5581^3+$Q$2*E5581^2+$R$2*E5581+$S$2)*F5581^2-($P$3*E5581+$Q$3)*F5581</f>
        <v>8635207.5972373094</v>
      </c>
      <c r="I5581">
        <f t="shared" si="451"/>
        <v>-6.1002492773170047E-3</v>
      </c>
      <c r="J5581">
        <f t="shared" si="454"/>
        <v>15.433468164813263</v>
      </c>
      <c r="K5581">
        <f>E5581-I5580*F5581^2-J5580*F5581</f>
        <v>8635215.1765699275</v>
      </c>
    </row>
    <row r="5582" spans="1:11" x14ac:dyDescent="0.25">
      <c r="A5582" s="1">
        <v>44963.202430555553</v>
      </c>
      <c r="B5582">
        <v>195</v>
      </c>
      <c r="C5582">
        <f t="shared" si="452"/>
        <v>19.5</v>
      </c>
      <c r="D5582">
        <v>7362036</v>
      </c>
      <c r="E5582">
        <f t="shared" si="453"/>
        <v>8637964</v>
      </c>
      <c r="F5582">
        <f>F5581+(B5582-F5581)/35</f>
        <v>194.12660575791034</v>
      </c>
      <c r="G5582">
        <f>E5582-($P$2*E5582^3+$Q$2*E5582^2+$R$2*E5582+$S$2)*F5582^2-($P$3*E5582+$Q$3)*F5582</f>
        <v>8635190.3072094284</v>
      </c>
      <c r="I5582">
        <f t="shared" si="451"/>
        <v>-6.1003637142746925E-3</v>
      </c>
      <c r="J5582">
        <f t="shared" si="454"/>
        <v>15.433246081816833</v>
      </c>
      <c r="K5582">
        <f>E5582-I5581*F5582^2-J5581*F5582</f>
        <v>8635197.8419524264</v>
      </c>
    </row>
    <row r="5583" spans="1:11" x14ac:dyDescent="0.25">
      <c r="A5583" s="1">
        <v>44963.202488425923</v>
      </c>
      <c r="B5583">
        <v>195</v>
      </c>
      <c r="C5583">
        <f t="shared" si="452"/>
        <v>19.5</v>
      </c>
      <c r="D5583">
        <v>7362044</v>
      </c>
      <c r="E5583">
        <f t="shared" si="453"/>
        <v>8637956</v>
      </c>
      <c r="F5583">
        <f>F5582+(B5583-F5582)/35</f>
        <v>194.15155987911291</v>
      </c>
      <c r="G5583">
        <f>E5583-($P$2*E5583^3+$Q$2*E5583^2+$R$2*E5583+$S$2)*F5583^2-($P$3*E5583+$Q$3)*F5583</f>
        <v>8635182.0021019857</v>
      </c>
      <c r="I5583">
        <f t="shared" si="451"/>
        <v>-6.1004183559418834E-3</v>
      </c>
      <c r="J5583">
        <f t="shared" si="454"/>
        <v>15.433140020388009</v>
      </c>
      <c r="K5583">
        <f>E5583-I5582*F5583^2-J5582*F5583</f>
        <v>8635189.5633614045</v>
      </c>
    </row>
    <row r="5584" spans="1:11" x14ac:dyDescent="0.25">
      <c r="A5584" s="1">
        <v>44963.202546296299</v>
      </c>
      <c r="B5584">
        <v>195</v>
      </c>
      <c r="C5584">
        <f t="shared" si="452"/>
        <v>19.5</v>
      </c>
      <c r="D5584">
        <v>7362058</v>
      </c>
      <c r="E5584">
        <f t="shared" si="453"/>
        <v>8637942</v>
      </c>
      <c r="F5584">
        <f>F5583+(B5584-F5583)/35</f>
        <v>194.17580102542397</v>
      </c>
      <c r="G5584">
        <f>E5584-($P$2*E5584^3+$Q$2*E5584^2+$R$2*E5584+$S$2)*F5584^2-($P$3*E5584+$Q$3)*F5584</f>
        <v>8635167.722834643</v>
      </c>
      <c r="I5584">
        <f t="shared" si="451"/>
        <v>-6.100512685584647E-3</v>
      </c>
      <c r="J5584">
        <f t="shared" si="454"/>
        <v>15.432956891858367</v>
      </c>
      <c r="K5584">
        <f>E5584-I5583*F5584^2-J5583*F5584</f>
        <v>8635175.2693223916</v>
      </c>
    </row>
    <row r="5585" spans="1:11" x14ac:dyDescent="0.25">
      <c r="A5585" s="1">
        <v>44963.202604166669</v>
      </c>
      <c r="B5585">
        <v>195</v>
      </c>
      <c r="C5585">
        <f t="shared" si="452"/>
        <v>19.5</v>
      </c>
      <c r="D5585">
        <v>7362075</v>
      </c>
      <c r="E5585">
        <f t="shared" si="453"/>
        <v>8637925</v>
      </c>
      <c r="F5585">
        <f>F5584+(B5585-F5584)/35</f>
        <v>194.19934956755472</v>
      </c>
      <c r="G5585">
        <f>E5585-($P$2*E5585^3+$Q$2*E5585^2+$R$2*E5585+$S$2)*F5585^2-($P$3*E5585+$Q$3)*F5585</f>
        <v>8635150.4609033149</v>
      </c>
      <c r="I5585">
        <f t="shared" si="451"/>
        <v>-6.1006266171759194E-3</v>
      </c>
      <c r="J5585">
        <f t="shared" si="454"/>
        <v>15.432735655741183</v>
      </c>
      <c r="K5585">
        <f>E5585-I5584*F5585^2-J5584*F5585</f>
        <v>8635158.0008077789</v>
      </c>
    </row>
    <row r="5586" spans="1:11" x14ac:dyDescent="0.25">
      <c r="A5586" s="1">
        <v>44963.202662037038</v>
      </c>
      <c r="B5586">
        <v>195</v>
      </c>
      <c r="C5586">
        <f t="shared" si="452"/>
        <v>19.5</v>
      </c>
      <c r="D5586">
        <v>7362077</v>
      </c>
      <c r="E5586">
        <f t="shared" si="453"/>
        <v>8637923</v>
      </c>
      <c r="F5586">
        <f>F5585+(B5586-F5585)/35</f>
        <v>194.22222529419602</v>
      </c>
      <c r="G5586">
        <f>E5586-($P$2*E5586^3+$Q$2*E5586^2+$R$2*E5586+$S$2)*F5586^2-($P$3*E5586+$Q$3)*F5586</f>
        <v>8635148.1665936504</v>
      </c>
      <c r="I5586">
        <f t="shared" si="451"/>
        <v>-6.1006414700131018E-3</v>
      </c>
      <c r="J5586">
        <f t="shared" si="454"/>
        <v>15.432706809710638</v>
      </c>
      <c r="K5586">
        <f>E5586-I5585*F5586^2-J5585*F5586</f>
        <v>8635155.7492400594</v>
      </c>
    </row>
    <row r="5587" spans="1:11" x14ac:dyDescent="0.25">
      <c r="A5587" s="1">
        <v>44963.202719907407</v>
      </c>
      <c r="B5587">
        <v>195</v>
      </c>
      <c r="C5587">
        <f t="shared" si="452"/>
        <v>19.5</v>
      </c>
      <c r="D5587">
        <v>7362077</v>
      </c>
      <c r="E5587">
        <f t="shared" si="453"/>
        <v>8637923</v>
      </c>
      <c r="F5587">
        <f>F5586+(B5587-F5586)/35</f>
        <v>194.24444742864756</v>
      </c>
      <c r="G5587">
        <f>E5587-($P$2*E5587^3+$Q$2*E5587^2+$R$2*E5587+$S$2)*F5587^2-($P$3*E5587+$Q$3)*F5587</f>
        <v>8635147.8753613736</v>
      </c>
      <c r="I5587">
        <f t="shared" si="451"/>
        <v>-6.1006433442329921E-3</v>
      </c>
      <c r="J5587">
        <f t="shared" si="454"/>
        <v>15.432703169689148</v>
      </c>
      <c r="K5587">
        <f>E5587-I5586*F5587^2-J5586*F5587</f>
        <v>8635155.4651193414</v>
      </c>
    </row>
    <row r="5588" spans="1:11" x14ac:dyDescent="0.25">
      <c r="A5588" s="1">
        <v>44963.202777777777</v>
      </c>
      <c r="B5588">
        <v>195</v>
      </c>
      <c r="C5588">
        <f t="shared" si="452"/>
        <v>19.5</v>
      </c>
      <c r="D5588">
        <v>7362066</v>
      </c>
      <c r="E5588">
        <f t="shared" si="453"/>
        <v>8637934</v>
      </c>
      <c r="F5588">
        <f>F5587+(B5588-F5587)/35</f>
        <v>194.26603464497191</v>
      </c>
      <c r="G5588">
        <f>E5588-($P$2*E5588^3+$Q$2*E5588^2+$R$2*E5588+$S$2)*F5588^2-($P$3*E5588+$Q$3)*F5588</f>
        <v>8635158.562224241</v>
      </c>
      <c r="I5588">
        <f t="shared" si="451"/>
        <v>-6.1005726316309961E-3</v>
      </c>
      <c r="J5588">
        <f t="shared" si="454"/>
        <v>15.43284049385386</v>
      </c>
      <c r="K5588">
        <f>E5588-I5587*F5588^2-J5587*F5588</f>
        <v>8635166.1839132495</v>
      </c>
    </row>
    <row r="5589" spans="1:11" x14ac:dyDescent="0.25">
      <c r="A5589" s="1">
        <v>44963.202835648146</v>
      </c>
      <c r="B5589">
        <v>195</v>
      </c>
      <c r="C5589">
        <f t="shared" si="452"/>
        <v>19.5</v>
      </c>
      <c r="D5589">
        <v>7362053</v>
      </c>
      <c r="E5589">
        <f t="shared" si="453"/>
        <v>8637947</v>
      </c>
      <c r="F5589">
        <f>F5588+(B5589-F5588)/35</f>
        <v>194.28700508368701</v>
      </c>
      <c r="G5589">
        <f>E5589-($P$2*E5589^3+$Q$2*E5589^2+$R$2*E5589+$S$2)*F5589^2-($P$3*E5589+$Q$3)*F5589</f>
        <v>8635171.2516705245</v>
      </c>
      <c r="I5589">
        <f t="shared" si="451"/>
        <v>-6.100488855601327E-3</v>
      </c>
      <c r="J5589">
        <f t="shared" si="454"/>
        <v>15.433003158392836</v>
      </c>
      <c r="K5589">
        <f>E5589-I5588*F5589^2-J5588*F5589</f>
        <v>8635178.8806419931</v>
      </c>
    </row>
    <row r="5590" spans="1:11" x14ac:dyDescent="0.25">
      <c r="A5590" s="1">
        <v>44963.202893518515</v>
      </c>
      <c r="B5590">
        <v>195</v>
      </c>
      <c r="C5590">
        <f t="shared" si="452"/>
        <v>19.5</v>
      </c>
      <c r="D5590">
        <v>7362061</v>
      </c>
      <c r="E5590">
        <f t="shared" si="453"/>
        <v>8637939</v>
      </c>
      <c r="F5590">
        <f>F5589+(B5590-F5589)/35</f>
        <v>194.30737636701022</v>
      </c>
      <c r="G5590">
        <f>E5590-($P$2*E5590^3+$Q$2*E5590^2+$R$2*E5590+$S$2)*F5590^2-($P$3*E5590+$Q$3)*F5590</f>
        <v>8635163.0066949669</v>
      </c>
      <c r="I5590">
        <f t="shared" si="451"/>
        <v>-6.1005436285128667E-3</v>
      </c>
      <c r="J5590">
        <f t="shared" si="454"/>
        <v>15.432896811619045</v>
      </c>
      <c r="K5590">
        <f>E5590-I5589*F5590^2-J5589*F5590</f>
        <v>8635170.5797784608</v>
      </c>
    </row>
    <row r="5591" spans="1:11" x14ac:dyDescent="0.25">
      <c r="A5591" s="1">
        <v>44963.202951388892</v>
      </c>
      <c r="B5591">
        <v>195</v>
      </c>
      <c r="C5591">
        <f t="shared" si="452"/>
        <v>19.5</v>
      </c>
      <c r="D5591">
        <v>7362069</v>
      </c>
      <c r="E5591">
        <f t="shared" si="453"/>
        <v>8637931</v>
      </c>
      <c r="F5591">
        <f>F5590+(B5591-F5590)/35</f>
        <v>194.32716561366706</v>
      </c>
      <c r="G5591">
        <f>E5591-($P$2*E5591^3+$Q$2*E5591^2+$R$2*E5591+$S$2)*F5591^2-($P$3*E5591+$Q$3)*F5591</f>
        <v>8635154.7693565488</v>
      </c>
      <c r="I5591">
        <f t="shared" si="451"/>
        <v>-6.1005979649806363E-3</v>
      </c>
      <c r="J5591">
        <f t="shared" si="454"/>
        <v>15.43279129897887</v>
      </c>
      <c r="K5591">
        <f>E5591-I5590*F5591^2-J5590*F5591</f>
        <v>8635162.3440229613</v>
      </c>
    </row>
    <row r="5592" spans="1:11" x14ac:dyDescent="0.25">
      <c r="A5592" s="1">
        <v>44963.203009259261</v>
      </c>
      <c r="B5592">
        <v>195</v>
      </c>
      <c r="C5592">
        <f t="shared" si="452"/>
        <v>19.5</v>
      </c>
      <c r="D5592">
        <v>7362056</v>
      </c>
      <c r="E5592">
        <f t="shared" si="453"/>
        <v>8637944</v>
      </c>
      <c r="F5592">
        <f>F5591+(B5592-F5591)/35</f>
        <v>194.34638945327657</v>
      </c>
      <c r="G5592">
        <f>E5592-($P$2*E5592^3+$Q$2*E5592^2+$R$2*E5592+$S$2)*F5592^2-($P$3*E5592+$Q$3)*F5592</f>
        <v>8635167.4816954527</v>
      </c>
      <c r="I5592">
        <f t="shared" si="451"/>
        <v>-6.1005137006873156E-3</v>
      </c>
      <c r="J5592">
        <f t="shared" si="454"/>
        <v>15.43295492095011</v>
      </c>
      <c r="K5592">
        <f>E5592-I5591*F5592^2-J5591*F5592</f>
        <v>8635175.1154837757</v>
      </c>
    </row>
    <row r="5593" spans="1:11" x14ac:dyDescent="0.25">
      <c r="A5593" s="1">
        <v>44963.203067129631</v>
      </c>
      <c r="B5593">
        <v>195</v>
      </c>
      <c r="C5593">
        <f t="shared" si="452"/>
        <v>19.5</v>
      </c>
      <c r="D5593">
        <v>7362039</v>
      </c>
      <c r="E5593">
        <f t="shared" si="453"/>
        <v>8637961</v>
      </c>
      <c r="F5593">
        <f>F5592+(B5593-F5592)/35</f>
        <v>194.36506404032582</v>
      </c>
      <c r="G5593">
        <f>E5593-($P$2*E5593^3+$Q$2*E5593^2+$R$2*E5593+$S$2)*F5593^2-($P$3*E5593+$Q$3)*F5593</f>
        <v>8635184.1902282257</v>
      </c>
      <c r="I5593">
        <f t="shared" si="451"/>
        <v>-6.1004033525762225E-3</v>
      </c>
      <c r="J5593">
        <f t="shared" si="454"/>
        <v>15.433169143818105</v>
      </c>
      <c r="K5593">
        <f>E5593-I5592*F5593^2-J5592*F5593</f>
        <v>8635191.8365814574</v>
      </c>
    </row>
    <row r="5594" spans="1:11" x14ac:dyDescent="0.25">
      <c r="A5594" s="1">
        <v>44963.203125</v>
      </c>
      <c r="B5594">
        <v>195</v>
      </c>
      <c r="C5594">
        <f t="shared" si="452"/>
        <v>19.5</v>
      </c>
      <c r="D5594">
        <v>7362039</v>
      </c>
      <c r="E5594">
        <f t="shared" si="453"/>
        <v>8637961</v>
      </c>
      <c r="F5594">
        <f>F5593+(B5594-F5593)/35</f>
        <v>194.38320506774508</v>
      </c>
      <c r="G5594">
        <f>E5594-($P$2*E5594^3+$Q$2*E5594^2+$R$2*E5594+$S$2)*F5594^2-($P$3*E5594+$Q$3)*F5594</f>
        <v>8635183.9525013082</v>
      </c>
      <c r="I5594">
        <f t="shared" si="451"/>
        <v>-6.1004052188309288E-3</v>
      </c>
      <c r="J5594">
        <f t="shared" si="454"/>
        <v>15.433165521256882</v>
      </c>
      <c r="K5594">
        <f>E5594-I5593*F5594^2-J5593*F5594</f>
        <v>8635191.5538235959</v>
      </c>
    </row>
    <row r="5595" spans="1:11" x14ac:dyDescent="0.25">
      <c r="A5595" s="1">
        <v>44963.203182870369</v>
      </c>
      <c r="B5595">
        <v>195</v>
      </c>
      <c r="C5595">
        <f t="shared" si="452"/>
        <v>19.5</v>
      </c>
      <c r="D5595">
        <v>7362057</v>
      </c>
      <c r="E5595">
        <f t="shared" si="453"/>
        <v>8637943</v>
      </c>
      <c r="F5595">
        <f>F5594+(B5595-F5594)/35</f>
        <v>194.40082778009523</v>
      </c>
      <c r="G5595">
        <f>E5595-($P$2*E5595^3+$Q$2*E5595^2+$R$2*E5595+$S$2)*F5595^2-($P$3*E5595+$Q$3)*F5595</f>
        <v>8635165.7710793801</v>
      </c>
      <c r="I5595">
        <f t="shared" si="451"/>
        <v>-6.1005255188746332E-3</v>
      </c>
      <c r="J5595">
        <f t="shared" si="454"/>
        <v>15.432931974687179</v>
      </c>
      <c r="K5595">
        <f>E5595-I5594*F5595^2-J5594*F5595</f>
        <v>8635173.3244205359</v>
      </c>
    </row>
    <row r="5596" spans="1:11" x14ac:dyDescent="0.25">
      <c r="A5596" s="1">
        <v>44963.203240740739</v>
      </c>
      <c r="B5596">
        <v>196</v>
      </c>
      <c r="C5596">
        <f t="shared" si="452"/>
        <v>19.600000000000001</v>
      </c>
      <c r="D5596">
        <v>7362076</v>
      </c>
      <c r="E5596">
        <f t="shared" si="453"/>
        <v>8637924</v>
      </c>
      <c r="F5596">
        <f>F5595+(B5596-F5595)/35</f>
        <v>194.44651841494965</v>
      </c>
      <c r="G5596">
        <f>E5596-($P$2*E5596^3+$Q$2*E5596^2+$R$2*E5596+$S$2)*F5596^2-($P$3*E5596+$Q$3)*F5596</f>
        <v>8635146.2246437632</v>
      </c>
      <c r="I5596">
        <f t="shared" si="451"/>
        <v>-6.1006544757731263E-3</v>
      </c>
      <c r="J5596">
        <f t="shared" si="454"/>
        <v>15.432681550163537</v>
      </c>
      <c r="K5596">
        <f>E5596-I5595*F5596^2-J5595*F5596</f>
        <v>8635153.7776141614</v>
      </c>
    </row>
    <row r="5597" spans="1:11" x14ac:dyDescent="0.25">
      <c r="A5597" s="1">
        <v>44963.203298611108</v>
      </c>
      <c r="B5597">
        <v>195</v>
      </c>
      <c r="C5597">
        <f t="shared" si="452"/>
        <v>19.5</v>
      </c>
      <c r="D5597">
        <v>7362072</v>
      </c>
      <c r="E5597">
        <f t="shared" si="453"/>
        <v>8637928</v>
      </c>
      <c r="F5597">
        <f>F5596+(B5597-F5596)/35</f>
        <v>194.46233217452252</v>
      </c>
      <c r="G5597">
        <f>E5597-($P$2*E5597^3+$Q$2*E5597^2+$R$2*E5597+$S$2)*F5597^2-($P$3*E5597+$Q$3)*F5597</f>
        <v>8635150.006433351</v>
      </c>
      <c r="I5597">
        <f t="shared" si="451"/>
        <v>-6.1006290985616829E-3</v>
      </c>
      <c r="J5597">
        <f t="shared" si="454"/>
        <v>15.432730836649483</v>
      </c>
      <c r="K5597">
        <f>E5597-I5596*F5597^2-J5596*F5597</f>
        <v>8635157.6246551126</v>
      </c>
    </row>
    <row r="5598" spans="1:11" x14ac:dyDescent="0.25">
      <c r="A5598" s="1">
        <v>44963.203356481485</v>
      </c>
      <c r="B5598">
        <v>196</v>
      </c>
      <c r="C5598">
        <f t="shared" si="452"/>
        <v>19.600000000000001</v>
      </c>
      <c r="D5598">
        <v>7362065</v>
      </c>
      <c r="E5598">
        <f t="shared" si="453"/>
        <v>8637935</v>
      </c>
      <c r="F5598">
        <f>F5597+(B5598-F5597)/35</f>
        <v>194.50626554096473</v>
      </c>
      <c r="G5598">
        <f>E5598-($P$2*E5598^3+$Q$2*E5598^2+$R$2*E5598+$S$2)*F5598^2-($P$3*E5598+$Q$3)*F5598</f>
        <v>8635156.4115307797</v>
      </c>
      <c r="I5598">
        <f t="shared" si="451"/>
        <v>-6.1005867737762287E-3</v>
      </c>
      <c r="J5598">
        <f t="shared" si="454"/>
        <v>15.432813031540007</v>
      </c>
      <c r="K5598">
        <f>E5598-I5597*F5598^2-J5597*F5598</f>
        <v>8635164.0403510947</v>
      </c>
    </row>
    <row r="5599" spans="1:11" x14ac:dyDescent="0.25">
      <c r="A5599" s="1">
        <v>44963.203414351854</v>
      </c>
      <c r="B5599">
        <v>195</v>
      </c>
      <c r="C5599">
        <f t="shared" si="452"/>
        <v>19.5</v>
      </c>
      <c r="D5599">
        <v>7362055</v>
      </c>
      <c r="E5599">
        <f t="shared" si="453"/>
        <v>8637945</v>
      </c>
      <c r="F5599">
        <f>F5598+(B5599-F5598)/35</f>
        <v>194.52037223979431</v>
      </c>
      <c r="G5599">
        <f>E5599-($P$2*E5599^3+$Q$2*E5599^2+$R$2*E5599+$S$2)*F5599^2-($P$3*E5599+$Q$3)*F5599</f>
        <v>8635166.1991777681</v>
      </c>
      <c r="I5599">
        <f t="shared" si="451"/>
        <v>-6.1005221265446608E-3</v>
      </c>
      <c r="J5599">
        <f t="shared" si="454"/>
        <v>15.432938561289291</v>
      </c>
      <c r="K5599">
        <f>E5599-I5598*F5599^2-J5598*F5599</f>
        <v>8635173.8385356646</v>
      </c>
    </row>
    <row r="5600" spans="1:11" x14ac:dyDescent="0.25">
      <c r="A5600" s="1">
        <v>44963.203472222223</v>
      </c>
      <c r="B5600">
        <v>195</v>
      </c>
      <c r="C5600">
        <f t="shared" si="452"/>
        <v>19.5</v>
      </c>
      <c r="D5600">
        <v>7362025</v>
      </c>
      <c r="E5600">
        <f t="shared" si="453"/>
        <v>8637975</v>
      </c>
      <c r="F5600">
        <f>F5599+(B5600-F5599)/35</f>
        <v>194.53407589008592</v>
      </c>
      <c r="G5600">
        <f>E5600-($P$2*E5600^3+$Q$2*E5600^2+$R$2*E5600+$S$2)*F5600^2-($P$3*E5600+$Q$3)*F5600</f>
        <v>8635195.9370510876</v>
      </c>
      <c r="I5600">
        <f t="shared" si="451"/>
        <v>-6.1003254891218717E-3</v>
      </c>
      <c r="J5600">
        <f t="shared" si="454"/>
        <v>15.433320270271025</v>
      </c>
      <c r="K5600">
        <f>E5600-I5599*F5600^2-J5599*F5600</f>
        <v>8635203.6327085719</v>
      </c>
    </row>
    <row r="5601" spans="1:11" x14ac:dyDescent="0.25">
      <c r="A5601" s="1">
        <v>44963.203530092593</v>
      </c>
      <c r="B5601">
        <v>195</v>
      </c>
      <c r="C5601">
        <f t="shared" si="452"/>
        <v>19.5</v>
      </c>
      <c r="D5601">
        <v>7362025</v>
      </c>
      <c r="E5601">
        <f t="shared" si="453"/>
        <v>8637975</v>
      </c>
      <c r="F5601">
        <f>F5600+(B5601-F5600)/35</f>
        <v>194.54738800751204</v>
      </c>
      <c r="G5601">
        <f>E5601-($P$2*E5601^3+$Q$2*E5601^2+$R$2*E5601+$S$2)*F5601^2-($P$3*E5601+$Q$3)*F5601</f>
        <v>8635195.7626281306</v>
      </c>
      <c r="I5601">
        <f t="shared" si="451"/>
        <v>-6.1003271760853295E-3</v>
      </c>
      <c r="J5601">
        <f t="shared" si="454"/>
        <v>15.433316996279061</v>
      </c>
      <c r="K5601">
        <f>E5601-I5600*F5601^2-J5600*F5601</f>
        <v>8635203.3771581724</v>
      </c>
    </row>
    <row r="5602" spans="1:11" x14ac:dyDescent="0.25">
      <c r="A5602" s="1">
        <v>44963.203587962962</v>
      </c>
      <c r="B5602">
        <v>195</v>
      </c>
      <c r="C5602">
        <f t="shared" si="452"/>
        <v>19.5</v>
      </c>
      <c r="D5602">
        <v>7362010</v>
      </c>
      <c r="E5602">
        <f t="shared" si="453"/>
        <v>8637990</v>
      </c>
      <c r="F5602">
        <f>F5601+(B5602-F5601)/35</f>
        <v>194.56031977872598</v>
      </c>
      <c r="G5602">
        <f>E5602-($P$2*E5602^3+$Q$2*E5602^2+$R$2*E5602+$S$2)*F5602^2-($P$3*E5602+$Q$3)*F5602</f>
        <v>8635210.551894486</v>
      </c>
      <c r="I5602">
        <f t="shared" si="451"/>
        <v>-6.1002292553808957E-3</v>
      </c>
      <c r="J5602">
        <f t="shared" si="454"/>
        <v>15.433507014563318</v>
      </c>
      <c r="K5602">
        <f>E5602-I5601*F5602^2-J5601*F5602</f>
        <v>8635218.2089747861</v>
      </c>
    </row>
    <row r="5603" spans="1:11" x14ac:dyDescent="0.25">
      <c r="A5603" s="1">
        <v>44963.203645833331</v>
      </c>
      <c r="B5603">
        <v>196</v>
      </c>
      <c r="C5603">
        <f t="shared" si="452"/>
        <v>19.600000000000001</v>
      </c>
      <c r="D5603">
        <v>7362019</v>
      </c>
      <c r="E5603">
        <f t="shared" si="453"/>
        <v>8637981</v>
      </c>
      <c r="F5603">
        <f>F5602+(B5603-F5602)/35</f>
        <v>194.60145349933381</v>
      </c>
      <c r="G5603">
        <f>E5603-($P$2*E5603^3+$Q$2*E5603^2+$R$2*E5603+$S$2)*F5603^2-($P$3*E5603+$Q$3)*F5603</f>
        <v>8635201.0377311446</v>
      </c>
      <c r="I5603">
        <f t="shared" si="451"/>
        <v>-6.1002924916380152E-3</v>
      </c>
      <c r="J5603">
        <f t="shared" si="454"/>
        <v>15.43338430746077</v>
      </c>
      <c r="K5603">
        <f>E5603-I5602*F5603^2-J5602*F5603</f>
        <v>8635208.6311110072</v>
      </c>
    </row>
    <row r="5604" spans="1:11" x14ac:dyDescent="0.25">
      <c r="A5604" s="1">
        <v>44963.203703703701</v>
      </c>
      <c r="B5604">
        <v>195</v>
      </c>
      <c r="C5604">
        <f t="shared" si="452"/>
        <v>19.5</v>
      </c>
      <c r="D5604">
        <v>7362026</v>
      </c>
      <c r="E5604">
        <f t="shared" si="453"/>
        <v>8637974</v>
      </c>
      <c r="F5604">
        <f>F5603+(B5604-F5603)/35</f>
        <v>194.61284054220999</v>
      </c>
      <c r="G5604">
        <f>E5604-($P$2*E5604^3+$Q$2*E5604^2+$R$2*E5604+$S$2)*F5604^2-($P$3*E5604+$Q$3)*F5604</f>
        <v>8635193.9078169037</v>
      </c>
      <c r="I5604">
        <f t="shared" si="451"/>
        <v>-6.100339510354047E-3</v>
      </c>
      <c r="J5604">
        <f t="shared" si="454"/>
        <v>15.433293058220144</v>
      </c>
      <c r="K5604">
        <f>E5604-I5603*F5604^2-J5603*F5604</f>
        <v>8635201.5086806137</v>
      </c>
    </row>
    <row r="5605" spans="1:11" x14ac:dyDescent="0.25">
      <c r="A5605" s="1">
        <v>44963.203761574077</v>
      </c>
      <c r="B5605">
        <v>195</v>
      </c>
      <c r="C5605">
        <f t="shared" si="452"/>
        <v>19.5</v>
      </c>
      <c r="D5605">
        <v>7362039</v>
      </c>
      <c r="E5605">
        <f t="shared" si="453"/>
        <v>8637961</v>
      </c>
      <c r="F5605">
        <f>F5604+(B5605-F5604)/35</f>
        <v>194.623902241004</v>
      </c>
      <c r="G5605">
        <f>E5605-($P$2*E5605^3+$Q$2*E5605^2+$R$2*E5605+$S$2)*F5605^2-($P$3*E5605+$Q$3)*F5605</f>
        <v>8635180.7986929882</v>
      </c>
      <c r="I5605">
        <f t="shared" si="451"/>
        <v>-6.1004261411383709E-3</v>
      </c>
      <c r="J5605">
        <f t="shared" si="454"/>
        <v>15.43312490797706</v>
      </c>
      <c r="K5605">
        <f>E5605-I5604*F5605^2-J5604*F5605</f>
        <v>8635188.3837669846</v>
      </c>
    </row>
    <row r="5606" spans="1:11" x14ac:dyDescent="0.25">
      <c r="A5606" s="1">
        <v>44963.203819444447</v>
      </c>
      <c r="B5606">
        <v>196</v>
      </c>
      <c r="C5606">
        <f t="shared" si="452"/>
        <v>19.600000000000001</v>
      </c>
      <c r="D5606">
        <v>7362044</v>
      </c>
      <c r="E5606">
        <f t="shared" si="453"/>
        <v>8637956</v>
      </c>
      <c r="F5606">
        <f>F5605+(B5606-F5605)/35</f>
        <v>194.66321931983245</v>
      </c>
      <c r="G5606">
        <f>E5606-($P$2*E5606^3+$Q$2*E5606^2+$R$2*E5606+$S$2)*F5606^2-($P$3*E5606+$Q$3)*F5606</f>
        <v>8635175.2973688263</v>
      </c>
      <c r="I5606">
        <f t="shared" si="451"/>
        <v>-6.100462289573727E-3</v>
      </c>
      <c r="J5606">
        <f t="shared" si="454"/>
        <v>15.433054734005168</v>
      </c>
      <c r="K5606">
        <f>E5606-I5605*F5606^2-J5605*F5606</f>
        <v>8635182.9063599743</v>
      </c>
    </row>
    <row r="5607" spans="1:11" x14ac:dyDescent="0.25">
      <c r="A5607" s="1">
        <v>44963.203877314816</v>
      </c>
      <c r="B5607">
        <v>195</v>
      </c>
      <c r="C5607">
        <f t="shared" si="452"/>
        <v>19.5</v>
      </c>
      <c r="D5607">
        <v>7362040</v>
      </c>
      <c r="E5607">
        <f t="shared" si="453"/>
        <v>8637960</v>
      </c>
      <c r="F5607">
        <f>F5606+(B5607-F5606)/35</f>
        <v>194.67284162498009</v>
      </c>
      <c r="G5607">
        <f>E5607-($P$2*E5607^3+$Q$2*E5607^2+$R$2*E5607+$S$2)*F5607^2-($P$3*E5607+$Q$3)*F5607</f>
        <v>8635179.1602906939</v>
      </c>
      <c r="I5607">
        <f t="shared" si="451"/>
        <v>-6.1004366217005668E-3</v>
      </c>
      <c r="J5607">
        <f t="shared" si="454"/>
        <v>15.433104562954441</v>
      </c>
      <c r="K5607">
        <f>E5607-I5606*F5607^2-J5606*F5607</f>
        <v>8635186.7957427278</v>
      </c>
    </row>
    <row r="5608" spans="1:11" x14ac:dyDescent="0.25">
      <c r="A5608" s="1">
        <v>44963.203935185185</v>
      </c>
      <c r="B5608">
        <v>196</v>
      </c>
      <c r="C5608">
        <f t="shared" si="452"/>
        <v>19.600000000000001</v>
      </c>
      <c r="D5608">
        <v>7362040</v>
      </c>
      <c r="E5608">
        <f t="shared" si="453"/>
        <v>8637960</v>
      </c>
      <c r="F5608">
        <f>F5607+(B5608-F5607)/35</f>
        <v>194.71076043569494</v>
      </c>
      <c r="G5608">
        <f>E5608-($P$2*E5608^3+$Q$2*E5608^2+$R$2*E5608+$S$2)*F5608^2-($P$3*E5608+$Q$3)*F5608</f>
        <v>8635178.6635352913</v>
      </c>
      <c r="I5608">
        <f t="shared" si="451"/>
        <v>-6.1004399598374448E-3</v>
      </c>
      <c r="J5608">
        <f t="shared" si="454"/>
        <v>15.433098082813416</v>
      </c>
      <c r="K5608">
        <f>E5608-I5607*F5608^2-J5607*F5608</f>
        <v>8635186.2899373863</v>
      </c>
    </row>
    <row r="5609" spans="1:11" x14ac:dyDescent="0.25">
      <c r="A5609" s="1">
        <v>44963.203993055555</v>
      </c>
      <c r="B5609">
        <v>196</v>
      </c>
      <c r="C5609">
        <f t="shared" si="452"/>
        <v>19.600000000000001</v>
      </c>
      <c r="D5609">
        <v>7362054</v>
      </c>
      <c r="E5609">
        <f t="shared" si="453"/>
        <v>8637946</v>
      </c>
      <c r="F5609">
        <f>F5608+(B5609-F5608)/35</f>
        <v>194.74759585181795</v>
      </c>
      <c r="G5609">
        <f>E5609-($P$2*E5609^3+$Q$2*E5609^2+$R$2*E5609+$S$2)*F5609^2-($P$3*E5609+$Q$3)*F5609</f>
        <v>8635164.2195718586</v>
      </c>
      <c r="I5609">
        <f t="shared" si="451"/>
        <v>-6.1005355090131275E-3</v>
      </c>
      <c r="J5609">
        <f t="shared" si="454"/>
        <v>15.432912577216797</v>
      </c>
      <c r="K5609">
        <f>E5609-I5608*F5609^2-J5608*F5609</f>
        <v>8635171.8103571683</v>
      </c>
    </row>
    <row r="5610" spans="1:11" x14ac:dyDescent="0.25">
      <c r="A5610" s="1">
        <v>44963.204050925924</v>
      </c>
      <c r="B5610">
        <v>196</v>
      </c>
      <c r="C5610">
        <f t="shared" si="452"/>
        <v>19.600000000000001</v>
      </c>
      <c r="D5610">
        <v>7362030</v>
      </c>
      <c r="E5610">
        <f t="shared" si="453"/>
        <v>8637970</v>
      </c>
      <c r="F5610">
        <f>F5609+(B5610-F5609)/35</f>
        <v>194.78337882748031</v>
      </c>
      <c r="G5610">
        <f>E5610-($P$2*E5610^3+$Q$2*E5610^2+$R$2*E5610+$S$2)*F5610^2-($P$3*E5610+$Q$3)*F5610</f>
        <v>8635187.684682101</v>
      </c>
      <c r="I5610">
        <f t="shared" si="451"/>
        <v>-6.1003799455789931E-3</v>
      </c>
      <c r="J5610">
        <f t="shared" si="454"/>
        <v>15.433214577654127</v>
      </c>
      <c r="K5610">
        <f>E5610-I5609*F5610^2-J5609*F5610</f>
        <v>8635195.3829050474</v>
      </c>
    </row>
    <row r="5611" spans="1:11" x14ac:dyDescent="0.25">
      <c r="A5611" s="1">
        <v>44963.204108796293</v>
      </c>
      <c r="B5611">
        <v>196</v>
      </c>
      <c r="C5611">
        <f t="shared" si="452"/>
        <v>19.600000000000001</v>
      </c>
      <c r="D5611">
        <v>7362018</v>
      </c>
      <c r="E5611">
        <f t="shared" si="453"/>
        <v>8637982</v>
      </c>
      <c r="F5611">
        <f>F5610+(B5611-F5610)/35</f>
        <v>194.81813943240945</v>
      </c>
      <c r="G5611">
        <f>E5611-($P$2*E5611^3+$Q$2*E5611^2+$R$2*E5611+$S$2)*F5611^2-($P$3*E5611+$Q$3)*F5611</f>
        <v>8635199.1962568201</v>
      </c>
      <c r="I5611">
        <f t="shared" si="451"/>
        <v>-6.1003041555380833E-3</v>
      </c>
      <c r="J5611">
        <f t="shared" si="454"/>
        <v>15.43336167224524</v>
      </c>
      <c r="K5611">
        <f>E5611-I5610*F5611^2-J5610*F5611</f>
        <v>8635206.8643264733</v>
      </c>
    </row>
    <row r="5612" spans="1:11" x14ac:dyDescent="0.25">
      <c r="A5612" s="1">
        <v>44963.20416666667</v>
      </c>
      <c r="B5612">
        <v>195</v>
      </c>
      <c r="C5612">
        <f t="shared" si="452"/>
        <v>19.5</v>
      </c>
      <c r="D5612">
        <v>7362029</v>
      </c>
      <c r="E5612">
        <f t="shared" si="453"/>
        <v>8637971</v>
      </c>
      <c r="F5612">
        <f>F5611+(B5612-F5611)/35</f>
        <v>194.82333544862632</v>
      </c>
      <c r="G5612">
        <f>E5612-($P$2*E5612^3+$Q$2*E5612^2+$R$2*E5612+$S$2)*F5612^2-($P$3*E5612+$Q$3)*F5612</f>
        <v>8635188.158521276</v>
      </c>
      <c r="I5612">
        <f t="shared" si="451"/>
        <v>-6.1003774238841402E-3</v>
      </c>
      <c r="J5612">
        <f t="shared" si="454"/>
        <v>15.433219472258259</v>
      </c>
      <c r="K5612">
        <f>E5612-I5611*F5612^2-J5611*F5612</f>
        <v>8635195.7649518121</v>
      </c>
    </row>
    <row r="5613" spans="1:11" x14ac:dyDescent="0.25">
      <c r="A5613" s="1">
        <v>44963.204224537039</v>
      </c>
      <c r="B5613">
        <v>196</v>
      </c>
      <c r="C5613">
        <f t="shared" si="452"/>
        <v>19.600000000000001</v>
      </c>
      <c r="D5613">
        <v>7362041</v>
      </c>
      <c r="E5613">
        <f t="shared" si="453"/>
        <v>8637959</v>
      </c>
      <c r="F5613">
        <f>F5612+(B5613-F5612)/35</f>
        <v>194.85695443580843</v>
      </c>
      <c r="G5613">
        <f>E5613-($P$2*E5613^3+$Q$2*E5613^2+$R$2*E5613+$S$2)*F5613^2-($P$3*E5613+$Q$3)*F5613</f>
        <v>8635175.7512419969</v>
      </c>
      <c r="I5613">
        <f t="shared" si="451"/>
        <v>-6.1004593189366574E-3</v>
      </c>
      <c r="J5613">
        <f t="shared" si="454"/>
        <v>15.433060501070401</v>
      </c>
      <c r="K5613">
        <f>E5613-I5612*F5613^2-J5612*F5613</f>
        <v>8635183.3565064128</v>
      </c>
    </row>
    <row r="5614" spans="1:11" x14ac:dyDescent="0.25">
      <c r="A5614" s="1">
        <v>44963.204282407409</v>
      </c>
      <c r="B5614">
        <v>196</v>
      </c>
      <c r="C5614">
        <f t="shared" si="452"/>
        <v>19.600000000000001</v>
      </c>
      <c r="D5614">
        <v>7362077</v>
      </c>
      <c r="E5614">
        <f t="shared" si="453"/>
        <v>8637923</v>
      </c>
      <c r="F5614">
        <f>F5613+(B5614-F5613)/35</f>
        <v>194.88961288049961</v>
      </c>
      <c r="G5614">
        <f>E5614-($P$2*E5614^3+$Q$2*E5614^2+$R$2*E5614+$S$2)*F5614^2-($P$3*E5614+$Q$3)*F5614</f>
        <v>8635139.4227615669</v>
      </c>
      <c r="I5614">
        <f t="shared" si="451"/>
        <v>-6.1006994170398343E-3</v>
      </c>
      <c r="J5614">
        <f t="shared" si="454"/>
        <v>15.432594260183507</v>
      </c>
      <c r="K5614">
        <f>E5614-I5613*F5614^2-J5613*F5614</f>
        <v>8635146.9642225914</v>
      </c>
    </row>
    <row r="5615" spans="1:11" x14ac:dyDescent="0.25">
      <c r="A5615" s="1">
        <v>44963.204340277778</v>
      </c>
      <c r="B5615">
        <v>196</v>
      </c>
      <c r="C5615">
        <f t="shared" si="452"/>
        <v>19.600000000000001</v>
      </c>
      <c r="D5615">
        <v>7362077</v>
      </c>
      <c r="E5615">
        <f t="shared" si="453"/>
        <v>8637923</v>
      </c>
      <c r="F5615">
        <f>F5614+(B5615-F5614)/35</f>
        <v>194.92133822677104</v>
      </c>
      <c r="G5615">
        <f>E5615-($P$2*E5615^3+$Q$2*E5615^2+$R$2*E5615+$S$2)*F5615^2-($P$3*E5615+$Q$3)*F5615</f>
        <v>8635139.0072442908</v>
      </c>
      <c r="I5615">
        <f t="shared" si="451"/>
        <v>-6.10070148920272E-3</v>
      </c>
      <c r="J5615">
        <f t="shared" si="454"/>
        <v>15.432590235148425</v>
      </c>
      <c r="K5615">
        <f>E5615-I5614*F5615^2-J5614*F5615</f>
        <v>8635146.6500497609</v>
      </c>
    </row>
    <row r="5616" spans="1:11" x14ac:dyDescent="0.25">
      <c r="A5616" s="1">
        <v>44963.204398148147</v>
      </c>
      <c r="B5616">
        <v>196</v>
      </c>
      <c r="C5616">
        <f t="shared" si="452"/>
        <v>19.600000000000001</v>
      </c>
      <c r="D5616">
        <v>7362067</v>
      </c>
      <c r="E5616">
        <f t="shared" si="453"/>
        <v>8637933</v>
      </c>
      <c r="F5616">
        <f>F5615+(B5616-F5615)/35</f>
        <v>194.95215713457759</v>
      </c>
      <c r="G5616">
        <f>E5616-($P$2*E5616^3+$Q$2*E5616^2+$R$2*E5616+$S$2)*F5616^2-($P$3*E5616+$Q$3)*F5616</f>
        <v>8635148.5760212075</v>
      </c>
      <c r="I5616">
        <f t="shared" si="451"/>
        <v>-6.1006381759440842E-3</v>
      </c>
      <c r="J5616">
        <f t="shared" si="454"/>
        <v>15.432713207280173</v>
      </c>
      <c r="K5616">
        <f>E5616-I5615*F5616^2-J5615*F5616</f>
        <v>8635156.2486003097</v>
      </c>
    </row>
    <row r="5617" spans="1:11" x14ac:dyDescent="0.25">
      <c r="A5617" s="1">
        <v>44963.204456018517</v>
      </c>
      <c r="B5617">
        <v>196</v>
      </c>
      <c r="C5617">
        <f t="shared" si="452"/>
        <v>19.600000000000001</v>
      </c>
      <c r="D5617">
        <v>7362059</v>
      </c>
      <c r="E5617">
        <f t="shared" si="453"/>
        <v>8637941</v>
      </c>
      <c r="F5617">
        <f>F5616+(B5617-F5616)/35</f>
        <v>194.98209550216109</v>
      </c>
      <c r="G5617">
        <f>E5617-($P$2*E5617^3+$Q$2*E5617^2+$R$2*E5617+$S$2)*F5617^2-($P$3*E5617+$Q$3)*F5617</f>
        <v>8635156.1618508399</v>
      </c>
      <c r="I5617">
        <f t="shared" si="451"/>
        <v>-6.1005881522646632E-3</v>
      </c>
      <c r="J5617">
        <f t="shared" si="454"/>
        <v>15.432810354670508</v>
      </c>
      <c r="K5617">
        <f>E5617-I5616*F5617^2-J5616*F5617</f>
        <v>8635163.8314088993</v>
      </c>
    </row>
    <row r="5618" spans="1:11" x14ac:dyDescent="0.25">
      <c r="A5618" s="1">
        <v>44963.204513888886</v>
      </c>
      <c r="B5618">
        <v>196</v>
      </c>
      <c r="C5618">
        <f t="shared" si="452"/>
        <v>19.600000000000001</v>
      </c>
      <c r="D5618">
        <v>7362065</v>
      </c>
      <c r="E5618">
        <f t="shared" si="453"/>
        <v>8637935</v>
      </c>
      <c r="F5618">
        <f>F5617+(B5618-F5617)/35</f>
        <v>195.01117848781362</v>
      </c>
      <c r="G5618">
        <f>E5618-($P$2*E5618^3+$Q$2*E5618^2+$R$2*E5618+$S$2)*F5618^2-($P$3*E5618+$Q$3)*F5618</f>
        <v>8635149.797524957</v>
      </c>
      <c r="I5618">
        <f t="shared" si="451"/>
        <v>-6.100630376536742E-3</v>
      </c>
      <c r="J5618">
        <f t="shared" si="454"/>
        <v>15.432728354693069</v>
      </c>
      <c r="K5618">
        <f>E5618-I5617*F5618^2-J5617*F5618</f>
        <v>8635157.430926796</v>
      </c>
    </row>
    <row r="5619" spans="1:11" x14ac:dyDescent="0.25">
      <c r="A5619" s="1">
        <v>44963.204571759263</v>
      </c>
      <c r="B5619">
        <v>196</v>
      </c>
      <c r="C5619">
        <f t="shared" si="452"/>
        <v>19.600000000000001</v>
      </c>
      <c r="D5619">
        <v>7362065</v>
      </c>
      <c r="E5619">
        <f t="shared" si="453"/>
        <v>8637935</v>
      </c>
      <c r="F5619">
        <f>F5618+(B5619-F5618)/35</f>
        <v>195.03943053101895</v>
      </c>
      <c r="G5619">
        <f>E5619-($P$2*E5619^3+$Q$2*E5619^2+$R$2*E5619+$S$2)*F5619^2-($P$3*E5619+$Q$3)*F5619</f>
        <v>8635149.427534597</v>
      </c>
      <c r="I5619">
        <f t="shared" si="451"/>
        <v>-6.1006326931760668E-3</v>
      </c>
      <c r="J5619">
        <f t="shared" si="454"/>
        <v>15.432723855511867</v>
      </c>
      <c r="K5619">
        <f>E5619-I5618*F5619^2-J5618*F5619</f>
        <v>8635157.0797446407</v>
      </c>
    </row>
    <row r="5620" spans="1:11" x14ac:dyDescent="0.25">
      <c r="A5620" s="1">
        <v>44963.204629629632</v>
      </c>
      <c r="B5620">
        <v>196</v>
      </c>
      <c r="C5620">
        <f t="shared" si="452"/>
        <v>19.600000000000001</v>
      </c>
      <c r="D5620">
        <v>7362051</v>
      </c>
      <c r="E5620">
        <f t="shared" si="453"/>
        <v>8637949</v>
      </c>
      <c r="F5620">
        <f>F5619+(B5620-F5619)/35</f>
        <v>195.06687537298984</v>
      </c>
      <c r="G5620">
        <f>E5620-($P$2*E5620^3+$Q$2*E5620^2+$R$2*E5620+$S$2)*F5620^2-($P$3*E5620+$Q$3)*F5620</f>
        <v>8635163.0294738188</v>
      </c>
      <c r="I5620">
        <f t="shared" si="451"/>
        <v>-6.1005426869655821E-3</v>
      </c>
      <c r="J5620">
        <f t="shared" si="454"/>
        <v>15.432898639811853</v>
      </c>
      <c r="K5620">
        <f>E5620-I5619*F5620^2-J5619*F5620</f>
        <v>8635170.7224774677</v>
      </c>
    </row>
    <row r="5621" spans="1:11" x14ac:dyDescent="0.25">
      <c r="A5621" s="1">
        <v>44963.204687500001</v>
      </c>
      <c r="B5621">
        <v>196</v>
      </c>
      <c r="C5621">
        <f t="shared" si="452"/>
        <v>19.600000000000001</v>
      </c>
      <c r="D5621">
        <v>7362060</v>
      </c>
      <c r="E5621">
        <f t="shared" si="453"/>
        <v>8637940</v>
      </c>
      <c r="F5621">
        <f>F5620+(B5621-F5620)/35</f>
        <v>195.0935360766187</v>
      </c>
      <c r="G5621">
        <f>E5621-($P$2*E5621^3+$Q$2*E5621^2+$R$2*E5621+$S$2)*F5621^2-($P$3*E5621+$Q$3)*F5621</f>
        <v>8635153.7051865458</v>
      </c>
      <c r="I5621">
        <f t="shared" si="451"/>
        <v>-6.1006046087257459E-3</v>
      </c>
      <c r="J5621">
        <f t="shared" si="454"/>
        <v>15.432778397006444</v>
      </c>
      <c r="K5621">
        <f>E5621-I5620*F5621^2-J5620*F5621</f>
        <v>8635161.3369636163</v>
      </c>
    </row>
    <row r="5622" spans="1:11" x14ac:dyDescent="0.25">
      <c r="A5622" s="1">
        <v>44963.204745370371</v>
      </c>
      <c r="B5622">
        <v>196</v>
      </c>
      <c r="C5622">
        <f t="shared" si="452"/>
        <v>19.600000000000001</v>
      </c>
      <c r="D5622">
        <v>7362060</v>
      </c>
      <c r="E5622">
        <f t="shared" si="453"/>
        <v>8637940</v>
      </c>
      <c r="F5622">
        <f>F5621+(B5622-F5621)/35</f>
        <v>195.11943504585818</v>
      </c>
      <c r="G5622">
        <f>E5622-($P$2*E5622^3+$Q$2*E5622^2+$R$2*E5622+$S$2)*F5622^2-($P$3*E5622+$Q$3)*F5622</f>
        <v>8635153.3660357445</v>
      </c>
      <c r="I5622">
        <f t="shared" si="451"/>
        <v>-6.1006066684754501E-3</v>
      </c>
      <c r="J5622">
        <f t="shared" si="454"/>
        <v>15.43277439693604</v>
      </c>
      <c r="K5622">
        <f>E5622-I5621*F5622^2-J5621*F5622</f>
        <v>8635161.0247393958</v>
      </c>
    </row>
    <row r="5623" spans="1:11" x14ac:dyDescent="0.25">
      <c r="A5623" s="1">
        <v>44963.20480324074</v>
      </c>
      <c r="B5623">
        <v>196</v>
      </c>
      <c r="C5623">
        <f t="shared" si="452"/>
        <v>19.600000000000001</v>
      </c>
      <c r="D5623">
        <v>7362071</v>
      </c>
      <c r="E5623">
        <f t="shared" si="453"/>
        <v>8637929</v>
      </c>
      <c r="F5623">
        <f>F5622+(B5623-F5622)/35</f>
        <v>195.14459404454794</v>
      </c>
      <c r="G5623">
        <f>E5623-($P$2*E5623^3+$Q$2*E5623^2+$R$2*E5623+$S$2)*F5623^2-($P$3*E5623+$Q$3)*F5623</f>
        <v>8635142.0669642501</v>
      </c>
      <c r="I5623">
        <f t="shared" si="451"/>
        <v>-6.1006813906629986E-3</v>
      </c>
      <c r="J5623">
        <f t="shared" si="454"/>
        <v>15.43262927412826</v>
      </c>
      <c r="K5623">
        <f>E5623-I5622*F5623^2-J5622*F5623</f>
        <v>8635149.697224889</v>
      </c>
    </row>
    <row r="5624" spans="1:11" x14ac:dyDescent="0.25">
      <c r="A5624" s="1">
        <v>44963.204861111109</v>
      </c>
      <c r="B5624">
        <v>196</v>
      </c>
      <c r="C5624">
        <f t="shared" si="452"/>
        <v>19.600000000000001</v>
      </c>
      <c r="D5624">
        <v>7362042</v>
      </c>
      <c r="E5624">
        <f t="shared" si="453"/>
        <v>8637958</v>
      </c>
      <c r="F5624">
        <f>F5623+(B5624-F5623)/35</f>
        <v>195.16903421470371</v>
      </c>
      <c r="G5624">
        <f>E5624-($P$2*E5624^3+$Q$2*E5624^2+$R$2*E5624+$S$2)*F5624^2-($P$3*E5624+$Q$3)*F5624</f>
        <v>8635170.6668271776</v>
      </c>
      <c r="I5624">
        <f t="shared" si="451"/>
        <v>-6.1004919651779232E-3</v>
      </c>
      <c r="J5624">
        <f t="shared" si="454"/>
        <v>15.432997121198127</v>
      </c>
      <c r="K5624">
        <f>E5624-I5623*F5624^2-J5623*F5624</f>
        <v>8635178.4094106834</v>
      </c>
    </row>
    <row r="5625" spans="1:11" x14ac:dyDescent="0.25">
      <c r="A5625" s="1">
        <v>44963.204918981479</v>
      </c>
      <c r="B5625">
        <v>196</v>
      </c>
      <c r="C5625">
        <f t="shared" si="452"/>
        <v>19.600000000000001</v>
      </c>
      <c r="D5625">
        <v>7362040</v>
      </c>
      <c r="E5625">
        <f t="shared" si="453"/>
        <v>8637960</v>
      </c>
      <c r="F5625">
        <f>F5624+(B5625-F5624)/35</f>
        <v>195.1927760942836</v>
      </c>
      <c r="G5625">
        <f>E5625-($P$2*E5625^3+$Q$2*E5625^2+$R$2*E5625+$S$2)*F5625^2-($P$3*E5625+$Q$3)*F5625</f>
        <v>8635172.3504130654</v>
      </c>
      <c r="I5625">
        <f t="shared" si="451"/>
        <v>-6.1004813335401309E-3</v>
      </c>
      <c r="J5625">
        <f t="shared" si="454"/>
        <v>15.433017762148154</v>
      </c>
      <c r="K5625">
        <f>E5625-I5624*F5625^2-J5624*F5625</f>
        <v>8635180.0205334593</v>
      </c>
    </row>
    <row r="5626" spans="1:11" x14ac:dyDescent="0.25">
      <c r="A5626" s="1">
        <v>44963.204976851855</v>
      </c>
      <c r="B5626">
        <v>196</v>
      </c>
      <c r="C5626">
        <f t="shared" si="452"/>
        <v>19.600000000000001</v>
      </c>
      <c r="D5626">
        <v>7362048</v>
      </c>
      <c r="E5626">
        <f t="shared" si="453"/>
        <v>8637952</v>
      </c>
      <c r="F5626">
        <f>F5625+(B5626-F5625)/35</f>
        <v>195.21583963444692</v>
      </c>
      <c r="G5626">
        <f>E5626-($P$2*E5626^3+$Q$2*E5626^2+$R$2*E5626+$S$2)*F5626^2-($P$3*E5626+$Q$3)*F5626</f>
        <v>8635164.070518028</v>
      </c>
      <c r="I5626">
        <f t="shared" si="451"/>
        <v>-6.1005361376231804E-3</v>
      </c>
      <c r="J5626">
        <f t="shared" si="454"/>
        <v>15.432911356690624</v>
      </c>
      <c r="K5626">
        <f>E5626-I5625*F5626^2-J5625*F5626</f>
        <v>8635171.7150893863</v>
      </c>
    </row>
    <row r="5627" spans="1:11" x14ac:dyDescent="0.25">
      <c r="A5627" s="1">
        <v>44963.205034722225</v>
      </c>
      <c r="B5627">
        <v>196</v>
      </c>
      <c r="C5627">
        <f t="shared" si="452"/>
        <v>19.600000000000001</v>
      </c>
      <c r="D5627">
        <v>7362042</v>
      </c>
      <c r="E5627">
        <f t="shared" si="453"/>
        <v>8637958</v>
      </c>
      <c r="F5627">
        <f>F5626+(B5627-F5626)/35</f>
        <v>195.23824421631986</v>
      </c>
      <c r="G5627">
        <f>E5627-($P$2*E5627^3+$Q$2*E5627^2+$R$2*E5627+$S$2)*F5627^2-($P$3*E5627+$Q$3)*F5627</f>
        <v>8635169.7605745383</v>
      </c>
      <c r="I5627">
        <f t="shared" si="451"/>
        <v>-6.1004983254875356E-3</v>
      </c>
      <c r="J5627">
        <f t="shared" si="454"/>
        <v>15.432984772657505</v>
      </c>
      <c r="K5627">
        <f>E5627-I5626*F5627^2-J5626*F5627</f>
        <v>8635177.4455492813</v>
      </c>
    </row>
    <row r="5628" spans="1:11" x14ac:dyDescent="0.25">
      <c r="A5628" s="1">
        <v>44963.205092592594</v>
      </c>
      <c r="B5628">
        <v>196</v>
      </c>
      <c r="C5628">
        <f t="shared" si="452"/>
        <v>19.600000000000001</v>
      </c>
      <c r="D5628">
        <v>7362043</v>
      </c>
      <c r="E5628">
        <f t="shared" si="453"/>
        <v>8637957</v>
      </c>
      <c r="F5628">
        <f>F5627+(B5628-F5627)/35</f>
        <v>195.26000866728214</v>
      </c>
      <c r="G5628">
        <f>E5628-($P$2*E5628^3+$Q$2*E5628^2+$R$2*E5628+$S$2)*F5628^2-($P$3*E5628+$Q$3)*F5628</f>
        <v>8635168.4783613812</v>
      </c>
      <c r="I5628">
        <f t="shared" si="451"/>
        <v>-6.1005069025625858E-3</v>
      </c>
      <c r="J5628">
        <f t="shared" si="454"/>
        <v>15.432968120006663</v>
      </c>
      <c r="K5628">
        <f>E5628-I5627*F5628^2-J5627*F5628</f>
        <v>8635176.1457319278</v>
      </c>
    </row>
    <row r="5629" spans="1:11" x14ac:dyDescent="0.25">
      <c r="A5629" s="1">
        <v>44963.205150462964</v>
      </c>
      <c r="B5629">
        <v>196</v>
      </c>
      <c r="C5629">
        <f t="shared" si="452"/>
        <v>19.600000000000001</v>
      </c>
      <c r="D5629">
        <v>7362043</v>
      </c>
      <c r="E5629">
        <f t="shared" si="453"/>
        <v>8637957</v>
      </c>
      <c r="F5629">
        <f>F5628+(B5629-F5628)/35</f>
        <v>195.28115127678836</v>
      </c>
      <c r="G5629">
        <f>E5629-($P$2*E5629^3+$Q$2*E5629^2+$R$2*E5629+$S$2)*F5629^2-($P$3*E5629+$Q$3)*F5629</f>
        <v>8635168.2015324403</v>
      </c>
      <c r="I5629">
        <f t="shared" si="451"/>
        <v>-6.1005086996388513E-3</v>
      </c>
      <c r="J5629">
        <f t="shared" si="454"/>
        <v>15.432964630883973</v>
      </c>
      <c r="K5629">
        <f>E5629-I5628*F5629^2-J5628*F5629</f>
        <v>8635175.8733895682</v>
      </c>
    </row>
    <row r="5630" spans="1:11" x14ac:dyDescent="0.25">
      <c r="A5630" s="1">
        <v>44963.205208333333</v>
      </c>
      <c r="B5630">
        <v>196</v>
      </c>
      <c r="C5630">
        <f t="shared" si="452"/>
        <v>19.600000000000001</v>
      </c>
      <c r="D5630">
        <v>7362063</v>
      </c>
      <c r="E5630">
        <f t="shared" si="453"/>
        <v>8637937</v>
      </c>
      <c r="F5630">
        <f>F5629+(B5630-F5629)/35</f>
        <v>195.30168981173728</v>
      </c>
      <c r="G5630">
        <f>E5630-($P$2*E5630^3+$Q$2*E5630^2+$R$2*E5630+$S$2)*F5630^2-($P$3*E5630+$Q$3)*F5630</f>
        <v>8635147.9879067913</v>
      </c>
      <c r="I5630">
        <f t="shared" ref="I5630:I5693" si="455">$P$2*K5630^3+$Q$2*K5630^2+$R$2*K5630+$S$2</f>
        <v>-6.1006424142036053E-3</v>
      </c>
      <c r="J5630">
        <f t="shared" si="454"/>
        <v>15.432704975960164</v>
      </c>
      <c r="K5630">
        <f>E5630-I5629*F5630^2-J5629*F5630</f>
        <v>8635155.6061072499</v>
      </c>
    </row>
    <row r="5631" spans="1:11" x14ac:dyDescent="0.25">
      <c r="A5631" s="1">
        <v>44963.205266203702</v>
      </c>
      <c r="B5631">
        <v>196</v>
      </c>
      <c r="C5631">
        <f t="shared" si="452"/>
        <v>19.600000000000001</v>
      </c>
      <c r="D5631">
        <v>7362064</v>
      </c>
      <c r="E5631">
        <f t="shared" si="453"/>
        <v>8637936</v>
      </c>
      <c r="F5631">
        <f>F5630+(B5631-F5630)/35</f>
        <v>195.32164153140192</v>
      </c>
      <c r="G5631">
        <f>E5631-($P$2*E5631^3+$Q$2*E5631^2+$R$2*E5631+$S$2)*F5631^2-($P$3*E5631+$Q$3)*F5631</f>
        <v>8635146.7294515222</v>
      </c>
      <c r="I5631">
        <f t="shared" si="455"/>
        <v>-6.1006503600111728E-3</v>
      </c>
      <c r="J5631">
        <f t="shared" si="454"/>
        <v>15.432689543808181</v>
      </c>
      <c r="K5631">
        <f>E5631-I5630*F5631^2-J5630*F5631</f>
        <v>8635154.4015555456</v>
      </c>
    </row>
    <row r="5632" spans="1:11" x14ac:dyDescent="0.25">
      <c r="A5632" s="1">
        <v>44963.205324074072</v>
      </c>
      <c r="B5632">
        <v>196</v>
      </c>
      <c r="C5632">
        <f t="shared" si="452"/>
        <v>19.600000000000001</v>
      </c>
      <c r="D5632">
        <v>7362058</v>
      </c>
      <c r="E5632">
        <f t="shared" si="453"/>
        <v>8637942</v>
      </c>
      <c r="F5632">
        <f>F5631+(B5632-F5631)/35</f>
        <v>195.3410232019333</v>
      </c>
      <c r="G5632">
        <f>E5632-($P$2*E5632^3+$Q$2*E5632^2+$R$2*E5632+$S$2)*F5632^2-($P$3*E5632+$Q$3)*F5632</f>
        <v>8635152.4591098353</v>
      </c>
      <c r="I5632">
        <f t="shared" si="455"/>
        <v>-6.1006124263016659E-3</v>
      </c>
      <c r="J5632">
        <f t="shared" si="454"/>
        <v>15.432763215216951</v>
      </c>
      <c r="K5632">
        <f>E5632-I5631*F5632^2-J5631*F5632</f>
        <v>8635160.151953876</v>
      </c>
    </row>
    <row r="5633" spans="1:11" x14ac:dyDescent="0.25">
      <c r="A5633" s="1">
        <v>44963.205381944441</v>
      </c>
      <c r="B5633">
        <v>196</v>
      </c>
      <c r="C5633">
        <f t="shared" si="452"/>
        <v>19.600000000000001</v>
      </c>
      <c r="D5633">
        <v>7362064</v>
      </c>
      <c r="E5633">
        <f t="shared" si="453"/>
        <v>8637936</v>
      </c>
      <c r="F5633">
        <f>F5632+(B5633-F5632)/35</f>
        <v>195.35985111044948</v>
      </c>
      <c r="G5633">
        <f>E5633-($P$2*E5633^3+$Q$2*E5633^2+$R$2*E5633+$S$2)*F5633^2-($P$3*E5633+$Q$3)*F5633</f>
        <v>8635146.2292027269</v>
      </c>
      <c r="I5633">
        <f t="shared" si="455"/>
        <v>-6.1006537316359299E-3</v>
      </c>
      <c r="J5633">
        <f t="shared" si="454"/>
        <v>15.432682995446839</v>
      </c>
      <c r="K5633">
        <f>E5633-I5632*F5633^2-J5632*F5633</f>
        <v>8635153.890425289</v>
      </c>
    </row>
    <row r="5634" spans="1:11" x14ac:dyDescent="0.25">
      <c r="A5634" s="1">
        <v>44963.205439814818</v>
      </c>
      <c r="B5634">
        <v>196</v>
      </c>
      <c r="C5634">
        <f t="shared" si="452"/>
        <v>19.600000000000001</v>
      </c>
      <c r="D5634">
        <v>7362059</v>
      </c>
      <c r="E5634">
        <f t="shared" si="453"/>
        <v>8637941</v>
      </c>
      <c r="F5634">
        <f>F5633+(B5634-F5633)/35</f>
        <v>195.37814107872236</v>
      </c>
      <c r="G5634">
        <f>E5634-($P$2*E5634^3+$Q$2*E5634^2+$R$2*E5634+$S$2)*F5634^2-($P$3*E5634+$Q$3)*F5634</f>
        <v>8635150.9759245124</v>
      </c>
      <c r="I5634">
        <f t="shared" si="455"/>
        <v>-6.1006222091748441E-3</v>
      </c>
      <c r="J5634">
        <f t="shared" si="454"/>
        <v>15.432744216422222</v>
      </c>
      <c r="K5634">
        <f>E5634-I5633*F5634^2-J5633*F5634</f>
        <v>8635158.6690090094</v>
      </c>
    </row>
    <row r="5635" spans="1:11" x14ac:dyDescent="0.25">
      <c r="A5635" s="1">
        <v>44963.205497685187</v>
      </c>
      <c r="B5635">
        <v>196</v>
      </c>
      <c r="C5635">
        <f t="shared" ref="C5635:C5698" si="456">B5635/10</f>
        <v>19.600000000000001</v>
      </c>
      <c r="D5635">
        <v>7362048</v>
      </c>
      <c r="E5635">
        <f t="shared" ref="E5635:E5698" si="457">16000000-D5635</f>
        <v>8637952</v>
      </c>
      <c r="F5635">
        <f>F5634+(B5635-F5634)/35</f>
        <v>195.39590847647315</v>
      </c>
      <c r="G5635">
        <f>E5635-($P$2*E5635^3+$Q$2*E5635^2+$R$2*E5635+$S$2)*F5635^2-($P$3*E5635+$Q$3)*F5635</f>
        <v>8635161.7128933687</v>
      </c>
      <c r="I5635">
        <f t="shared" si="455"/>
        <v>-6.1005512543133023E-3</v>
      </c>
      <c r="J5635">
        <f t="shared" si="454"/>
        <v>15.432882004347775</v>
      </c>
      <c r="K5635">
        <f>E5635-I5634*F5635^2-J5634*F5635</f>
        <v>8635169.4240016211</v>
      </c>
    </row>
    <row r="5636" spans="1:11" x14ac:dyDescent="0.25">
      <c r="A5636" s="1">
        <v>44963.205555555556</v>
      </c>
      <c r="B5636">
        <v>196</v>
      </c>
      <c r="C5636">
        <f t="shared" si="456"/>
        <v>19.600000000000001</v>
      </c>
      <c r="D5636">
        <v>7362048</v>
      </c>
      <c r="E5636">
        <f t="shared" si="457"/>
        <v>8637952</v>
      </c>
      <c r="F5636">
        <f>F5635+(B5636-F5635)/35</f>
        <v>195.41316823428821</v>
      </c>
      <c r="G5636">
        <f>E5636-($P$2*E5636^3+$Q$2*E5636^2+$R$2*E5636+$S$2)*F5636^2-($P$3*E5636+$Q$3)*F5636</f>
        <v>8635161.4869336728</v>
      </c>
      <c r="I5636">
        <f t="shared" si="455"/>
        <v>-6.1005529357771593E-3</v>
      </c>
      <c r="J5636">
        <f t="shared" ref="J5636:J5699" si="458">$P$3*K5636+$Q$3</f>
        <v>15.432878739326924</v>
      </c>
      <c r="K5636">
        <f>E5636-I5635*F5636^2-J5635*F5636</f>
        <v>8635169.1691514589</v>
      </c>
    </row>
    <row r="5637" spans="1:11" x14ac:dyDescent="0.25">
      <c r="A5637" s="1">
        <v>44963.205613425926</v>
      </c>
      <c r="B5637">
        <v>196</v>
      </c>
      <c r="C5637">
        <f t="shared" si="456"/>
        <v>19.600000000000001</v>
      </c>
      <c r="D5637">
        <v>7362031</v>
      </c>
      <c r="E5637">
        <f t="shared" si="457"/>
        <v>8637969</v>
      </c>
      <c r="F5637">
        <f>F5636+(B5637-F5636)/35</f>
        <v>195.42993485616569</v>
      </c>
      <c r="G5637">
        <f>E5637-($P$2*E5637^3+$Q$2*E5637^2+$R$2*E5637+$S$2)*F5637^2-($P$3*E5637+$Q$3)*F5637</f>
        <v>8635178.220403377</v>
      </c>
      <c r="I5637">
        <f t="shared" si="455"/>
        <v>-6.1004421961925459E-3</v>
      </c>
      <c r="J5637">
        <f t="shared" si="458"/>
        <v>15.433093741455778</v>
      </c>
      <c r="K5637">
        <f>E5637-I5636*F5637^2-J5636*F5637</f>
        <v>8635185.9510740992</v>
      </c>
    </row>
    <row r="5638" spans="1:11" x14ac:dyDescent="0.25">
      <c r="A5638" s="1">
        <v>44963.205671296295</v>
      </c>
      <c r="B5638">
        <v>196</v>
      </c>
      <c r="C5638">
        <f t="shared" si="456"/>
        <v>19.600000000000001</v>
      </c>
      <c r="D5638">
        <v>7362035</v>
      </c>
      <c r="E5638">
        <f t="shared" si="457"/>
        <v>8637965</v>
      </c>
      <c r="F5638">
        <f>F5637+(B5638-F5637)/35</f>
        <v>195.4462224317038</v>
      </c>
      <c r="G5638">
        <f>E5638-($P$2*E5638^3+$Q$2*E5638^2+$R$2*E5638+$S$2)*F5638^2-($P$3*E5638+$Q$3)*F5638</f>
        <v>8635174.0182405673</v>
      </c>
      <c r="I5638">
        <f t="shared" si="455"/>
        <v>-6.1004703014475581E-3</v>
      </c>
      <c r="J5638">
        <f t="shared" si="458"/>
        <v>15.433039180000705</v>
      </c>
      <c r="K5638">
        <f>E5638-I5637*F5638^2-J5637*F5638</f>
        <v>8635181.6922971141</v>
      </c>
    </row>
    <row r="5639" spans="1:11" x14ac:dyDescent="0.25">
      <c r="A5639" s="1">
        <v>44963.205729166664</v>
      </c>
      <c r="B5639">
        <v>196</v>
      </c>
      <c r="C5639">
        <f t="shared" si="456"/>
        <v>19.600000000000001</v>
      </c>
      <c r="D5639">
        <v>7362051</v>
      </c>
      <c r="E5639">
        <f t="shared" si="457"/>
        <v>8637949</v>
      </c>
      <c r="F5639">
        <f>F5638+(B5639-F5638)/35</f>
        <v>195.46204464794084</v>
      </c>
      <c r="G5639">
        <f>E5639-($P$2*E5639^3+$Q$2*E5639^2+$R$2*E5639+$S$2)*F5639^2-($P$3*E5639+$Q$3)*F5639</f>
        <v>8635157.8553784341</v>
      </c>
      <c r="I5639">
        <f t="shared" si="455"/>
        <v>-6.1005771597635317E-3</v>
      </c>
      <c r="J5639">
        <f t="shared" si="458"/>
        <v>15.432831700890318</v>
      </c>
      <c r="K5639">
        <f>E5639-I5638*F5639^2-J5638*F5639</f>
        <v>8635165.4975812826</v>
      </c>
    </row>
    <row r="5640" spans="1:11" x14ac:dyDescent="0.25">
      <c r="A5640" s="1">
        <v>44963.205787037034</v>
      </c>
      <c r="B5640">
        <v>196</v>
      </c>
      <c r="C5640">
        <f t="shared" si="456"/>
        <v>19.600000000000001</v>
      </c>
      <c r="D5640">
        <v>7362052</v>
      </c>
      <c r="E5640">
        <f t="shared" si="457"/>
        <v>8637948</v>
      </c>
      <c r="F5640">
        <f>F5639+(B5640-F5639)/35</f>
        <v>195.47741480085682</v>
      </c>
      <c r="G5640">
        <f>E5640-($P$2*E5640^3+$Q$2*E5640^2+$R$2*E5640+$S$2)*F5640^2-($P$3*E5640+$Q$3)*F5640</f>
        <v>8635156.6569369603</v>
      </c>
      <c r="I5640">
        <f t="shared" si="455"/>
        <v>-6.1005847858623952E-3</v>
      </c>
      <c r="J5640">
        <f t="shared" si="458"/>
        <v>15.432816891900487</v>
      </c>
      <c r="K5640">
        <f>E5640-I5639*F5640^2-J5639*F5640</f>
        <v>8635164.3416703008</v>
      </c>
    </row>
    <row r="5641" spans="1:11" x14ac:dyDescent="0.25">
      <c r="A5641" s="1">
        <v>44963.20584490741</v>
      </c>
      <c r="B5641">
        <v>196</v>
      </c>
      <c r="C5641">
        <f t="shared" si="456"/>
        <v>19.600000000000001</v>
      </c>
      <c r="D5641">
        <v>7362046</v>
      </c>
      <c r="E5641">
        <f t="shared" si="457"/>
        <v>8637954</v>
      </c>
      <c r="F5641">
        <f>F5640+(B5641-F5640)/35</f>
        <v>195.49234580654664</v>
      </c>
      <c r="G5641">
        <f>E5641-($P$2*E5641^3+$Q$2*E5641^2+$R$2*E5641+$S$2)*F5641^2-($P$3*E5641+$Q$3)*F5641</f>
        <v>8635162.4448756929</v>
      </c>
      <c r="I5641">
        <f t="shared" si="455"/>
        <v>-6.1005464638981266E-3</v>
      </c>
      <c r="J5641">
        <f t="shared" si="458"/>
        <v>15.432891306032445</v>
      </c>
      <c r="K5641">
        <f>E5641-I5640*F5641^2-J5640*F5641</f>
        <v>8635170.1500416528</v>
      </c>
    </row>
    <row r="5642" spans="1:11" x14ac:dyDescent="0.25">
      <c r="A5642" s="1">
        <v>44963.20590277778</v>
      </c>
      <c r="B5642">
        <v>196</v>
      </c>
      <c r="C5642">
        <f t="shared" si="456"/>
        <v>19.600000000000001</v>
      </c>
      <c r="D5642">
        <v>7362045</v>
      </c>
      <c r="E5642">
        <f t="shared" si="457"/>
        <v>8637955</v>
      </c>
      <c r="F5642">
        <f>F5641+(B5642-F5641)/35</f>
        <v>195.50685021207389</v>
      </c>
      <c r="G5642">
        <f>E5642-($P$2*E5642^3+$Q$2*E5642^2+$R$2*E5642+$S$2)*F5642^2-($P$3*E5642+$Q$3)*F5642</f>
        <v>8635163.2522369418</v>
      </c>
      <c r="I5642">
        <f t="shared" si="455"/>
        <v>-6.1005412201851072E-3</v>
      </c>
      <c r="J5642">
        <f t="shared" si="458"/>
        <v>15.432901487876819</v>
      </c>
      <c r="K5642">
        <f>E5642-I5641*F5642^2-J5641*F5642</f>
        <v>8635170.9447822701</v>
      </c>
    </row>
    <row r="5643" spans="1:11" x14ac:dyDescent="0.25">
      <c r="A5643" s="1">
        <v>44963.205960648149</v>
      </c>
      <c r="B5643">
        <v>196</v>
      </c>
      <c r="C5643">
        <f t="shared" si="456"/>
        <v>19.600000000000001</v>
      </c>
      <c r="D5643">
        <v>7362045</v>
      </c>
      <c r="E5643">
        <f t="shared" si="457"/>
        <v>8637955</v>
      </c>
      <c r="F5643">
        <f>F5642+(B5643-F5642)/35</f>
        <v>195.52094020601464</v>
      </c>
      <c r="G5643">
        <f>E5643-($P$2*E5643^3+$Q$2*E5643^2+$R$2*E5643+$S$2)*F5643^2-($P$3*E5643+$Q$3)*F5643</f>
        <v>8635163.0677929521</v>
      </c>
      <c r="I5643">
        <f t="shared" si="455"/>
        <v>-6.1005424476334724E-3</v>
      </c>
      <c r="J5643">
        <f t="shared" si="458"/>
        <v>15.432899104558842</v>
      </c>
      <c r="K5643">
        <f>E5643-I5642*F5643^2-J5642*F5643</f>
        <v>8635170.7587531451</v>
      </c>
    </row>
    <row r="5644" spans="1:11" x14ac:dyDescent="0.25">
      <c r="A5644" s="1">
        <v>44963.206018518518</v>
      </c>
      <c r="B5644">
        <v>196</v>
      </c>
      <c r="C5644">
        <f t="shared" si="456"/>
        <v>19.600000000000001</v>
      </c>
      <c r="D5644">
        <v>7362048</v>
      </c>
      <c r="E5644">
        <f t="shared" si="457"/>
        <v>8637952</v>
      </c>
      <c r="F5644">
        <f>F5643+(B5644-F5643)/35</f>
        <v>195.53462762869995</v>
      </c>
      <c r="G5644">
        <f>E5644-($P$2*E5644^3+$Q$2*E5644^2+$R$2*E5644+$S$2)*F5644^2-($P$3*E5644+$Q$3)*F5644</f>
        <v>8635159.8969253134</v>
      </c>
      <c r="I5644">
        <f t="shared" si="455"/>
        <v>-6.1005634162114575E-3</v>
      </c>
      <c r="J5644">
        <f t="shared" si="458"/>
        <v>15.432858388611578</v>
      </c>
      <c r="K5644">
        <f>E5644-I5643*F5644^2-J5643*F5644</f>
        <v>8635167.5806828588</v>
      </c>
    </row>
    <row r="5645" spans="1:11" x14ac:dyDescent="0.25">
      <c r="A5645" s="1">
        <v>44963.206076388888</v>
      </c>
      <c r="B5645">
        <v>196</v>
      </c>
      <c r="C5645">
        <f t="shared" si="456"/>
        <v>19.600000000000001</v>
      </c>
      <c r="D5645">
        <v>7362056</v>
      </c>
      <c r="E5645">
        <f t="shared" si="457"/>
        <v>8637944</v>
      </c>
      <c r="F5645">
        <f>F5644+(B5645-F5644)/35</f>
        <v>195.54792398216566</v>
      </c>
      <c r="G5645">
        <f>E5645-($P$2*E5645^3+$Q$2*E5645^2+$R$2*E5645+$S$2)*F5645^2-($P$3*E5645+$Q$3)*F5645</f>
        <v>8635151.7450215016</v>
      </c>
      <c r="I5645">
        <f t="shared" si="455"/>
        <v>-6.1006172815751825E-3</v>
      </c>
      <c r="J5645">
        <f t="shared" si="458"/>
        <v>15.432753786110325</v>
      </c>
      <c r="K5645">
        <f>E5645-I5644*F5645^2-J5644*F5645</f>
        <v>8635159.4159679636</v>
      </c>
    </row>
    <row r="5646" spans="1:11" x14ac:dyDescent="0.25">
      <c r="A5646" s="1">
        <v>44963.206134259257</v>
      </c>
      <c r="B5646">
        <v>196</v>
      </c>
      <c r="C5646">
        <f t="shared" si="456"/>
        <v>19.600000000000001</v>
      </c>
      <c r="D5646">
        <v>7362063</v>
      </c>
      <c r="E5646">
        <f t="shared" si="457"/>
        <v>8637937</v>
      </c>
      <c r="F5646">
        <f>F5645+(B5646-F5645)/35</f>
        <v>195.56084043981807</v>
      </c>
      <c r="G5646">
        <f>E5646-($P$2*E5646^3+$Q$2*E5646^2+$R$2*E5646+$S$2)*F5646^2-($P$3*E5646+$Q$3)*F5646</f>
        <v>8635144.5953271464</v>
      </c>
      <c r="I5646">
        <f t="shared" si="455"/>
        <v>-6.1006644206571536E-3</v>
      </c>
      <c r="J5646">
        <f t="shared" si="458"/>
        <v>15.432662234865688</v>
      </c>
      <c r="K5646">
        <f>E5646-I5645*F5646^2-J5645*F5646</f>
        <v>8635152.2699647434</v>
      </c>
    </row>
    <row r="5647" spans="1:11" x14ac:dyDescent="0.25">
      <c r="A5647" s="1">
        <v>44963.206192129626</v>
      </c>
      <c r="B5647">
        <v>196</v>
      </c>
      <c r="C5647">
        <f t="shared" si="456"/>
        <v>19.600000000000001</v>
      </c>
      <c r="D5647">
        <v>7362052</v>
      </c>
      <c r="E5647">
        <f t="shared" si="457"/>
        <v>8637948</v>
      </c>
      <c r="F5647">
        <f>F5646+(B5647-F5646)/35</f>
        <v>195.57338785582326</v>
      </c>
      <c r="G5647">
        <f>E5647-($P$2*E5647^3+$Q$2*E5647^2+$R$2*E5647+$S$2)*F5647^2-($P$3*E5647+$Q$3)*F5647</f>
        <v>8635155.4006328695</v>
      </c>
      <c r="I5647">
        <f t="shared" si="455"/>
        <v>-6.100592806262739E-3</v>
      </c>
      <c r="J5647">
        <f t="shared" si="458"/>
        <v>15.432801316939859</v>
      </c>
      <c r="K5647">
        <f>E5647-I5646*F5647^2-J5646*F5647</f>
        <v>8635163.125971714</v>
      </c>
    </row>
    <row r="5648" spans="1:11" x14ac:dyDescent="0.25">
      <c r="A5648" s="1">
        <v>44963.206250000003</v>
      </c>
      <c r="B5648">
        <v>196</v>
      </c>
      <c r="C5648">
        <f t="shared" si="456"/>
        <v>19.600000000000001</v>
      </c>
      <c r="D5648">
        <v>7362026</v>
      </c>
      <c r="E5648">
        <f t="shared" si="457"/>
        <v>8637974</v>
      </c>
      <c r="F5648">
        <f>F5647+(B5648-F5647)/35</f>
        <v>195.58557677422831</v>
      </c>
      <c r="G5648">
        <f>E5648-($P$2*E5648^3+$Q$2*E5648^2+$R$2*E5648+$S$2)*F5648^2-($P$3*E5648+$Q$3)*F5648</f>
        <v>8635181.1690947041</v>
      </c>
      <c r="I5648">
        <f t="shared" si="455"/>
        <v>-6.1004224898084658E-3</v>
      </c>
      <c r="J5648">
        <f t="shared" si="458"/>
        <v>15.433131995855348</v>
      </c>
      <c r="K5648">
        <f>E5648-I5647*F5648^2-J5647*F5648</f>
        <v>8635188.9370090645</v>
      </c>
    </row>
    <row r="5649" spans="1:11" x14ac:dyDescent="0.25">
      <c r="A5649" s="1">
        <v>44963.206307870372</v>
      </c>
      <c r="B5649">
        <v>196</v>
      </c>
      <c r="C5649">
        <f t="shared" si="456"/>
        <v>19.600000000000001</v>
      </c>
      <c r="D5649">
        <v>7362046</v>
      </c>
      <c r="E5649">
        <f t="shared" si="457"/>
        <v>8637954</v>
      </c>
      <c r="F5649">
        <f>F5648+(B5649-F5648)/35</f>
        <v>195.5974174378218</v>
      </c>
      <c r="G5649">
        <f>E5649-($P$2*E5649^3+$Q$2*E5649^2+$R$2*E5649+$S$2)*F5649^2-($P$3*E5649+$Q$3)*F5649</f>
        <v>8635161.0694847684</v>
      </c>
      <c r="I5649">
        <f t="shared" si="455"/>
        <v>-6.100555956393805E-3</v>
      </c>
      <c r="J5649">
        <f t="shared" si="458"/>
        <v>15.432872874004872</v>
      </c>
      <c r="K5649">
        <f>E5649-I5648*F5649^2-J5648*F5649</f>
        <v>8635168.7113356162</v>
      </c>
    </row>
    <row r="5650" spans="1:11" x14ac:dyDescent="0.25">
      <c r="A5650" s="1">
        <v>44963.206365740742</v>
      </c>
      <c r="B5650">
        <v>196</v>
      </c>
      <c r="C5650">
        <f t="shared" si="456"/>
        <v>19.600000000000001</v>
      </c>
      <c r="D5650">
        <v>7362046</v>
      </c>
      <c r="E5650">
        <f t="shared" si="457"/>
        <v>8637954</v>
      </c>
      <c r="F5650">
        <f>F5649+(B5650-F5649)/35</f>
        <v>195.60891979674119</v>
      </c>
      <c r="G5650">
        <f>E5650-($P$2*E5650^3+$Q$2*E5650^2+$R$2*E5650+$S$2)*F5650^2-($P$3*E5650+$Q$3)*F5650</f>
        <v>8635160.9189266879</v>
      </c>
      <c r="I5650">
        <f t="shared" si="455"/>
        <v>-6.1005565783958104E-3</v>
      </c>
      <c r="J5650">
        <f t="shared" si="458"/>
        <v>15.432871666218119</v>
      </c>
      <c r="K5650">
        <f>E5650-I5649*F5650^2-J5649*F5650</f>
        <v>8635168.6170622054</v>
      </c>
    </row>
    <row r="5651" spans="1:11" x14ac:dyDescent="0.25">
      <c r="A5651" s="1">
        <v>44963.206423611111</v>
      </c>
      <c r="B5651">
        <v>196</v>
      </c>
      <c r="C5651">
        <f t="shared" si="456"/>
        <v>19.600000000000001</v>
      </c>
      <c r="D5651">
        <v>7362067</v>
      </c>
      <c r="E5651">
        <f t="shared" si="457"/>
        <v>8637933</v>
      </c>
      <c r="F5651">
        <f>F5650+(B5651-F5650)/35</f>
        <v>195.62009351683429</v>
      </c>
      <c r="G5651">
        <f>E5651-($P$2*E5651^3+$Q$2*E5651^2+$R$2*E5651+$S$2)*F5651^2-($P$3*E5651+$Q$3)*F5651</f>
        <v>8635139.8308282867</v>
      </c>
      <c r="I5651">
        <f t="shared" si="455"/>
        <v>-6.1006960708738234E-3</v>
      </c>
      <c r="J5651">
        <f t="shared" si="458"/>
        <v>15.432600759800863</v>
      </c>
      <c r="K5651">
        <f>E5651-I5650*F5651^2-J5650*F5651</f>
        <v>8635147.4715481531</v>
      </c>
    </row>
    <row r="5652" spans="1:11" x14ac:dyDescent="0.25">
      <c r="A5652" s="1">
        <v>44963.20648148148</v>
      </c>
      <c r="B5652">
        <v>196</v>
      </c>
      <c r="C5652">
        <f t="shared" si="456"/>
        <v>19.600000000000001</v>
      </c>
      <c r="D5652">
        <v>7362043</v>
      </c>
      <c r="E5652">
        <f t="shared" si="457"/>
        <v>8637957</v>
      </c>
      <c r="F5652">
        <f>F5651+(B5652-F5651)/35</f>
        <v>195.63094798778187</v>
      </c>
      <c r="G5652">
        <f>E5652-($P$2*E5652^3+$Q$2*E5652^2+$R$2*E5652+$S$2)*F5652^2-($P$3*E5652+$Q$3)*F5652</f>
        <v>8635163.6222883798</v>
      </c>
      <c r="I5652">
        <f t="shared" si="455"/>
        <v>-6.1005382939569586E-3</v>
      </c>
      <c r="J5652">
        <f t="shared" si="458"/>
        <v>15.432907169720153</v>
      </c>
      <c r="K5652">
        <f>E5652-I5651*F5652^2-J5651*F5652</f>
        <v>8635171.3882767409</v>
      </c>
    </row>
    <row r="5653" spans="1:11" x14ac:dyDescent="0.25">
      <c r="A5653" s="1">
        <v>44963.20653935185</v>
      </c>
      <c r="B5653">
        <v>196</v>
      </c>
      <c r="C5653">
        <f t="shared" si="456"/>
        <v>19.600000000000001</v>
      </c>
      <c r="D5653">
        <v>7362019</v>
      </c>
      <c r="E5653">
        <f t="shared" si="457"/>
        <v>8637981</v>
      </c>
      <c r="F5653">
        <f>F5652+(B5653-F5652)/35</f>
        <v>195.64149233098809</v>
      </c>
      <c r="G5653">
        <f>E5653-($P$2*E5653^3+$Q$2*E5653^2+$R$2*E5653+$S$2)*F5653^2-($P$3*E5653+$Q$3)*F5653</f>
        <v>8635187.4177989457</v>
      </c>
      <c r="I5653">
        <f t="shared" si="455"/>
        <v>-6.1003812536100099E-3</v>
      </c>
      <c r="J5653">
        <f t="shared" si="458"/>
        <v>15.433212038783523</v>
      </c>
      <c r="K5653">
        <f>E5653-I5652*F5653^2-J5652*F5653</f>
        <v>8635195.184734311</v>
      </c>
    </row>
    <row r="5654" spans="1:11" x14ac:dyDescent="0.25">
      <c r="A5654" s="1">
        <v>44963.206597222219</v>
      </c>
      <c r="B5654">
        <v>196</v>
      </c>
      <c r="C5654">
        <f t="shared" si="456"/>
        <v>19.600000000000001</v>
      </c>
      <c r="D5654">
        <v>7362020</v>
      </c>
      <c r="E5654">
        <f t="shared" si="457"/>
        <v>8637980</v>
      </c>
      <c r="F5654">
        <f>F5653+(B5654-F5653)/35</f>
        <v>195.65173540724558</v>
      </c>
      <c r="G5654">
        <f>E5654-($P$2*E5654^3+$Q$2*E5654^2+$R$2*E5654+$S$2)*F5654^2-($P$3*E5654+$Q$3)*F5654</f>
        <v>8635186.2864951361</v>
      </c>
      <c r="I5654">
        <f t="shared" si="455"/>
        <v>-6.1003891694468848E-3</v>
      </c>
      <c r="J5654">
        <f t="shared" si="458"/>
        <v>15.433196674057328</v>
      </c>
      <c r="K5654">
        <f>E5654-I5653*F5654^2-J5653*F5654</f>
        <v>8635193.985445505</v>
      </c>
    </row>
    <row r="5655" spans="1:11" x14ac:dyDescent="0.25">
      <c r="A5655" s="1">
        <v>44963.206655092596</v>
      </c>
      <c r="B5655">
        <v>196</v>
      </c>
      <c r="C5655">
        <f t="shared" si="456"/>
        <v>19.600000000000001</v>
      </c>
      <c r="D5655">
        <v>7362035</v>
      </c>
      <c r="E5655">
        <f t="shared" si="457"/>
        <v>8637965</v>
      </c>
      <c r="F5655">
        <f>F5654+(B5655-F5654)/35</f>
        <v>195.66168582418143</v>
      </c>
      <c r="G5655">
        <f>E5655-($P$2*E5655^3+$Q$2*E5655^2+$R$2*E5655+$S$2)*F5655^2-($P$3*E5655+$Q$3)*F5655</f>
        <v>8635171.197805088</v>
      </c>
      <c r="I5655">
        <f t="shared" si="455"/>
        <v>-6.1004889987898991E-3</v>
      </c>
      <c r="J5655">
        <f t="shared" si="458"/>
        <v>15.433002880372342</v>
      </c>
      <c r="K5655">
        <f>E5655-I5654*F5655^2-J5654*F5655</f>
        <v>8635178.8589411918</v>
      </c>
    </row>
    <row r="5656" spans="1:11" x14ac:dyDescent="0.25">
      <c r="A5656" s="1">
        <v>44963.206712962965</v>
      </c>
      <c r="B5656">
        <v>196</v>
      </c>
      <c r="C5656">
        <f t="shared" si="456"/>
        <v>19.600000000000001</v>
      </c>
      <c r="D5656">
        <v>7362047</v>
      </c>
      <c r="E5656">
        <f t="shared" si="457"/>
        <v>8637953</v>
      </c>
      <c r="F5656">
        <f>F5655+(B5656-F5655)/35</f>
        <v>195.67135194349052</v>
      </c>
      <c r="G5656">
        <f>E5656-($P$2*E5656^3+$Q$2*E5656^2+$R$2*E5656+$S$2)*F5656^2-($P$3*E5656+$Q$3)*F5656</f>
        <v>8635159.1045304686</v>
      </c>
      <c r="I5656">
        <f t="shared" si="455"/>
        <v>-6.1005687346380455E-3</v>
      </c>
      <c r="J5656">
        <f t="shared" si="458"/>
        <v>15.432848061198314</v>
      </c>
      <c r="K5656">
        <f>E5656-I5655*F5656^2-J5655*F5656</f>
        <v>8635166.7745799087</v>
      </c>
    </row>
    <row r="5657" spans="1:11" x14ac:dyDescent="0.25">
      <c r="A5657" s="1">
        <v>44963.206770833334</v>
      </c>
      <c r="B5657">
        <v>196</v>
      </c>
      <c r="C5657">
        <f t="shared" si="456"/>
        <v>19.600000000000001</v>
      </c>
      <c r="D5657">
        <v>7362047</v>
      </c>
      <c r="E5657">
        <f t="shared" si="457"/>
        <v>8637953</v>
      </c>
      <c r="F5657">
        <f>F5656+(B5657-F5656)/35</f>
        <v>195.68074188796223</v>
      </c>
      <c r="G5657">
        <f>E5657-($P$2*E5657^3+$Q$2*E5657^2+$R$2*E5657+$S$2)*F5657^2-($P$3*E5657+$Q$3)*F5657</f>
        <v>8635158.9816309307</v>
      </c>
      <c r="I5657">
        <f t="shared" si="455"/>
        <v>-6.1005693228111113E-3</v>
      </c>
      <c r="J5657">
        <f t="shared" si="458"/>
        <v>15.432846919065327</v>
      </c>
      <c r="K5657">
        <f>E5657-I5656*F5657^2-J5656*F5657</f>
        <v>8635166.6854310818</v>
      </c>
    </row>
    <row r="5658" spans="1:11" x14ac:dyDescent="0.25">
      <c r="A5658" s="1">
        <v>44963.206828703704</v>
      </c>
      <c r="B5658">
        <v>196</v>
      </c>
      <c r="C5658">
        <f t="shared" si="456"/>
        <v>19.600000000000001</v>
      </c>
      <c r="D5658">
        <v>7362050</v>
      </c>
      <c r="E5658">
        <f t="shared" si="457"/>
        <v>8637950</v>
      </c>
      <c r="F5658">
        <f>F5657+(B5658-F5657)/35</f>
        <v>195.68986354830616</v>
      </c>
      <c r="G5658">
        <f>E5658-($P$2*E5658^3+$Q$2*E5658^2+$R$2*E5658+$S$2)*F5658^2-($P$3*E5658+$Q$3)*F5658</f>
        <v>8635155.8705552407</v>
      </c>
      <c r="I5658">
        <f t="shared" si="455"/>
        <v>-6.100589898750286E-3</v>
      </c>
      <c r="J5658">
        <f t="shared" si="458"/>
        <v>15.432806963121664</v>
      </c>
      <c r="K5658">
        <f>E5658-I5657*F5658^2-J5657*F5658</f>
        <v>8635163.5666826349</v>
      </c>
    </row>
    <row r="5659" spans="1:11" x14ac:dyDescent="0.25">
      <c r="A5659" s="1">
        <v>44963.206886574073</v>
      </c>
      <c r="B5659">
        <v>196</v>
      </c>
      <c r="C5659">
        <f t="shared" si="456"/>
        <v>19.600000000000001</v>
      </c>
      <c r="D5659">
        <v>7362028</v>
      </c>
      <c r="E5659">
        <f t="shared" si="457"/>
        <v>8637972</v>
      </c>
      <c r="F5659">
        <f>F5658+(B5659-F5658)/35</f>
        <v>195.69872458978313</v>
      </c>
      <c r="G5659">
        <f>E5659-($P$2*E5659^3+$Q$2*E5659^2+$R$2*E5659+$S$2)*F5659^2-($P$3*E5659+$Q$3)*F5659</f>
        <v>8635177.6936264411</v>
      </c>
      <c r="I5659">
        <f t="shared" si="455"/>
        <v>-6.1004454390598539E-3</v>
      </c>
      <c r="J5659">
        <f t="shared" si="458"/>
        <v>15.433087446154062</v>
      </c>
      <c r="K5659">
        <f>E5659-I5658*F5659^2-J5658*F5659</f>
        <v>8635185.4596963301</v>
      </c>
    </row>
    <row r="5660" spans="1:11" x14ac:dyDescent="0.25">
      <c r="A5660" s="1">
        <v>44963.206944444442</v>
      </c>
      <c r="B5660">
        <v>196</v>
      </c>
      <c r="C5660">
        <f t="shared" si="456"/>
        <v>19.600000000000001</v>
      </c>
      <c r="D5660">
        <v>7362023</v>
      </c>
      <c r="E5660">
        <f t="shared" si="457"/>
        <v>8637977</v>
      </c>
      <c r="F5660">
        <f>F5659+(B5660-F5659)/35</f>
        <v>195.70733245864648</v>
      </c>
      <c r="G5660">
        <f>E5660-($P$2*E5660^3+$Q$2*E5660^2+$R$2*E5660+$S$2)*F5660^2-($P$3*E5660+$Q$3)*F5660</f>
        <v>8635182.5671091843</v>
      </c>
      <c r="I5660">
        <f t="shared" si="455"/>
        <v>-6.1004135800644121E-3</v>
      </c>
      <c r="J5660">
        <f t="shared" si="458"/>
        <v>15.433149291064467</v>
      </c>
      <c r="K5660">
        <f>E5660-I5659*F5660^2-J5659*F5660</f>
        <v>8635190.2869811002</v>
      </c>
    </row>
    <row r="5661" spans="1:11" x14ac:dyDescent="0.25">
      <c r="A5661" s="1">
        <v>44963.207002314812</v>
      </c>
      <c r="B5661">
        <v>196</v>
      </c>
      <c r="C5661">
        <f t="shared" si="456"/>
        <v>19.600000000000001</v>
      </c>
      <c r="D5661">
        <v>7362050</v>
      </c>
      <c r="E5661">
        <f t="shared" si="457"/>
        <v>8637950</v>
      </c>
      <c r="F5661">
        <f>F5660+(B5661-F5660)/35</f>
        <v>195.71569438839944</v>
      </c>
      <c r="G5661">
        <f>E5661-($P$2*E5661^3+$Q$2*E5661^2+$R$2*E5661+$S$2)*F5661^2-($P$3*E5661+$Q$3)*F5661</f>
        <v>8635155.5324799512</v>
      </c>
      <c r="I5661">
        <f t="shared" si="455"/>
        <v>-6.1005925516042225E-3</v>
      </c>
      <c r="J5661">
        <f t="shared" si="458"/>
        <v>15.432801811486755</v>
      </c>
      <c r="K5661">
        <f>E5661-I5660*F5661^2-J5660*F5661</f>
        <v>8635163.1645734143</v>
      </c>
    </row>
    <row r="5662" spans="1:11" x14ac:dyDescent="0.25">
      <c r="A5662" s="1">
        <v>44963.207060185188</v>
      </c>
      <c r="B5662">
        <v>196</v>
      </c>
      <c r="C5662">
        <f t="shared" si="456"/>
        <v>19.600000000000001</v>
      </c>
      <c r="D5662">
        <v>7362048</v>
      </c>
      <c r="E5662">
        <f t="shared" si="457"/>
        <v>8637952</v>
      </c>
      <c r="F5662">
        <f>F5661+(B5662-F5661)/35</f>
        <v>195.72381740587375</v>
      </c>
      <c r="G5662">
        <f>E5662-($P$2*E5662^3+$Q$2*E5662^2+$R$2*E5662+$S$2)*F5662^2-($P$3*E5662+$Q$3)*F5662</f>
        <v>8635157.4206251949</v>
      </c>
      <c r="I5662">
        <f t="shared" si="455"/>
        <v>-6.1005795619806236E-3</v>
      </c>
      <c r="J5662">
        <f t="shared" si="458"/>
        <v>15.432827036105806</v>
      </c>
      <c r="K5662">
        <f>E5662-I5661*F5662^2-J5661*F5662</f>
        <v>8635165.1334730145</v>
      </c>
    </row>
    <row r="5663" spans="1:11" x14ac:dyDescent="0.25">
      <c r="A5663" s="1">
        <v>44963.207118055558</v>
      </c>
      <c r="B5663">
        <v>196</v>
      </c>
      <c r="C5663">
        <f t="shared" si="456"/>
        <v>19.600000000000001</v>
      </c>
      <c r="D5663">
        <v>7362048</v>
      </c>
      <c r="E5663">
        <f t="shared" si="457"/>
        <v>8637952</v>
      </c>
      <c r="F5663">
        <f>F5662+(B5663-F5662)/35</f>
        <v>195.73170833713451</v>
      </c>
      <c r="G5663">
        <f>E5663-($P$2*E5663^3+$Q$2*E5663^2+$R$2*E5663+$S$2)*F5663^2-($P$3*E5663+$Q$3)*F5663</f>
        <v>8635157.3173504584</v>
      </c>
      <c r="I5663">
        <f t="shared" si="455"/>
        <v>-6.1005802769429351E-3</v>
      </c>
      <c r="J5663">
        <f t="shared" si="458"/>
        <v>15.432825647724442</v>
      </c>
      <c r="K5663">
        <f>E5663-I5662*F5663^2-J5662*F5663</f>
        <v>8635165.0251033492</v>
      </c>
    </row>
    <row r="5664" spans="1:11" x14ac:dyDescent="0.25">
      <c r="A5664" s="1">
        <v>44963.207175925927</v>
      </c>
      <c r="B5664">
        <v>196</v>
      </c>
      <c r="C5664">
        <f t="shared" si="456"/>
        <v>19.600000000000001</v>
      </c>
      <c r="D5664">
        <v>7362057</v>
      </c>
      <c r="E5664">
        <f t="shared" si="457"/>
        <v>8637943</v>
      </c>
      <c r="F5664">
        <f>F5663+(B5664-F5663)/35</f>
        <v>195.73937381321639</v>
      </c>
      <c r="G5664">
        <f>E5664-($P$2*E5664^3+$Q$2*E5664^2+$R$2*E5664+$S$2)*F5664^2-($P$3*E5664+$Q$3)*F5664</f>
        <v>8635148.24196814</v>
      </c>
      <c r="I5664">
        <f t="shared" si="455"/>
        <v>-6.100640307913352E-3</v>
      </c>
      <c r="J5664">
        <f t="shared" si="458"/>
        <v>15.432709066707517</v>
      </c>
      <c r="K5664">
        <f>E5664-I5663*F5664^2-J5663*F5664</f>
        <v>8635155.9254092313</v>
      </c>
    </row>
    <row r="5665" spans="1:11" x14ac:dyDescent="0.25">
      <c r="A5665" s="1">
        <v>44963.207233796296</v>
      </c>
      <c r="B5665">
        <v>196</v>
      </c>
      <c r="C5665">
        <f t="shared" si="456"/>
        <v>19.600000000000001</v>
      </c>
      <c r="D5665">
        <v>7362076</v>
      </c>
      <c r="E5665">
        <f t="shared" si="457"/>
        <v>8637924</v>
      </c>
      <c r="F5665">
        <f>F5664+(B5665-F5664)/35</f>
        <v>195.74682027569591</v>
      </c>
      <c r="G5665">
        <f>E5665-($P$2*E5665^3+$Q$2*E5665^2+$R$2*E5665+$S$2)*F5665^2-($P$3*E5665+$Q$3)*F5665</f>
        <v>8635129.1971672978</v>
      </c>
      <c r="I5665">
        <f t="shared" si="455"/>
        <v>-6.1007660996850177E-3</v>
      </c>
      <c r="J5665">
        <f t="shared" si="458"/>
        <v>15.432464724987668</v>
      </c>
      <c r="K5665">
        <f>E5665-I5664*F5665^2-J5664*F5665</f>
        <v>8635136.8533941675</v>
      </c>
    </row>
    <row r="5666" spans="1:11" x14ac:dyDescent="0.25">
      <c r="A5666" s="1">
        <v>44963.207291666666</v>
      </c>
      <c r="B5666">
        <v>196</v>
      </c>
      <c r="C5666">
        <f t="shared" si="456"/>
        <v>19.600000000000001</v>
      </c>
      <c r="D5666">
        <v>7362062</v>
      </c>
      <c r="E5666">
        <f t="shared" si="457"/>
        <v>8637938</v>
      </c>
      <c r="F5666">
        <f>F5665+(B5666-F5665)/35</f>
        <v>195.75405398210461</v>
      </c>
      <c r="G5666">
        <f>E5666-($P$2*E5666^3+$Q$2*E5666^2+$R$2*E5666+$S$2)*F5666^2-($P$3*E5666+$Q$3)*F5666</f>
        <v>8635143.0636999216</v>
      </c>
      <c r="I5666">
        <f t="shared" si="455"/>
        <v>-6.1006740396578607E-3</v>
      </c>
      <c r="J5666">
        <f t="shared" si="458"/>
        <v>15.432643552090582</v>
      </c>
      <c r="K5666">
        <f>E5666-I5665*F5666^2-J5665*F5666</f>
        <v>8635150.8116866872</v>
      </c>
    </row>
    <row r="5667" spans="1:11" x14ac:dyDescent="0.25">
      <c r="A5667" s="1">
        <v>44963.207349537035</v>
      </c>
      <c r="B5667">
        <v>196</v>
      </c>
      <c r="C5667">
        <f t="shared" si="456"/>
        <v>19.600000000000001</v>
      </c>
      <c r="D5667">
        <v>7362036</v>
      </c>
      <c r="E5667">
        <f t="shared" si="457"/>
        <v>8637964</v>
      </c>
      <c r="F5667">
        <f>F5666+(B5667-F5666)/35</f>
        <v>195.76108101118734</v>
      </c>
      <c r="G5667">
        <f>E5667-($P$2*E5667^3+$Q$2*E5667^2+$R$2*E5667+$S$2)*F5667^2-($P$3*E5667+$Q$3)*F5667</f>
        <v>8635168.8996749707</v>
      </c>
      <c r="I5667">
        <f t="shared" si="455"/>
        <v>-6.1005033672643094E-3</v>
      </c>
      <c r="J5667">
        <f t="shared" si="458"/>
        <v>15.432974983904884</v>
      </c>
      <c r="K5667">
        <f>E5667-I5666*F5667^2-J5666*F5667</f>
        <v>8635176.6814913154</v>
      </c>
    </row>
    <row r="5668" spans="1:11" x14ac:dyDescent="0.25">
      <c r="A5668" s="1">
        <v>44963.207407407404</v>
      </c>
      <c r="B5668">
        <v>196</v>
      </c>
      <c r="C5668">
        <f t="shared" si="456"/>
        <v>19.600000000000001</v>
      </c>
      <c r="D5668">
        <v>7362043</v>
      </c>
      <c r="E5668">
        <f t="shared" si="457"/>
        <v>8637957</v>
      </c>
      <c r="F5668">
        <f>F5667+(B5668-F5667)/35</f>
        <v>195.76790726801056</v>
      </c>
      <c r="G5668">
        <f>E5668-($P$2*E5668^3+$Q$2*E5668^2+$R$2*E5668+$S$2)*F5668^2-($P$3*E5668+$Q$3)*F5668</f>
        <v>8635161.8297382277</v>
      </c>
      <c r="I5668">
        <f t="shared" si="455"/>
        <v>-6.1005506141498245E-3</v>
      </c>
      <c r="J5668">
        <f t="shared" si="458"/>
        <v>15.432883247359669</v>
      </c>
      <c r="K5668">
        <f>E5668-I5667*F5668^2-J5667*F5668</f>
        <v>8635169.5210245177</v>
      </c>
    </row>
    <row r="5669" spans="1:11" x14ac:dyDescent="0.25">
      <c r="A5669" s="1">
        <v>44963.207465277781</v>
      </c>
      <c r="B5669">
        <v>196</v>
      </c>
      <c r="C5669">
        <f t="shared" si="456"/>
        <v>19.600000000000001</v>
      </c>
      <c r="D5669">
        <v>7362042</v>
      </c>
      <c r="E5669">
        <f t="shared" si="457"/>
        <v>8637958</v>
      </c>
      <c r="F5669">
        <f>F5668+(B5669-F5668)/35</f>
        <v>195.77453848892455</v>
      </c>
      <c r="G5669">
        <f>E5669-($P$2*E5669^3+$Q$2*E5669^2+$R$2*E5669+$S$2)*F5669^2-($P$3*E5669+$Q$3)*F5669</f>
        <v>8635162.7401814833</v>
      </c>
      <c r="I5669">
        <f t="shared" si="455"/>
        <v>-6.1005444564443678E-3</v>
      </c>
      <c r="J5669">
        <f t="shared" si="458"/>
        <v>15.432895203983321</v>
      </c>
      <c r="K5669">
        <f>E5669-I5668*F5669^2-J5668*F5669</f>
        <v>8635170.4542949665</v>
      </c>
    </row>
    <row r="5670" spans="1:11" x14ac:dyDescent="0.25">
      <c r="A5670" s="1">
        <v>44963.20752314815</v>
      </c>
      <c r="B5670">
        <v>196</v>
      </c>
      <c r="C5670">
        <f t="shared" si="456"/>
        <v>19.600000000000001</v>
      </c>
      <c r="D5670">
        <v>7362032</v>
      </c>
      <c r="E5670">
        <f t="shared" si="457"/>
        <v>8637968</v>
      </c>
      <c r="F5670">
        <f>F5669+(B5670-F5669)/35</f>
        <v>195.78098024638385</v>
      </c>
      <c r="G5670">
        <f>E5670-($P$2*E5670^3+$Q$2*E5670^2+$R$2*E5670+$S$2)*F5670^2-($P$3*E5670+$Q$3)*F5670</f>
        <v>8635172.6281572655</v>
      </c>
      <c r="I5670">
        <f t="shared" si="455"/>
        <v>-6.1004790426437694E-3</v>
      </c>
      <c r="J5670">
        <f t="shared" si="458"/>
        <v>15.433022209763081</v>
      </c>
      <c r="K5670">
        <f>E5670-I5669*F5670^2-J5669*F5670</f>
        <v>8635180.3676906247</v>
      </c>
    </row>
    <row r="5671" spans="1:11" x14ac:dyDescent="0.25">
      <c r="A5671" s="1">
        <v>44963.20758101852</v>
      </c>
      <c r="B5671">
        <v>196</v>
      </c>
      <c r="C5671">
        <f t="shared" si="456"/>
        <v>19.600000000000001</v>
      </c>
      <c r="D5671">
        <v>7362032</v>
      </c>
      <c r="E5671">
        <f t="shared" si="457"/>
        <v>8637968</v>
      </c>
      <c r="F5671">
        <f>F5670+(B5671-F5670)/35</f>
        <v>195.78723795363001</v>
      </c>
      <c r="G5671">
        <f>E5671-($P$2*E5671^3+$Q$2*E5671^2+$R$2*E5671+$S$2)*F5671^2-($P$3*E5671+$Q$3)*F5671</f>
        <v>8635172.5462605339</v>
      </c>
      <c r="I5671">
        <f t="shared" si="455"/>
        <v>-6.1004797619403917E-3</v>
      </c>
      <c r="J5671">
        <f t="shared" si="458"/>
        <v>15.433020813308048</v>
      </c>
      <c r="K5671">
        <f>E5671-I5670*F5671^2-J5670*F5671</f>
        <v>8635180.2586907726</v>
      </c>
    </row>
    <row r="5672" spans="1:11" x14ac:dyDescent="0.25">
      <c r="A5672" s="1">
        <v>44963.207638888889</v>
      </c>
      <c r="B5672">
        <v>196</v>
      </c>
      <c r="C5672">
        <f t="shared" si="456"/>
        <v>19.600000000000001</v>
      </c>
      <c r="D5672">
        <v>7362040</v>
      </c>
      <c r="E5672">
        <f t="shared" si="457"/>
        <v>8637960</v>
      </c>
      <c r="F5672">
        <f>F5671+(B5672-F5671)/35</f>
        <v>195.79331686924058</v>
      </c>
      <c r="G5672">
        <f>E5672-($P$2*E5672^3+$Q$2*E5672^2+$R$2*E5672+$S$2)*F5672^2-($P$3*E5672+$Q$3)*F5672</f>
        <v>8635164.4888811335</v>
      </c>
      <c r="I5672">
        <f t="shared" si="455"/>
        <v>-6.1005330720504958E-3</v>
      </c>
      <c r="J5672">
        <f t="shared" si="458"/>
        <v>15.432917309028369</v>
      </c>
      <c r="K5672">
        <f>E5672-I5671*F5672^2-J5671*F5672</f>
        <v>8635172.1796972118</v>
      </c>
    </row>
    <row r="5673" spans="1:11" x14ac:dyDescent="0.25">
      <c r="A5673" s="1">
        <v>44963.207696759258</v>
      </c>
      <c r="B5673">
        <v>196</v>
      </c>
      <c r="C5673">
        <f t="shared" si="456"/>
        <v>19.600000000000001</v>
      </c>
      <c r="D5673">
        <v>7362038</v>
      </c>
      <c r="E5673">
        <f t="shared" si="457"/>
        <v>8637962</v>
      </c>
      <c r="F5673">
        <f>F5672+(B5673-F5672)/35</f>
        <v>195.799222101548</v>
      </c>
      <c r="G5673">
        <f>E5673-($P$2*E5673^3+$Q$2*E5673^2+$R$2*E5673+$S$2)*F5673^2-($P$3*E5673+$Q$3)*F5673</f>
        <v>8635166.4060545638</v>
      </c>
      <c r="I5673">
        <f t="shared" si="455"/>
        <v>-6.1005202364796673E-3</v>
      </c>
      <c r="J5673">
        <f t="shared" si="458"/>
        <v>15.432942231060522</v>
      </c>
      <c r="K5673">
        <f>E5673-I5672*F5673^2-J5672*F5673</f>
        <v>8635174.1249784883</v>
      </c>
    </row>
    <row r="5674" spans="1:11" x14ac:dyDescent="0.25">
      <c r="A5674" s="1">
        <v>44963.207754629628</v>
      </c>
      <c r="B5674">
        <v>196</v>
      </c>
      <c r="C5674">
        <f t="shared" si="456"/>
        <v>19.600000000000001</v>
      </c>
      <c r="D5674">
        <v>7362040</v>
      </c>
      <c r="E5674">
        <f t="shared" si="457"/>
        <v>8637960</v>
      </c>
      <c r="F5674">
        <f>F5673+(B5674-F5673)/35</f>
        <v>195.80495861293235</v>
      </c>
      <c r="G5674">
        <f>E5674-($P$2*E5674^3+$Q$2*E5674^2+$R$2*E5674+$S$2)*F5674^2-($P$3*E5674+$Q$3)*F5674</f>
        <v>8635164.336525267</v>
      </c>
      <c r="I5674">
        <f t="shared" si="455"/>
        <v>-6.1005339622539623E-3</v>
      </c>
      <c r="J5674">
        <f t="shared" si="458"/>
        <v>15.432915580531073</v>
      </c>
      <c r="K5674">
        <f>E5674-I5673*F5674^2-J5673*F5674</f>
        <v>8635172.044779906</v>
      </c>
    </row>
    <row r="5675" spans="1:11" x14ac:dyDescent="0.25">
      <c r="A5675" s="1">
        <v>44963.207812499997</v>
      </c>
      <c r="B5675">
        <v>196</v>
      </c>
      <c r="C5675">
        <f t="shared" si="456"/>
        <v>19.600000000000001</v>
      </c>
      <c r="D5675">
        <v>7362035</v>
      </c>
      <c r="E5675">
        <f t="shared" si="457"/>
        <v>8637965</v>
      </c>
      <c r="F5675">
        <f>F5674+(B5675-F5674)/35</f>
        <v>195.81053122399143</v>
      </c>
      <c r="G5675">
        <f>E5675-($P$2*E5675^3+$Q$2*E5675^2+$R$2*E5675+$S$2)*F5675^2-($P$3*E5675+$Q$3)*F5675</f>
        <v>8635169.2497350033</v>
      </c>
      <c r="I5675">
        <f t="shared" si="455"/>
        <v>-6.1005014117867518E-3</v>
      </c>
      <c r="J5675">
        <f t="shared" si="458"/>
        <v>15.432978780535905</v>
      </c>
      <c r="K5675">
        <f>E5675-I5674*F5675^2-J5674*F5675</f>
        <v>8635176.9778361395</v>
      </c>
    </row>
    <row r="5676" spans="1:11" x14ac:dyDescent="0.25">
      <c r="A5676" s="1">
        <v>44963.207870370374</v>
      </c>
      <c r="B5676">
        <v>196</v>
      </c>
      <c r="C5676">
        <f t="shared" si="456"/>
        <v>19.600000000000001</v>
      </c>
      <c r="D5676">
        <v>7362029</v>
      </c>
      <c r="E5676">
        <f t="shared" si="457"/>
        <v>8637971</v>
      </c>
      <c r="F5676">
        <f>F5675+(B5676-F5675)/35</f>
        <v>195.81594461759167</v>
      </c>
      <c r="G5676">
        <f>E5676-($P$2*E5676^3+$Q$2*E5676^2+$R$2*E5676+$S$2)*F5676^2-($P$3*E5676+$Q$3)*F5676</f>
        <v>8635175.1622553356</v>
      </c>
      <c r="I5676">
        <f t="shared" si="455"/>
        <v>-6.1004623737730412E-3</v>
      </c>
      <c r="J5676">
        <f t="shared" si="458"/>
        <v>15.433054570547228</v>
      </c>
      <c r="K5676">
        <f>E5676-I5675*F5676^2-J5675*F5676</f>
        <v>8635182.893601317</v>
      </c>
    </row>
    <row r="5677" spans="1:11" x14ac:dyDescent="0.25">
      <c r="A5677" s="1">
        <v>44963.207928240743</v>
      </c>
      <c r="B5677">
        <v>196</v>
      </c>
      <c r="C5677">
        <f t="shared" si="456"/>
        <v>19.600000000000001</v>
      </c>
      <c r="D5677">
        <v>7362029</v>
      </c>
      <c r="E5677">
        <f t="shared" si="457"/>
        <v>8637971</v>
      </c>
      <c r="F5677">
        <f>F5676+(B5677-F5676)/35</f>
        <v>195.82120334280333</v>
      </c>
      <c r="G5677">
        <f>E5677-($P$2*E5677^3+$Q$2*E5677^2+$R$2*E5677+$S$2)*F5677^2-($P$3*E5677+$Q$3)*F5677</f>
        <v>8635175.0934345778</v>
      </c>
      <c r="I5677">
        <f t="shared" si="455"/>
        <v>-6.1004629342775729E-3</v>
      </c>
      <c r="J5677">
        <f t="shared" si="458"/>
        <v>15.43305348243851</v>
      </c>
      <c r="K5677">
        <f>E5677-I5676*F5677^2-J5676*F5677</f>
        <v>8635182.808669338</v>
      </c>
    </row>
    <row r="5678" spans="1:11" x14ac:dyDescent="0.25">
      <c r="A5678" s="1">
        <v>44963.207986111112</v>
      </c>
      <c r="B5678">
        <v>196</v>
      </c>
      <c r="C5678">
        <f t="shared" si="456"/>
        <v>19.600000000000001</v>
      </c>
      <c r="D5678">
        <v>7362047</v>
      </c>
      <c r="E5678">
        <f t="shared" si="457"/>
        <v>8637953</v>
      </c>
      <c r="F5678">
        <f>F5677+(B5678-F5677)/35</f>
        <v>195.82631181872324</v>
      </c>
      <c r="G5678">
        <f>E5678-($P$2*E5678^3+$Q$2*E5678^2+$R$2*E5678+$S$2)*F5678^2-($P$3*E5678+$Q$3)*F5678</f>
        <v>8635157.0764877014</v>
      </c>
      <c r="I5678">
        <f t="shared" si="455"/>
        <v>-6.1005821429347407E-3</v>
      </c>
      <c r="J5678">
        <f t="shared" si="458"/>
        <v>15.432822024194252</v>
      </c>
      <c r="K5678">
        <f>E5678-I5677*F5678^2-J5677*F5678</f>
        <v>8635164.742269855</v>
      </c>
    </row>
    <row r="5679" spans="1:11" x14ac:dyDescent="0.25">
      <c r="A5679" s="1">
        <v>44963.208043981482</v>
      </c>
      <c r="B5679">
        <v>196</v>
      </c>
      <c r="C5679">
        <f t="shared" si="456"/>
        <v>19.600000000000001</v>
      </c>
      <c r="D5679">
        <v>7362055</v>
      </c>
      <c r="E5679">
        <f t="shared" si="457"/>
        <v>8637945</v>
      </c>
      <c r="F5679">
        <f>F5678+(B5679-F5678)/35</f>
        <v>195.83127433818828</v>
      </c>
      <c r="G5679">
        <f>E5679-($P$2*E5679^3+$Q$2*E5679^2+$R$2*E5679+$S$2)*F5679^2-($P$3*E5679+$Q$3)*F5679</f>
        <v>8635149.0337265935</v>
      </c>
      <c r="I5679">
        <f t="shared" si="455"/>
        <v>-6.1006350172334578E-3</v>
      </c>
      <c r="J5679">
        <f t="shared" si="458"/>
        <v>15.432719341928603</v>
      </c>
      <c r="K5679">
        <f>E5679-I5678*F5679^2-J5678*F5679</f>
        <v>8635156.7274383381</v>
      </c>
    </row>
    <row r="5680" spans="1:11" x14ac:dyDescent="0.25">
      <c r="A5680" s="1">
        <v>44963.208101851851</v>
      </c>
      <c r="B5680">
        <v>196</v>
      </c>
      <c r="C5680">
        <f t="shared" si="456"/>
        <v>19.600000000000001</v>
      </c>
      <c r="D5680">
        <v>7362044</v>
      </c>
      <c r="E5680">
        <f t="shared" si="457"/>
        <v>8637956</v>
      </c>
      <c r="F5680">
        <f>F5679+(B5680-F5679)/35</f>
        <v>195.83609507138291</v>
      </c>
      <c r="G5680">
        <f>E5680-($P$2*E5680^3+$Q$2*E5680^2+$R$2*E5680+$S$2)*F5680^2-($P$3*E5680+$Q$3)*F5680</f>
        <v>8635159.9401405994</v>
      </c>
      <c r="I5680">
        <f t="shared" si="455"/>
        <v>-6.1005627167673993E-3</v>
      </c>
      <c r="J5680">
        <f t="shared" si="458"/>
        <v>15.432859746804723</v>
      </c>
      <c r="K5680">
        <f>E5680-I5679*F5680^2-J5679*F5680</f>
        <v>8635167.6866961922</v>
      </c>
    </row>
    <row r="5681" spans="1:11" x14ac:dyDescent="0.25">
      <c r="A5681" s="1">
        <v>44963.20815972222</v>
      </c>
      <c r="B5681">
        <v>196</v>
      </c>
      <c r="C5681">
        <f t="shared" si="456"/>
        <v>19.600000000000001</v>
      </c>
      <c r="D5681">
        <v>7362023</v>
      </c>
      <c r="E5681">
        <f t="shared" si="457"/>
        <v>8637977</v>
      </c>
      <c r="F5681">
        <f>F5680+(B5681-F5680)/35</f>
        <v>195.8407780693434</v>
      </c>
      <c r="G5681">
        <f>E5681-($P$2*E5681^3+$Q$2*E5681^2+$R$2*E5681+$S$2)*F5681^2-($P$3*E5681+$Q$3)*F5681</f>
        <v>8635180.8206263855</v>
      </c>
      <c r="I5681">
        <f t="shared" si="455"/>
        <v>-6.1004247447584703E-3</v>
      </c>
      <c r="J5681">
        <f t="shared" si="458"/>
        <v>15.433127618612062</v>
      </c>
      <c r="K5681">
        <f>E5681-I5680*F5681^2-J5680*F5681</f>
        <v>8635188.5953447353</v>
      </c>
    </row>
    <row r="5682" spans="1:11" x14ac:dyDescent="0.25">
      <c r="A5682" s="1">
        <v>44963.20821759259</v>
      </c>
      <c r="B5682">
        <v>196</v>
      </c>
      <c r="C5682">
        <f t="shared" si="456"/>
        <v>19.600000000000001</v>
      </c>
      <c r="D5682">
        <v>7362013</v>
      </c>
      <c r="E5682">
        <f t="shared" si="457"/>
        <v>8637987</v>
      </c>
      <c r="F5682">
        <f>F5681+(B5682-F5681)/35</f>
        <v>195.84532726736217</v>
      </c>
      <c r="G5682">
        <f>E5682-($P$2*E5682^3+$Q$2*E5682^2+$R$2*E5682+$S$2)*F5682^2-($P$3*E5682+$Q$3)*F5682</f>
        <v>8635190.7333621457</v>
      </c>
      <c r="I5682">
        <f t="shared" si="455"/>
        <v>-6.1003595141571054E-3</v>
      </c>
      <c r="J5682">
        <f t="shared" si="458"/>
        <v>15.433254233821103</v>
      </c>
      <c r="K5682">
        <f>E5682-I5681*F5682^2-J5681*F5682</f>
        <v>8635198.4782545213</v>
      </c>
    </row>
    <row r="5683" spans="1:11" x14ac:dyDescent="0.25">
      <c r="A5683" s="1">
        <v>44963.208275462966</v>
      </c>
      <c r="B5683">
        <v>196</v>
      </c>
      <c r="C5683">
        <f t="shared" si="456"/>
        <v>19.600000000000001</v>
      </c>
      <c r="D5683">
        <v>7362021</v>
      </c>
      <c r="E5683">
        <f t="shared" si="457"/>
        <v>8637979</v>
      </c>
      <c r="F5683">
        <f>F5682+(B5683-F5682)/35</f>
        <v>195.84974648829467</v>
      </c>
      <c r="G5683">
        <f>E5683-($P$2*E5683^3+$Q$2*E5683^2+$R$2*E5683+$S$2)*F5683^2-($P$3*E5683+$Q$3)*F5683</f>
        <v>8635182.6977129709</v>
      </c>
      <c r="I5683">
        <f t="shared" si="455"/>
        <v>-6.1004128782968792E-3</v>
      </c>
      <c r="J5683">
        <f t="shared" si="458"/>
        <v>15.433150653329491</v>
      </c>
      <c r="K5683">
        <f>E5683-I5682*F5683^2-J5682*F5683</f>
        <v>8635190.3933122624</v>
      </c>
    </row>
    <row r="5684" spans="1:11" x14ac:dyDescent="0.25">
      <c r="A5684" s="1">
        <v>44963.208333333336</v>
      </c>
      <c r="B5684">
        <v>196</v>
      </c>
      <c r="C5684">
        <f t="shared" si="456"/>
        <v>19.600000000000001</v>
      </c>
      <c r="D5684">
        <v>7362021</v>
      </c>
      <c r="E5684">
        <f t="shared" si="457"/>
        <v>8637979</v>
      </c>
      <c r="F5684">
        <f>F5683+(B5684-F5683)/35</f>
        <v>195.85403944577197</v>
      </c>
      <c r="G5684">
        <f>E5684-($P$2*E5684^3+$Q$2*E5684^2+$R$2*E5684+$S$2)*F5684^2-($P$3*E5684+$Q$3)*F5684</f>
        <v>8635182.6415323932</v>
      </c>
      <c r="I5684">
        <f t="shared" si="455"/>
        <v>-6.1004131004622764E-3</v>
      </c>
      <c r="J5684">
        <f t="shared" si="458"/>
        <v>15.433150222061386</v>
      </c>
      <c r="K5684">
        <f>E5684-I5683*F5684^2-J5683*F5684</f>
        <v>8635190.3596497681</v>
      </c>
    </row>
    <row r="5685" spans="1:11" x14ac:dyDescent="0.25">
      <c r="A5685" s="1">
        <v>44963.208391203705</v>
      </c>
      <c r="B5685">
        <v>196</v>
      </c>
      <c r="C5685">
        <f t="shared" si="456"/>
        <v>19.600000000000001</v>
      </c>
      <c r="D5685">
        <v>7362031</v>
      </c>
      <c r="E5685">
        <f t="shared" si="457"/>
        <v>8637969</v>
      </c>
      <c r="F5685">
        <f>F5684+(B5685-F5684)/35</f>
        <v>195.85820974732135</v>
      </c>
      <c r="G5685">
        <f>E5685-($P$2*E5685^3+$Q$2*E5685^2+$R$2*E5685+$S$2)*F5685^2-($P$3*E5685+$Q$3)*F5685</f>
        <v>8635172.6146888491</v>
      </c>
      <c r="I5685">
        <f t="shared" si="455"/>
        <v>-6.1004794540338025E-3</v>
      </c>
      <c r="J5685">
        <f t="shared" si="458"/>
        <v>15.433021411048912</v>
      </c>
      <c r="K5685">
        <f>E5685-I5684*F5685^2-J5684*F5685</f>
        <v>8635180.3053472452</v>
      </c>
    </row>
    <row r="5686" spans="1:11" x14ac:dyDescent="0.25">
      <c r="A5686" s="1">
        <v>44963.208449074074</v>
      </c>
      <c r="B5686">
        <v>196</v>
      </c>
      <c r="C5686">
        <f t="shared" si="456"/>
        <v>19.600000000000001</v>
      </c>
      <c r="D5686">
        <v>7362026</v>
      </c>
      <c r="E5686">
        <f t="shared" si="457"/>
        <v>8637974</v>
      </c>
      <c r="F5686">
        <f>F5685+(B5686-F5685)/35</f>
        <v>195.86226089739787</v>
      </c>
      <c r="G5686">
        <f>E5686-($P$2*E5686^3+$Q$2*E5686^2+$R$2*E5686+$S$2)*F5686^2-($P$3*E5686+$Q$3)*F5686</f>
        <v>8635177.5478076674</v>
      </c>
      <c r="I5686">
        <f t="shared" si="455"/>
        <v>-6.1004466231153742E-3</v>
      </c>
      <c r="J5686">
        <f t="shared" si="458"/>
        <v>15.433085147565961</v>
      </c>
      <c r="K5686">
        <f>E5686-I5685*F5686^2-J5685*F5686</f>
        <v>8635185.2802807689</v>
      </c>
    </row>
    <row r="5687" spans="1:11" x14ac:dyDescent="0.25">
      <c r="A5687" s="1">
        <v>44963.208506944444</v>
      </c>
      <c r="B5687">
        <v>196</v>
      </c>
      <c r="C5687">
        <f t="shared" si="456"/>
        <v>19.600000000000001</v>
      </c>
      <c r="D5687">
        <v>7362024</v>
      </c>
      <c r="E5687">
        <f t="shared" si="457"/>
        <v>8637976</v>
      </c>
      <c r="F5687">
        <f>F5686+(B5687-F5686)/35</f>
        <v>195.86619630032936</v>
      </c>
      <c r="G5687">
        <f>E5687-($P$2*E5687^3+$Q$2*E5687^2+$R$2*E5687+$S$2)*F5687^2-($P$3*E5687+$Q$3)*F5687</f>
        <v>8635179.4907606002</v>
      </c>
      <c r="I5687">
        <f t="shared" si="455"/>
        <v>-6.1004338533692248E-3</v>
      </c>
      <c r="J5687">
        <f t="shared" si="458"/>
        <v>15.433109936931928</v>
      </c>
      <c r="K5687">
        <f>E5687-I5686*F5687^2-J5686*F5687</f>
        <v>8635187.215206828</v>
      </c>
    </row>
    <row r="5688" spans="1:11" x14ac:dyDescent="0.25">
      <c r="A5688" s="1">
        <v>44963.208564814813</v>
      </c>
      <c r="B5688">
        <v>196</v>
      </c>
      <c r="C5688">
        <f t="shared" si="456"/>
        <v>19.600000000000001</v>
      </c>
      <c r="D5688">
        <v>7362025</v>
      </c>
      <c r="E5688">
        <f t="shared" si="457"/>
        <v>8637975</v>
      </c>
      <c r="F5688">
        <f>F5687+(B5688-F5687)/35</f>
        <v>195.87001926317708</v>
      </c>
      <c r="G5688">
        <f>E5688-($P$2*E5688^3+$Q$2*E5688^2+$R$2*E5688+$S$2)*F5688^2-($P$3*E5688+$Q$3)*F5688</f>
        <v>8635178.443504978</v>
      </c>
      <c r="I5688">
        <f t="shared" si="455"/>
        <v>-6.1004408173843672E-3</v>
      </c>
      <c r="J5688">
        <f t="shared" si="458"/>
        <v>15.433096418081874</v>
      </c>
      <c r="K5688">
        <f>E5688-I5687*F5688^2-J5687*F5688</f>
        <v>8635186.1599972956</v>
      </c>
    </row>
    <row r="5689" spans="1:11" x14ac:dyDescent="0.25">
      <c r="A5689" s="1">
        <v>44963.208622685182</v>
      </c>
      <c r="B5689">
        <v>196</v>
      </c>
      <c r="C5689">
        <f t="shared" si="456"/>
        <v>19.600000000000001</v>
      </c>
      <c r="D5689">
        <v>7362037</v>
      </c>
      <c r="E5689">
        <f t="shared" si="457"/>
        <v>8637963</v>
      </c>
      <c r="F5689">
        <f>F5688+(B5689-F5688)/35</f>
        <v>195.8737329985149</v>
      </c>
      <c r="G5689">
        <f>E5689-($P$2*E5689^3+$Q$2*E5689^2+$R$2*E5689+$S$2)*F5689^2-($P$3*E5689+$Q$3)*F5689</f>
        <v>8635166.4281862769</v>
      </c>
      <c r="I5689">
        <f t="shared" si="455"/>
        <v>-6.1005203058073221E-3</v>
      </c>
      <c r="J5689">
        <f t="shared" si="458"/>
        <v>15.432942096470327</v>
      </c>
      <c r="K5689">
        <f>E5689-I5688*F5689^2-J5688*F5689</f>
        <v>8635174.1144730933</v>
      </c>
    </row>
    <row r="5690" spans="1:11" x14ac:dyDescent="0.25">
      <c r="A5690" s="1">
        <v>44963.208680555559</v>
      </c>
      <c r="B5690">
        <v>196</v>
      </c>
      <c r="C5690">
        <f t="shared" si="456"/>
        <v>19.600000000000001</v>
      </c>
      <c r="D5690">
        <v>7362044</v>
      </c>
      <c r="E5690">
        <f t="shared" si="457"/>
        <v>8637956</v>
      </c>
      <c r="F5690">
        <f>F5689+(B5690-F5689)/35</f>
        <v>195.87734062712875</v>
      </c>
      <c r="G5690">
        <f>E5690-($P$2*E5690^3+$Q$2*E5690^2+$R$2*E5690+$S$2)*F5690^2-($P$3*E5690+$Q$3)*F5690</f>
        <v>8635159.4003901593</v>
      </c>
      <c r="I5690">
        <f t="shared" si="455"/>
        <v>-6.1005665830364819E-3</v>
      </c>
      <c r="J5690">
        <f t="shared" si="458"/>
        <v>15.432852239242735</v>
      </c>
      <c r="K5690">
        <f>E5690-I5689*F5690^2-J5689*F5690</f>
        <v>8635167.1006958336</v>
      </c>
    </row>
    <row r="5691" spans="1:11" x14ac:dyDescent="0.25">
      <c r="A5691" s="1">
        <v>44963.208738425928</v>
      </c>
      <c r="B5691">
        <v>197</v>
      </c>
      <c r="C5691">
        <f t="shared" si="456"/>
        <v>19.7</v>
      </c>
      <c r="D5691">
        <v>7362044</v>
      </c>
      <c r="E5691">
        <f t="shared" si="457"/>
        <v>8637956</v>
      </c>
      <c r="F5691">
        <f>F5690+(B5691-F5690)/35</f>
        <v>195.90941660921078</v>
      </c>
      <c r="G5691">
        <f>E5691-($P$2*E5691^3+$Q$2*E5691^2+$R$2*E5691+$S$2)*F5691^2-($P$3*E5691+$Q$3)*F5691</f>
        <v>8635158.980649529</v>
      </c>
      <c r="I5691">
        <f t="shared" si="455"/>
        <v>-6.1005692153841551E-3</v>
      </c>
      <c r="J5691">
        <f t="shared" si="458"/>
        <v>15.432847127674222</v>
      </c>
      <c r="K5691">
        <f>E5691-I5690*F5691^2-J5690*F5691</f>
        <v>8635166.701713983</v>
      </c>
    </row>
    <row r="5692" spans="1:11" x14ac:dyDescent="0.25">
      <c r="A5692" s="1">
        <v>44963.208796296298</v>
      </c>
      <c r="B5692">
        <v>197</v>
      </c>
      <c r="C5692">
        <f t="shared" si="456"/>
        <v>19.7</v>
      </c>
      <c r="D5692">
        <v>7362029</v>
      </c>
      <c r="E5692">
        <f t="shared" si="457"/>
        <v>8637971</v>
      </c>
      <c r="F5692">
        <f>F5691+(B5692-F5691)/35</f>
        <v>195.94057613466191</v>
      </c>
      <c r="G5692">
        <f>E5692-($P$2*E5692^3+$Q$2*E5692^2+$R$2*E5692+$S$2)*F5692^2-($P$3*E5692+$Q$3)*F5692</f>
        <v>8635173.5312974341</v>
      </c>
      <c r="I5692">
        <f t="shared" si="455"/>
        <v>-6.1004729138574021E-3</v>
      </c>
      <c r="J5692">
        <f t="shared" si="458"/>
        <v>15.433034108251164</v>
      </c>
      <c r="K5692">
        <f>E5692-I5691*F5692^2-J5691*F5692</f>
        <v>8635181.2964233197</v>
      </c>
    </row>
    <row r="5693" spans="1:11" x14ac:dyDescent="0.25">
      <c r="A5693" s="1">
        <v>44963.208854166667</v>
      </c>
      <c r="B5693">
        <v>196</v>
      </c>
      <c r="C5693">
        <f t="shared" si="456"/>
        <v>19.600000000000001</v>
      </c>
      <c r="D5693">
        <v>7362027</v>
      </c>
      <c r="E5693">
        <f t="shared" si="457"/>
        <v>8637973</v>
      </c>
      <c r="F5693">
        <f>F5692+(B5693-F5692)/35</f>
        <v>195.94227395938586</v>
      </c>
      <c r="G5693">
        <f>E5693-($P$2*E5693^3+$Q$2*E5693^2+$R$2*E5693+$S$2)*F5693^2-($P$3*E5693+$Q$3)*F5693</f>
        <v>8635175.5035316721</v>
      </c>
      <c r="I5693">
        <f t="shared" si="455"/>
        <v>-6.1004601277403481E-3</v>
      </c>
      <c r="J5693">
        <f t="shared" si="458"/>
        <v>15.433058930875035</v>
      </c>
      <c r="K5693">
        <f>E5693-I5692*F5693^2-J5692*F5693</f>
        <v>8635183.2339453138</v>
      </c>
    </row>
    <row r="5694" spans="1:11" x14ac:dyDescent="0.25">
      <c r="A5694" s="1">
        <v>44963.208912037036</v>
      </c>
      <c r="B5694">
        <v>197</v>
      </c>
      <c r="C5694">
        <f t="shared" si="456"/>
        <v>19.7</v>
      </c>
      <c r="D5694">
        <v>7362038</v>
      </c>
      <c r="E5694">
        <f t="shared" si="457"/>
        <v>8637962</v>
      </c>
      <c r="F5694">
        <f>F5693+(B5694-F5693)/35</f>
        <v>195.97249470340341</v>
      </c>
      <c r="G5694">
        <f>E5694-($P$2*E5694^3+$Q$2*E5694^2+$R$2*E5694+$S$2)*F5694^2-($P$3*E5694+$Q$3)*F5694</f>
        <v>8635164.1386079658</v>
      </c>
      <c r="I5694">
        <f t="shared" ref="I5694:I5757" si="459">$P$2*K5694^3+$Q$2*K5694^2+$R$2*K5694+$S$2</f>
        <v>-6.1005353500647175E-3</v>
      </c>
      <c r="J5694">
        <f t="shared" si="458"/>
        <v>15.432912885827378</v>
      </c>
      <c r="K5694">
        <f>E5694-I5693*F5694^2-J5693*F5694</f>
        <v>8635171.8344456684</v>
      </c>
    </row>
    <row r="5695" spans="1:11" x14ac:dyDescent="0.25">
      <c r="A5695" s="1">
        <v>44963.208969907406</v>
      </c>
      <c r="B5695">
        <v>196</v>
      </c>
      <c r="C5695">
        <f t="shared" si="456"/>
        <v>19.600000000000001</v>
      </c>
      <c r="D5695">
        <v>7362051</v>
      </c>
      <c r="E5695">
        <f t="shared" si="457"/>
        <v>8637949</v>
      </c>
      <c r="F5695">
        <f>F5694+(B5695-F5694)/35</f>
        <v>195.97328056902046</v>
      </c>
      <c r="G5695">
        <f>E5695-($P$2*E5695^3+$Q$2*E5695^2+$R$2*E5695+$S$2)*F5695^2-($P$3*E5695+$Q$3)*F5695</f>
        <v>8635151.1643983759</v>
      </c>
      <c r="I5695">
        <f t="shared" si="459"/>
        <v>-6.1006209775555931E-3</v>
      </c>
      <c r="J5695">
        <f t="shared" si="458"/>
        <v>15.432746608300192</v>
      </c>
      <c r="K5695">
        <f>E5695-I5694*F5695^2-J5694*F5695</f>
        <v>8635158.855706282</v>
      </c>
    </row>
    <row r="5696" spans="1:11" x14ac:dyDescent="0.25">
      <c r="A5696" s="1">
        <v>44963.209027777775</v>
      </c>
      <c r="B5696">
        <v>196</v>
      </c>
      <c r="C5696">
        <f t="shared" si="456"/>
        <v>19.600000000000001</v>
      </c>
      <c r="D5696">
        <v>7362060</v>
      </c>
      <c r="E5696">
        <f t="shared" si="457"/>
        <v>8637940</v>
      </c>
      <c r="F5696">
        <f>F5695+(B5696-F5695)/35</f>
        <v>195.97404398133415</v>
      </c>
      <c r="G5696">
        <f>E5696-($P$2*E5696^3+$Q$2*E5696^2+$R$2*E5696+$S$2)*F5696^2-($P$3*E5696+$Q$3)*F5696</f>
        <v>8635142.1793829575</v>
      </c>
      <c r="I5696">
        <f t="shared" si="459"/>
        <v>-6.100680174363049E-3</v>
      </c>
      <c r="J5696">
        <f t="shared" si="458"/>
        <v>15.43263163657177</v>
      </c>
      <c r="K5696">
        <f>E5696-I5695*F5696^2-J5695*F5696</f>
        <v>8635149.8816246651</v>
      </c>
    </row>
    <row r="5697" spans="1:11" x14ac:dyDescent="0.25">
      <c r="A5697" s="1">
        <v>44963.209085648145</v>
      </c>
      <c r="B5697">
        <v>197</v>
      </c>
      <c r="C5697">
        <f t="shared" si="456"/>
        <v>19.7</v>
      </c>
      <c r="D5697">
        <v>7362068</v>
      </c>
      <c r="E5697">
        <f t="shared" si="457"/>
        <v>8637932</v>
      </c>
      <c r="F5697">
        <f>F5696+(B5697-F5696)/35</f>
        <v>196.00335701043889</v>
      </c>
      <c r="G5697">
        <f>E5697-($P$2*E5697^3+$Q$2*E5697^2+$R$2*E5697+$S$2)*F5697^2-($P$3*E5697+$Q$3)*F5697</f>
        <v>8635133.8180412576</v>
      </c>
      <c r="I5697">
        <f t="shared" si="459"/>
        <v>-6.1007352965276596E-3</v>
      </c>
      <c r="J5697">
        <f t="shared" si="458"/>
        <v>15.432524564516939</v>
      </c>
      <c r="K5697">
        <f>E5697-I5696*F5697^2-J5696*F5697</f>
        <v>8635141.524149552</v>
      </c>
    </row>
    <row r="5698" spans="1:11" x14ac:dyDescent="0.25">
      <c r="A5698" s="1">
        <v>44963.209143518521</v>
      </c>
      <c r="B5698">
        <v>196</v>
      </c>
      <c r="C5698">
        <f t="shared" si="456"/>
        <v>19.600000000000001</v>
      </c>
      <c r="D5698">
        <v>7362068</v>
      </c>
      <c r="E5698">
        <f t="shared" si="457"/>
        <v>8637932</v>
      </c>
      <c r="F5698">
        <f>F5697+(B5698-F5697)/35</f>
        <v>196.00326109585492</v>
      </c>
      <c r="G5698">
        <f>E5698-($P$2*E5698^3+$Q$2*E5698^2+$R$2*E5698+$S$2)*F5698^2-($P$3*E5698+$Q$3)*F5698</f>
        <v>8635133.8192962147</v>
      </c>
      <c r="I5698">
        <f t="shared" si="459"/>
        <v>-6.1007351359023687E-3</v>
      </c>
      <c r="J5698">
        <f t="shared" si="458"/>
        <v>15.432524876541137</v>
      </c>
      <c r="K5698">
        <f>E5698-I5697*F5698^2-J5697*F5698</f>
        <v>8635141.5485045016</v>
      </c>
    </row>
    <row r="5699" spans="1:11" x14ac:dyDescent="0.25">
      <c r="A5699" s="1">
        <v>44963.209201388891</v>
      </c>
      <c r="B5699">
        <v>196</v>
      </c>
      <c r="C5699">
        <f t="shared" ref="C5699:C5762" si="460">B5699/10</f>
        <v>19.600000000000001</v>
      </c>
      <c r="D5699">
        <v>7362047</v>
      </c>
      <c r="E5699">
        <f t="shared" ref="E5699:E5762" si="461">16000000-D5699</f>
        <v>8637953</v>
      </c>
      <c r="F5699">
        <f>F5698+(B5699-F5698)/35</f>
        <v>196.00316792168763</v>
      </c>
      <c r="G5699">
        <f>E5699-($P$2*E5699^3+$Q$2*E5699^2+$R$2*E5699+$S$2)*F5699^2-($P$3*E5699+$Q$3)*F5699</f>
        <v>8635154.7622341905</v>
      </c>
      <c r="I5699">
        <f t="shared" si="459"/>
        <v>-6.1005966084053398E-3</v>
      </c>
      <c r="J5699">
        <f t="shared" si="458"/>
        <v>15.432793933405037</v>
      </c>
      <c r="K5699">
        <f>E5699-I5698*F5699^2-J5698*F5699</f>
        <v>8635162.5496522561</v>
      </c>
    </row>
    <row r="5700" spans="1:11" x14ac:dyDescent="0.25">
      <c r="A5700" s="1">
        <v>44963.20925925926</v>
      </c>
      <c r="B5700">
        <v>197</v>
      </c>
      <c r="C5700">
        <f t="shared" si="460"/>
        <v>19.7</v>
      </c>
      <c r="D5700">
        <v>7362040</v>
      </c>
      <c r="E5700">
        <f t="shared" si="461"/>
        <v>8637960</v>
      </c>
      <c r="F5700">
        <f>F5699+(B5700-F5699)/35</f>
        <v>196.03164883821086</v>
      </c>
      <c r="G5700">
        <f>E5700-($P$2*E5700^3+$Q$2*E5700^2+$R$2*E5700+$S$2)*F5700^2-($P$3*E5700+$Q$3)*F5700</f>
        <v>8635161.3701517303</v>
      </c>
      <c r="I5700">
        <f t="shared" si="459"/>
        <v>-6.1005532589604172E-3</v>
      </c>
      <c r="J5700">
        <f t="shared" ref="J5700:J5763" si="462">$P$3*K5700+$Q$3</f>
        <v>15.432878111806815</v>
      </c>
      <c r="K5700">
        <f>E5700-I5699*F5700^2-J5699*F5700</f>
        <v>8635169.1201705765</v>
      </c>
    </row>
    <row r="5701" spans="1:11" x14ac:dyDescent="0.25">
      <c r="A5701" s="1">
        <v>44963.209317129629</v>
      </c>
      <c r="B5701">
        <v>196</v>
      </c>
      <c r="C5701">
        <f t="shared" si="460"/>
        <v>19.600000000000001</v>
      </c>
      <c r="D5701">
        <v>7362046</v>
      </c>
      <c r="E5701">
        <f t="shared" si="461"/>
        <v>8637954</v>
      </c>
      <c r="F5701">
        <f>F5700+(B5701-F5700)/35</f>
        <v>196.03074458569054</v>
      </c>
      <c r="G5701">
        <f>E5701-($P$2*E5701^3+$Q$2*E5701^2+$R$2*E5701+$S$2)*F5701^2-($P$3*E5701+$Q$3)*F5701</f>
        <v>8635155.3986378144</v>
      </c>
      <c r="I5701">
        <f t="shared" si="459"/>
        <v>-6.1005928865967007E-3</v>
      </c>
      <c r="J5701">
        <f t="shared" si="462"/>
        <v>15.432801160944251</v>
      </c>
      <c r="K5701">
        <f>E5701-I5700*F5701^2-J5700*F5701</f>
        <v>8635163.1137955263</v>
      </c>
    </row>
    <row r="5702" spans="1:11" x14ac:dyDescent="0.25">
      <c r="A5702" s="1">
        <v>44963.209374999999</v>
      </c>
      <c r="B5702">
        <v>196</v>
      </c>
      <c r="C5702">
        <f t="shared" si="460"/>
        <v>19.600000000000001</v>
      </c>
      <c r="D5702">
        <v>7362049</v>
      </c>
      <c r="E5702">
        <f t="shared" si="461"/>
        <v>8637951</v>
      </c>
      <c r="F5702">
        <f>F5701+(B5702-F5701)/35</f>
        <v>196.02986616895652</v>
      </c>
      <c r="G5702">
        <f>E5702-($P$2*E5702^3+$Q$2*E5702^2+$R$2*E5702+$S$2)*F5702^2-($P$3*E5702+$Q$3)*F5702</f>
        <v>8635152.4184583649</v>
      </c>
      <c r="I5702">
        <f t="shared" si="459"/>
        <v>-6.1006124929008365E-3</v>
      </c>
      <c r="J5702">
        <f t="shared" si="462"/>
        <v>15.432763085879785</v>
      </c>
      <c r="K5702">
        <f>E5702-I5701*F5702^2-J5701*F5702</f>
        <v>8635160.1418585051</v>
      </c>
    </row>
    <row r="5703" spans="1:11" x14ac:dyDescent="0.25">
      <c r="A5703" s="1">
        <v>44963.209432870368</v>
      </c>
      <c r="B5703">
        <v>196</v>
      </c>
      <c r="C5703">
        <f t="shared" si="460"/>
        <v>19.600000000000001</v>
      </c>
      <c r="D5703">
        <v>7362045</v>
      </c>
      <c r="E5703">
        <f t="shared" si="461"/>
        <v>8637955</v>
      </c>
      <c r="F5703">
        <f>F5702+(B5703-F5702)/35</f>
        <v>196.02901284984347</v>
      </c>
      <c r="G5703">
        <f>E5703-($P$2*E5703^3+$Q$2*E5703^2+$R$2*E5703+$S$2)*F5703^2-($P$3*E5703+$Q$3)*F5703</f>
        <v>8635156.418520337</v>
      </c>
      <c r="I5703">
        <f t="shared" si="459"/>
        <v>-6.1005859764691195E-3</v>
      </c>
      <c r="J5703">
        <f t="shared" si="462"/>
        <v>15.432814579849335</v>
      </c>
      <c r="K5703">
        <f>E5703-I5702*F5703^2-J5702*F5703</f>
        <v>8635164.1612038855</v>
      </c>
    </row>
    <row r="5704" spans="1:11" x14ac:dyDescent="0.25">
      <c r="A5704" s="1">
        <v>44963.209490740737</v>
      </c>
      <c r="B5704">
        <v>197</v>
      </c>
      <c r="C5704">
        <f t="shared" si="460"/>
        <v>19.7</v>
      </c>
      <c r="D5704">
        <v>7362037</v>
      </c>
      <c r="E5704">
        <f t="shared" si="461"/>
        <v>8637963</v>
      </c>
      <c r="F5704">
        <f>F5703+(B5704-F5703)/35</f>
        <v>196.05675533984794</v>
      </c>
      <c r="G5704">
        <f>E5704-($P$2*E5704^3+$Q$2*E5704^2+$R$2*E5704+$S$2)*F5704^2-($P$3*E5704+$Q$3)*F5704</f>
        <v>8635164.0333284028</v>
      </c>
      <c r="I5704">
        <f t="shared" si="459"/>
        <v>-6.1005356545180689E-3</v>
      </c>
      <c r="J5704">
        <f t="shared" si="462"/>
        <v>15.432912294690169</v>
      </c>
      <c r="K5704">
        <f>E5704-I5703*F5704^2-J5703*F5704</f>
        <v>8635171.7883046418</v>
      </c>
    </row>
    <row r="5705" spans="1:11" x14ac:dyDescent="0.25">
      <c r="A5705" s="1">
        <v>44963.209548611114</v>
      </c>
      <c r="B5705">
        <v>197</v>
      </c>
      <c r="C5705">
        <f t="shared" si="460"/>
        <v>19.7</v>
      </c>
      <c r="D5705">
        <v>7362037</v>
      </c>
      <c r="E5705">
        <f t="shared" si="461"/>
        <v>8637963</v>
      </c>
      <c r="F5705">
        <f>F5704+(B5705-F5704)/35</f>
        <v>196.08370518728086</v>
      </c>
      <c r="G5705">
        <f>E5705-($P$2*E5705^3+$Q$2*E5705^2+$R$2*E5705+$S$2)*F5705^2-($P$3*E5705+$Q$3)*F5705</f>
        <v>8635163.6807225123</v>
      </c>
      <c r="I5705">
        <f t="shared" si="459"/>
        <v>-6.1005381125625036E-3</v>
      </c>
      <c r="J5705">
        <f t="shared" si="462"/>
        <v>15.432907521941857</v>
      </c>
      <c r="K5705">
        <f>E5705-I5704*F5705^2-J5704*F5705</f>
        <v>8635171.4157692939</v>
      </c>
    </row>
    <row r="5706" spans="1:11" x14ac:dyDescent="0.25">
      <c r="A5706" s="1">
        <v>44963.209606481483</v>
      </c>
      <c r="B5706">
        <v>197</v>
      </c>
      <c r="C5706">
        <f t="shared" si="460"/>
        <v>19.7</v>
      </c>
      <c r="D5706">
        <v>7362052</v>
      </c>
      <c r="E5706">
        <f t="shared" si="461"/>
        <v>8637948</v>
      </c>
      <c r="F5706">
        <f>F5705+(B5706-F5705)/35</f>
        <v>196.10988503907282</v>
      </c>
      <c r="G5706">
        <f>E5706-($P$2*E5706^3+$Q$2*E5706^2+$R$2*E5706+$S$2)*F5706^2-($P$3*E5706+$Q$3)*F5706</f>
        <v>8635148.3798544947</v>
      </c>
      <c r="I5706">
        <f t="shared" si="459"/>
        <v>-6.1006393184470653E-3</v>
      </c>
      <c r="J5706">
        <f t="shared" si="462"/>
        <v>15.432710988397545</v>
      </c>
      <c r="K5706">
        <f>E5706-I5705*F5706^2-J5705*F5706</f>
        <v>8635156.0754061341</v>
      </c>
    </row>
    <row r="5707" spans="1:11" x14ac:dyDescent="0.25">
      <c r="A5707" s="1">
        <v>44963.209664351853</v>
      </c>
      <c r="B5707">
        <v>197</v>
      </c>
      <c r="C5707">
        <f t="shared" si="460"/>
        <v>19.7</v>
      </c>
      <c r="D5707">
        <v>7362064</v>
      </c>
      <c r="E5707">
        <f t="shared" si="461"/>
        <v>8637936</v>
      </c>
      <c r="F5707">
        <f>F5706+(B5707-F5706)/35</f>
        <v>196.13531689509932</v>
      </c>
      <c r="G5707">
        <f>E5707-($P$2*E5707^3+$Q$2*E5707^2+$R$2*E5707+$S$2)*F5707^2-($P$3*E5707+$Q$3)*F5707</f>
        <v>8635136.0804598555</v>
      </c>
      <c r="I5707">
        <f t="shared" si="459"/>
        <v>-6.1007203776384245E-3</v>
      </c>
      <c r="J5707">
        <f t="shared" si="462"/>
        <v>15.432553545041728</v>
      </c>
      <c r="K5707">
        <f>E5707-I5706*F5707^2-J5706*F5707</f>
        <v>8635143.7862151768</v>
      </c>
    </row>
    <row r="5708" spans="1:11" x14ac:dyDescent="0.25">
      <c r="A5708" s="1">
        <v>44963.209722222222</v>
      </c>
      <c r="B5708">
        <v>197</v>
      </c>
      <c r="C5708">
        <f t="shared" si="460"/>
        <v>19.7</v>
      </c>
      <c r="D5708">
        <v>7362051</v>
      </c>
      <c r="E5708">
        <f t="shared" si="461"/>
        <v>8637949</v>
      </c>
      <c r="F5708">
        <f>F5707+(B5708-F5707)/35</f>
        <v>196.16002212666791</v>
      </c>
      <c r="G5708">
        <f>E5708-($P$2*E5708^3+$Q$2*E5708^2+$R$2*E5708+$S$2)*F5708^2-($P$3*E5708+$Q$3)*F5708</f>
        <v>8635148.7211452276</v>
      </c>
      <c r="I5708">
        <f t="shared" si="459"/>
        <v>-6.1006365302631593E-3</v>
      </c>
      <c r="J5708">
        <f t="shared" si="462"/>
        <v>15.432716403439173</v>
      </c>
      <c r="K5708">
        <f>E5708-I5707*F5708^2-J5707*F5708</f>
        <v>8635156.4980754815</v>
      </c>
    </row>
    <row r="5709" spans="1:11" x14ac:dyDescent="0.25">
      <c r="A5709" s="1">
        <v>44963.209780092591</v>
      </c>
      <c r="B5709">
        <v>197</v>
      </c>
      <c r="C5709">
        <f t="shared" si="460"/>
        <v>19.7</v>
      </c>
      <c r="D5709">
        <v>7362042</v>
      </c>
      <c r="E5709">
        <f t="shared" si="461"/>
        <v>8637958</v>
      </c>
      <c r="F5709">
        <f>F5708+(B5709-F5708)/35</f>
        <v>196.18402149447741</v>
      </c>
      <c r="G5709">
        <f>E5709-($P$2*E5709^3+$Q$2*E5709^2+$R$2*E5709+$S$2)*F5709^2-($P$3*E5709+$Q$3)*F5709</f>
        <v>8635157.382174436</v>
      </c>
      <c r="I5709">
        <f t="shared" si="459"/>
        <v>-6.1005794531254764E-3</v>
      </c>
      <c r="J5709">
        <f t="shared" si="462"/>
        <v>15.432827247470811</v>
      </c>
      <c r="K5709">
        <f>E5709-I5708*F5709^2-J5708*F5709</f>
        <v>8635165.1499710418</v>
      </c>
    </row>
    <row r="5710" spans="1:11" x14ac:dyDescent="0.25">
      <c r="A5710" s="1">
        <v>44963.209837962961</v>
      </c>
      <c r="B5710">
        <v>197</v>
      </c>
      <c r="C5710">
        <f t="shared" si="460"/>
        <v>19.7</v>
      </c>
      <c r="D5710">
        <v>7362044</v>
      </c>
      <c r="E5710">
        <f t="shared" si="461"/>
        <v>8637956</v>
      </c>
      <c r="F5710">
        <f>F5709+(B5710-F5709)/35</f>
        <v>196.20733516606376</v>
      </c>
      <c r="G5710">
        <f>E5710-($P$2*E5710^3+$Q$2*E5710^2+$R$2*E5710+$S$2)*F5710^2-($P$3*E5710+$Q$3)*F5710</f>
        <v>8635155.0827378836</v>
      </c>
      <c r="I5710">
        <f t="shared" si="459"/>
        <v>-6.1005948113788122E-3</v>
      </c>
      <c r="J5710">
        <f t="shared" si="462"/>
        <v>15.432797423124072</v>
      </c>
      <c r="K5710">
        <f>E5710-I5709*F5710^2-J5709*F5710</f>
        <v>8635162.8220411632</v>
      </c>
    </row>
    <row r="5711" spans="1:11" x14ac:dyDescent="0.25">
      <c r="A5711" s="1">
        <v>44963.20989583333</v>
      </c>
      <c r="B5711">
        <v>197</v>
      </c>
      <c r="C5711">
        <f t="shared" si="460"/>
        <v>19.7</v>
      </c>
      <c r="D5711">
        <v>7362045</v>
      </c>
      <c r="E5711">
        <f t="shared" si="461"/>
        <v>8637955</v>
      </c>
      <c r="F5711">
        <f>F5710+(B5711-F5710)/35</f>
        <v>196.22998273274766</v>
      </c>
      <c r="G5711">
        <f>E5711-($P$2*E5711^3+$Q$2*E5711^2+$R$2*E5711+$S$2)*F5711^2-($P$3*E5711+$Q$3)*F5711</f>
        <v>8635153.7892442979</v>
      </c>
      <c r="I5711">
        <f t="shared" si="459"/>
        <v>-6.1006033141879357E-3</v>
      </c>
      <c r="J5711">
        <f t="shared" si="462"/>
        <v>15.432780910959536</v>
      </c>
      <c r="K5711">
        <f>E5711-I5710*F5711^2-J5710*F5711</f>
        <v>8635161.5331894234</v>
      </c>
    </row>
    <row r="5712" spans="1:11" x14ac:dyDescent="0.25">
      <c r="A5712" s="1">
        <v>44963.209953703707</v>
      </c>
      <c r="B5712">
        <v>197</v>
      </c>
      <c r="C5712">
        <f t="shared" si="460"/>
        <v>19.7</v>
      </c>
      <c r="D5712">
        <v>7362045</v>
      </c>
      <c r="E5712">
        <f t="shared" si="461"/>
        <v>8637955</v>
      </c>
      <c r="F5712">
        <f>F5711+(B5712-F5711)/35</f>
        <v>196.25198322609774</v>
      </c>
      <c r="G5712">
        <f>E5712-($P$2*E5712^3+$Q$2*E5712^2+$R$2*E5712+$S$2)*F5712^2-($P$3*E5712+$Q$3)*F5712</f>
        <v>8635153.5014430936</v>
      </c>
      <c r="I5712">
        <f t="shared" si="459"/>
        <v>-6.1006051830574393E-3</v>
      </c>
      <c r="J5712">
        <f t="shared" si="462"/>
        <v>15.432777281661146</v>
      </c>
      <c r="K5712">
        <f>E5712-I5711*F5712^2-J5711*F5712</f>
        <v>8635161.2499056943</v>
      </c>
    </row>
    <row r="5713" spans="1:11" x14ac:dyDescent="0.25">
      <c r="A5713" s="1">
        <v>44963.210011574076</v>
      </c>
      <c r="B5713">
        <v>197</v>
      </c>
      <c r="C5713">
        <f t="shared" si="460"/>
        <v>19.7</v>
      </c>
      <c r="D5713">
        <v>7362031</v>
      </c>
      <c r="E5713">
        <f t="shared" si="461"/>
        <v>8637969</v>
      </c>
      <c r="F5713">
        <f>F5712+(B5713-F5712)/35</f>
        <v>196.2733551339235</v>
      </c>
      <c r="G5713">
        <f>E5713-($P$2*E5713^3+$Q$2*E5713^2+$R$2*E5713+$S$2)*F5713^2-($P$3*E5713+$Q$3)*F5713</f>
        <v>8635167.182956608</v>
      </c>
      <c r="I5713">
        <f t="shared" si="459"/>
        <v>-6.1005146472155047E-3</v>
      </c>
      <c r="J5713">
        <f t="shared" si="462"/>
        <v>15.432953083217058</v>
      </c>
      <c r="K5713">
        <f>E5713-I5712*F5713^2-J5712*F5713</f>
        <v>8635174.9720401075</v>
      </c>
    </row>
    <row r="5714" spans="1:11" x14ac:dyDescent="0.25">
      <c r="A5714" s="1">
        <v>44963.210069444445</v>
      </c>
      <c r="B5714">
        <v>197</v>
      </c>
      <c r="C5714">
        <f t="shared" si="460"/>
        <v>19.7</v>
      </c>
      <c r="D5714">
        <v>7362041</v>
      </c>
      <c r="E5714">
        <f t="shared" si="461"/>
        <v>8637959</v>
      </c>
      <c r="F5714">
        <f>F5713+(B5714-F5713)/35</f>
        <v>196.2941164158114</v>
      </c>
      <c r="G5714">
        <f>E5714-($P$2*E5714^3+$Q$2*E5714^2+$R$2*E5714+$S$2)*F5714^2-($P$3*E5714+$Q$3)*F5714</f>
        <v>8635156.939171413</v>
      </c>
      <c r="I5714">
        <f t="shared" si="459"/>
        <v>-6.1005826635351923E-3</v>
      </c>
      <c r="J5714">
        <f t="shared" si="462"/>
        <v>15.432821013235127</v>
      </c>
      <c r="K5714">
        <f>E5714-I5713*F5714^2-J5713*F5714</f>
        <v>8635164.6633597631</v>
      </c>
    </row>
    <row r="5715" spans="1:11" x14ac:dyDescent="0.25">
      <c r="A5715" s="1">
        <v>44963.210127314815</v>
      </c>
      <c r="B5715">
        <v>197</v>
      </c>
      <c r="C5715">
        <f t="shared" si="460"/>
        <v>19.7</v>
      </c>
      <c r="D5715">
        <v>7362051</v>
      </c>
      <c r="E5715">
        <f t="shared" si="461"/>
        <v>8637949</v>
      </c>
      <c r="F5715">
        <f>F5714+(B5715-F5714)/35</f>
        <v>196.31428451821679</v>
      </c>
      <c r="G5715">
        <f>E5715-($P$2*E5715^3+$Q$2*E5715^2+$R$2*E5715+$S$2)*F5715^2-($P$3*E5715+$Q$3)*F5715</f>
        <v>8635146.7031566519</v>
      </c>
      <c r="I5715">
        <f t="shared" si="459"/>
        <v>-6.1006501792419954E-3</v>
      </c>
      <c r="J5715">
        <f t="shared" si="462"/>
        <v>15.432689894898616</v>
      </c>
      <c r="K5715">
        <f>E5715-I5714*F5715^2-J5714*F5715</f>
        <v>8635154.4289597981</v>
      </c>
    </row>
    <row r="5716" spans="1:11" x14ac:dyDescent="0.25">
      <c r="A5716" s="1">
        <v>44963.210185185184</v>
      </c>
      <c r="B5716">
        <v>197</v>
      </c>
      <c r="C5716">
        <f t="shared" si="460"/>
        <v>19.7</v>
      </c>
      <c r="D5716">
        <v>7362033</v>
      </c>
      <c r="E5716">
        <f t="shared" si="461"/>
        <v>8637967</v>
      </c>
      <c r="F5716">
        <f>F5715+(B5716-F5715)/35</f>
        <v>196.3338763891249</v>
      </c>
      <c r="G5716">
        <f>E5716-($P$2*E5716^3+$Q$2*E5716^2+$R$2*E5716+$S$2)*F5716^2-($P$3*E5716+$Q$3)*F5716</f>
        <v>8635164.3968369961</v>
      </c>
      <c r="I5716">
        <f t="shared" si="459"/>
        <v>-6.1005329256929031E-3</v>
      </c>
      <c r="J5716">
        <f t="shared" si="462"/>
        <v>15.432917593191675</v>
      </c>
      <c r="K5716">
        <f>E5716-I5715*F5716^2-J5715*F5716</f>
        <v>8635172.2018774878</v>
      </c>
    </row>
    <row r="5717" spans="1:11" x14ac:dyDescent="0.25">
      <c r="A5717" s="1">
        <v>44963.210243055553</v>
      </c>
      <c r="B5717">
        <v>197</v>
      </c>
      <c r="C5717">
        <f t="shared" si="460"/>
        <v>19.7</v>
      </c>
      <c r="D5717">
        <v>7362050</v>
      </c>
      <c r="E5717">
        <f t="shared" si="461"/>
        <v>8637950</v>
      </c>
      <c r="F5717">
        <f>F5716+(B5717-F5716)/35</f>
        <v>196.35290849229276</v>
      </c>
      <c r="G5717">
        <f>E5717-($P$2*E5717^3+$Q$2*E5717^2+$R$2*E5717+$S$2)*F5717^2-($P$3*E5717+$Q$3)*F5717</f>
        <v>8635147.1951604225</v>
      </c>
      <c r="I5717">
        <f t="shared" si="459"/>
        <v>-6.100647042195817E-3</v>
      </c>
      <c r="J5717">
        <f t="shared" si="462"/>
        <v>15.43269598762005</v>
      </c>
      <c r="K5717">
        <f>E5717-I5716*F5717^2-J5716*F5717</f>
        <v>8635154.9045252278</v>
      </c>
    </row>
    <row r="5718" spans="1:11" x14ac:dyDescent="0.25">
      <c r="A5718" s="1">
        <v>44963.210300925923</v>
      </c>
      <c r="B5718">
        <v>197</v>
      </c>
      <c r="C5718">
        <f t="shared" si="460"/>
        <v>19.7</v>
      </c>
      <c r="D5718">
        <v>7362062</v>
      </c>
      <c r="E5718">
        <f t="shared" si="461"/>
        <v>8637938</v>
      </c>
      <c r="F5718">
        <f>F5717+(B5718-F5717)/35</f>
        <v>196.3713968210844</v>
      </c>
      <c r="G5718">
        <f>E5718-($P$2*E5718^3+$Q$2*E5718^2+$R$2*E5718+$S$2)*F5718^2-($P$3*E5718+$Q$3)*F5718</f>
        <v>8635134.986704668</v>
      </c>
      <c r="I5718">
        <f t="shared" si="459"/>
        <v>-6.1007274663111843E-3</v>
      </c>
      <c r="J5718">
        <f t="shared" si="462"/>
        <v>15.432539775125349</v>
      </c>
      <c r="K5718">
        <f>E5718-I5717*F5718^2-J5717*F5718</f>
        <v>8635142.7114087436</v>
      </c>
    </row>
    <row r="5719" spans="1:11" x14ac:dyDescent="0.25">
      <c r="A5719" s="1">
        <v>44963.210358796299</v>
      </c>
      <c r="B5719">
        <v>197</v>
      </c>
      <c r="C5719">
        <f t="shared" si="460"/>
        <v>19.7</v>
      </c>
      <c r="D5719">
        <v>7362062</v>
      </c>
      <c r="E5719">
        <f t="shared" si="461"/>
        <v>8637938</v>
      </c>
      <c r="F5719">
        <f>F5718+(B5719-F5718)/35</f>
        <v>196.38935691191057</v>
      </c>
      <c r="G5719">
        <f>E5719-($P$2*E5719^3+$Q$2*E5719^2+$R$2*E5719+$S$2)*F5719^2-($P$3*E5719+$Q$3)*F5719</f>
        <v>8635134.7517934982</v>
      </c>
      <c r="I5719">
        <f t="shared" si="459"/>
        <v>-6.1007287877359317E-3</v>
      </c>
      <c r="J5719">
        <f t="shared" si="462"/>
        <v>15.43253720822986</v>
      </c>
      <c r="K5719">
        <f>E5719-I5718*F5719^2-J5718*F5719</f>
        <v>8635142.5110505335</v>
      </c>
    </row>
    <row r="5720" spans="1:11" x14ac:dyDescent="0.25">
      <c r="A5720" s="1">
        <v>44963.210416666669</v>
      </c>
      <c r="B5720">
        <v>197</v>
      </c>
      <c r="C5720">
        <f t="shared" si="460"/>
        <v>19.7</v>
      </c>
      <c r="D5720">
        <v>7362036</v>
      </c>
      <c r="E5720">
        <f t="shared" si="461"/>
        <v>8637964</v>
      </c>
      <c r="F5720">
        <f>F5719+(B5720-F5719)/35</f>
        <v>196.40680385728456</v>
      </c>
      <c r="G5720">
        <f>E5720-($P$2*E5720^3+$Q$2*E5720^2+$R$2*E5720+$S$2)*F5720^2-($P$3*E5720+$Q$3)*F5720</f>
        <v>8635160.4512766171</v>
      </c>
      <c r="I5720">
        <f t="shared" si="459"/>
        <v>-6.1005587748041989E-3</v>
      </c>
      <c r="J5720">
        <f t="shared" si="462"/>
        <v>15.432867401280234</v>
      </c>
      <c r="K5720">
        <f>E5720-I5719*F5720^2-J5719*F5720</f>
        <v>8635168.2841638383</v>
      </c>
    </row>
    <row r="5721" spans="1:11" x14ac:dyDescent="0.25">
      <c r="A5721" s="1">
        <v>44963.210474537038</v>
      </c>
      <c r="B5721">
        <v>197</v>
      </c>
      <c r="C5721">
        <f t="shared" si="460"/>
        <v>19.7</v>
      </c>
      <c r="D5721">
        <v>7362021</v>
      </c>
      <c r="E5721">
        <f t="shared" si="461"/>
        <v>8637979</v>
      </c>
      <c r="F5721">
        <f>F5720+(B5721-F5720)/35</f>
        <v>196.423752318505</v>
      </c>
      <c r="G5721">
        <f>E5721-($P$2*E5721^3+$Q$2*E5721^2+$R$2*E5721+$S$2)*F5721^2-($P$3*E5721+$Q$3)*F5721</f>
        <v>8635175.1878686156</v>
      </c>
      <c r="I5721">
        <f t="shared" si="459"/>
        <v>-6.1004617256870119E-3</v>
      </c>
      <c r="J5721">
        <f t="shared" si="462"/>
        <v>15.433055828708774</v>
      </c>
      <c r="K5721">
        <f>E5721-I5720*F5721^2-J5720*F5721</f>
        <v>8635182.9918067157</v>
      </c>
    </row>
    <row r="5722" spans="1:11" x14ac:dyDescent="0.25">
      <c r="A5722" s="1">
        <v>44963.210532407407</v>
      </c>
      <c r="B5722">
        <v>197</v>
      </c>
      <c r="C5722">
        <f t="shared" si="460"/>
        <v>19.7</v>
      </c>
      <c r="D5722">
        <v>7362032</v>
      </c>
      <c r="E5722">
        <f t="shared" si="461"/>
        <v>8637968</v>
      </c>
      <c r="F5722">
        <f>F5721+(B5722-F5721)/35</f>
        <v>196.44021653797628</v>
      </c>
      <c r="G5722">
        <f>E5722-($P$2*E5722^3+$Q$2*E5722^2+$R$2*E5722+$S$2)*F5722^2-($P$3*E5722+$Q$3)*F5722</f>
        <v>8635164.0031268448</v>
      </c>
      <c r="I5722">
        <f t="shared" si="459"/>
        <v>-6.1005359968859807E-3</v>
      </c>
      <c r="J5722">
        <f t="shared" si="462"/>
        <v>15.432911629923538</v>
      </c>
      <c r="K5722">
        <f>E5722-I5721*F5722^2-J5721*F5722</f>
        <v>8635171.7364164945</v>
      </c>
    </row>
    <row r="5723" spans="1:11" x14ac:dyDescent="0.25">
      <c r="A5723" s="1">
        <v>44963.210590277777</v>
      </c>
      <c r="B5723">
        <v>197</v>
      </c>
      <c r="C5723">
        <f t="shared" si="460"/>
        <v>19.7</v>
      </c>
      <c r="D5723">
        <v>7362034</v>
      </c>
      <c r="E5723">
        <f t="shared" si="461"/>
        <v>8637966</v>
      </c>
      <c r="F5723">
        <f>F5722+(B5723-F5722)/35</f>
        <v>196.45621035117696</v>
      </c>
      <c r="G5723">
        <f>E5723-($P$2*E5723^3+$Q$2*E5723^2+$R$2*E5723+$S$2)*F5723^2-($P$3*E5723+$Q$3)*F5723</f>
        <v>8635161.7995044235</v>
      </c>
      <c r="I5723">
        <f t="shared" si="459"/>
        <v>-6.1005503628521751E-3</v>
      </c>
      <c r="J5723">
        <f t="shared" si="462"/>
        <v>15.432883735332666</v>
      </c>
      <c r="K5723">
        <f>E5723-I5722*F5723^2-J5722*F5723</f>
        <v>8635169.5591130946</v>
      </c>
    </row>
    <row r="5724" spans="1:11" x14ac:dyDescent="0.25">
      <c r="A5724" s="1">
        <v>44963.210648148146</v>
      </c>
      <c r="B5724">
        <v>197</v>
      </c>
      <c r="C5724">
        <f t="shared" si="460"/>
        <v>19.7</v>
      </c>
      <c r="D5724">
        <v>7362044</v>
      </c>
      <c r="E5724">
        <f t="shared" si="461"/>
        <v>8637956</v>
      </c>
      <c r="F5724">
        <f>F5723+(B5724-F5723)/35</f>
        <v>196.47174719828618</v>
      </c>
      <c r="G5724">
        <f>E5724-($P$2*E5724^3+$Q$2*E5724^2+$R$2*E5724+$S$2)*F5724^2-($P$3*E5724+$Q$3)*F5724</f>
        <v>8635151.6241237298</v>
      </c>
      <c r="I5724">
        <f t="shared" si="459"/>
        <v>-6.100617633549632E-3</v>
      </c>
      <c r="J5724">
        <f t="shared" si="462"/>
        <v>15.432753102542279</v>
      </c>
      <c r="K5724">
        <f>E5724-I5723*F5724^2-J5723*F5724</f>
        <v>8635159.3626122773</v>
      </c>
    </row>
    <row r="5725" spans="1:11" x14ac:dyDescent="0.25">
      <c r="A5725" s="1">
        <v>44963.210706018515</v>
      </c>
      <c r="B5725">
        <v>197</v>
      </c>
      <c r="C5725">
        <f t="shared" si="460"/>
        <v>19.7</v>
      </c>
      <c r="D5725">
        <v>7362045</v>
      </c>
      <c r="E5725">
        <f t="shared" si="461"/>
        <v>8637955</v>
      </c>
      <c r="F5725">
        <f>F5724+(B5725-F5724)/35</f>
        <v>196.48684013547799</v>
      </c>
      <c r="G5725">
        <f>E5725-($P$2*E5725^3+$Q$2*E5725^2+$R$2*E5725+$S$2)*F5725^2-($P$3*E5725+$Q$3)*F5725</f>
        <v>8635150.4295106325</v>
      </c>
      <c r="I5725">
        <f t="shared" si="459"/>
        <v>-6.1006253418440792E-3</v>
      </c>
      <c r="J5725">
        <f t="shared" si="462"/>
        <v>15.432738132510636</v>
      </c>
      <c r="K5725">
        <f>E5725-I5724*F5725^2-J5724*F5725</f>
        <v>8635158.1941312291</v>
      </c>
    </row>
    <row r="5726" spans="1:11" x14ac:dyDescent="0.25">
      <c r="A5726" s="1">
        <v>44963.210763888892</v>
      </c>
      <c r="B5726">
        <v>197</v>
      </c>
      <c r="C5726">
        <f t="shared" si="460"/>
        <v>19.7</v>
      </c>
      <c r="D5726">
        <v>7362045</v>
      </c>
      <c r="E5726">
        <f t="shared" si="461"/>
        <v>8637955</v>
      </c>
      <c r="F5726">
        <f>F5725+(B5726-F5725)/35</f>
        <v>196.5015018458929</v>
      </c>
      <c r="G5726">
        <f>E5726-($P$2*E5726^3+$Q$2*E5726^2+$R$2*E5726+$S$2)*F5726^2-($P$3*E5726+$Q$3)*F5726</f>
        <v>8635150.2377574556</v>
      </c>
      <c r="I5726">
        <f t="shared" si="459"/>
        <v>-6.1006265812650895E-3</v>
      </c>
      <c r="J5726">
        <f t="shared" si="462"/>
        <v>15.432735725476945</v>
      </c>
      <c r="K5726">
        <f>E5726-I5725*F5726^2-J5725*F5726</f>
        <v>8635158.0062509812</v>
      </c>
    </row>
    <row r="5727" spans="1:11" x14ac:dyDescent="0.25">
      <c r="A5727" s="1">
        <v>44963.210821759261</v>
      </c>
      <c r="B5727">
        <v>197</v>
      </c>
      <c r="C5727">
        <f t="shared" si="460"/>
        <v>19.7</v>
      </c>
      <c r="D5727">
        <v>7362031</v>
      </c>
      <c r="E5727">
        <f t="shared" si="461"/>
        <v>8637969</v>
      </c>
      <c r="F5727">
        <f>F5726+(B5727-F5726)/35</f>
        <v>196.51574465029597</v>
      </c>
      <c r="G5727">
        <f>E5727-($P$2*E5727^3+$Q$2*E5727^2+$R$2*E5727+$S$2)*F5727^2-($P$3*E5727+$Q$3)*F5727</f>
        <v>8635164.0125189852</v>
      </c>
      <c r="I5727">
        <f t="shared" si="459"/>
        <v>-6.1005354380228027E-3</v>
      </c>
      <c r="J5727">
        <f t="shared" si="462"/>
        <v>15.432912715049667</v>
      </c>
      <c r="K5727">
        <f>E5727-I5726*F5727^2-J5726*F5727</f>
        <v>8635171.8211156689</v>
      </c>
    </row>
    <row r="5728" spans="1:11" x14ac:dyDescent="0.25">
      <c r="A5728" s="1">
        <v>44963.210879629631</v>
      </c>
      <c r="B5728">
        <v>197</v>
      </c>
      <c r="C5728">
        <f t="shared" si="460"/>
        <v>19.7</v>
      </c>
      <c r="D5728">
        <v>7362028</v>
      </c>
      <c r="E5728">
        <f t="shared" si="461"/>
        <v>8637972</v>
      </c>
      <c r="F5728">
        <f>F5727+(B5728-F5727)/35</f>
        <v>196.52958051743036</v>
      </c>
      <c r="G5728">
        <f>E5728-($P$2*E5728^3+$Q$2*E5728^2+$R$2*E5728+$S$2)*F5728^2-($P$3*E5728+$Q$3)*F5728</f>
        <v>8635166.82321769</v>
      </c>
      <c r="I5728">
        <f t="shared" si="459"/>
        <v>-6.1005170858621227E-3</v>
      </c>
      <c r="J5728">
        <f t="shared" si="462"/>
        <v>15.432948348360043</v>
      </c>
      <c r="K5728">
        <f>E5728-I5727*F5728^2-J5727*F5728</f>
        <v>8635174.6024623532</v>
      </c>
    </row>
    <row r="5729" spans="1:11" x14ac:dyDescent="0.25">
      <c r="A5729" s="1">
        <v>44963.2109375</v>
      </c>
      <c r="B5729">
        <v>197</v>
      </c>
      <c r="C5729">
        <f t="shared" si="460"/>
        <v>19.7</v>
      </c>
      <c r="D5729">
        <v>7362024</v>
      </c>
      <c r="E5729">
        <f t="shared" si="461"/>
        <v>8637976</v>
      </c>
      <c r="F5729">
        <f>F5728+(B5729-F5728)/35</f>
        <v>196.5430210740752</v>
      </c>
      <c r="G5729">
        <f>E5729-($P$2*E5729^3+$Q$2*E5729^2+$R$2*E5729+$S$2)*F5729^2-($P$3*E5729+$Q$3)*F5729</f>
        <v>8635170.6363035608</v>
      </c>
      <c r="I5729">
        <f t="shared" si="459"/>
        <v>-6.1004918982590084E-3</v>
      </c>
      <c r="J5729">
        <f t="shared" si="462"/>
        <v>15.432997251134637</v>
      </c>
      <c r="K5729">
        <f>E5729-I5728*F5729^2-J5728*F5729</f>
        <v>8635178.4195528366</v>
      </c>
    </row>
    <row r="5730" spans="1:11" x14ac:dyDescent="0.25">
      <c r="A5730" s="1">
        <v>44963.210995370369</v>
      </c>
      <c r="B5730">
        <v>197</v>
      </c>
      <c r="C5730">
        <f t="shared" si="460"/>
        <v>19.7</v>
      </c>
      <c r="D5730">
        <v>7362029</v>
      </c>
      <c r="E5730">
        <f t="shared" si="461"/>
        <v>8637971</v>
      </c>
      <c r="F5730">
        <f>F5729+(B5730-F5729)/35</f>
        <v>196.55607761481591</v>
      </c>
      <c r="G5730">
        <f>E5730-($P$2*E5730^3+$Q$2*E5730^2+$R$2*E5730+$S$2)*F5730^2-($P$3*E5730+$Q$3)*F5730</f>
        <v>8635165.4794680793</v>
      </c>
      <c r="I5730">
        <f t="shared" si="459"/>
        <v>-6.1005260839479547E-3</v>
      </c>
      <c r="J5730">
        <f t="shared" si="462"/>
        <v>15.432930877470881</v>
      </c>
      <c r="K5730">
        <f>E5730-I5729*F5730^2-J5729*F5730</f>
        <v>8635173.2387776673</v>
      </c>
    </row>
    <row r="5731" spans="1:11" x14ac:dyDescent="0.25">
      <c r="A5731" s="1">
        <v>44963.211053240739</v>
      </c>
      <c r="B5731">
        <v>197</v>
      </c>
      <c r="C5731">
        <f t="shared" si="460"/>
        <v>19.7</v>
      </c>
      <c r="D5731">
        <v>7362053</v>
      </c>
      <c r="E5731">
        <f t="shared" si="461"/>
        <v>8637947</v>
      </c>
      <c r="F5731">
        <f>F5730+(B5731-F5730)/35</f>
        <v>196.56876111153545</v>
      </c>
      <c r="G5731">
        <f>E5731-($P$2*E5731^3+$Q$2*E5731^2+$R$2*E5731+$S$2)*F5731^2-($P$3*E5731+$Q$3)*F5731</f>
        <v>8635141.3804134522</v>
      </c>
      <c r="I5731">
        <f t="shared" si="459"/>
        <v>-6.1006854102600983E-3</v>
      </c>
      <c r="J5731">
        <f t="shared" si="462"/>
        <v>15.432621466711382</v>
      </c>
      <c r="K5731">
        <f>E5731-I5730*F5731^2-J5730*F5731</f>
        <v>8635149.0878194533</v>
      </c>
    </row>
    <row r="5732" spans="1:11" x14ac:dyDescent="0.25">
      <c r="A5732" s="1">
        <v>44963.211111111108</v>
      </c>
      <c r="B5732">
        <v>197</v>
      </c>
      <c r="C5732">
        <f t="shared" si="460"/>
        <v>19.7</v>
      </c>
      <c r="D5732">
        <v>7362047</v>
      </c>
      <c r="E5732">
        <f t="shared" si="461"/>
        <v>8637953</v>
      </c>
      <c r="F5732">
        <f>F5731+(B5732-F5731)/35</f>
        <v>196.58108222263445</v>
      </c>
      <c r="G5732">
        <f>E5732-($P$2*E5732^3+$Q$2*E5732^2+$R$2*E5732+$S$2)*F5732^2-($P$3*E5732+$Q$3)*F5732</f>
        <v>8635147.2025797218</v>
      </c>
      <c r="I5732">
        <f t="shared" si="459"/>
        <v>-6.100646450661884E-3</v>
      </c>
      <c r="J5732">
        <f t="shared" si="462"/>
        <v>15.432697136505752</v>
      </c>
      <c r="K5732">
        <f>E5732-I5731*F5732^2-J5731*F5732</f>
        <v>8635154.9942011349</v>
      </c>
    </row>
    <row r="5733" spans="1:11" x14ac:dyDescent="0.25">
      <c r="A5733" s="1">
        <v>44963.211168981485</v>
      </c>
      <c r="B5733">
        <v>197</v>
      </c>
      <c r="C5733">
        <f t="shared" si="460"/>
        <v>19.7</v>
      </c>
      <c r="D5733">
        <v>7362047</v>
      </c>
      <c r="E5733">
        <f t="shared" si="461"/>
        <v>8637953</v>
      </c>
      <c r="F5733">
        <f>F5732+(B5733-F5732)/35</f>
        <v>196.59305130198774</v>
      </c>
      <c r="G5733">
        <f>E5733-($P$2*E5733^3+$Q$2*E5733^2+$R$2*E5733+$S$2)*F5733^2-($P$3*E5733+$Q$3)*F5733</f>
        <v>8635147.0460560117</v>
      </c>
      <c r="I5733">
        <f t="shared" si="459"/>
        <v>-6.1006475878002675E-3</v>
      </c>
      <c r="J5733">
        <f t="shared" si="462"/>
        <v>15.432694927967418</v>
      </c>
      <c r="K5733">
        <f>E5733-I5732*F5733^2-J5732*F5733</f>
        <v>8635154.8218143787</v>
      </c>
    </row>
    <row r="5734" spans="1:11" x14ac:dyDescent="0.25">
      <c r="A5734" s="1">
        <v>44963.211226851854</v>
      </c>
      <c r="B5734">
        <v>197</v>
      </c>
      <c r="C5734">
        <f t="shared" si="460"/>
        <v>19.7</v>
      </c>
      <c r="D5734">
        <v>7362040</v>
      </c>
      <c r="E5734">
        <f t="shared" si="461"/>
        <v>8637960</v>
      </c>
      <c r="F5734">
        <f>F5733+(B5734-F5733)/35</f>
        <v>196.60467840764522</v>
      </c>
      <c r="G5734">
        <f>E5734-($P$2*E5734^3+$Q$2*E5734^2+$R$2*E5734+$S$2)*F5734^2-($P$3*E5734+$Q$3)*F5734</f>
        <v>8635153.874513343</v>
      </c>
      <c r="I5734">
        <f t="shared" si="459"/>
        <v>-6.1006024067253861E-3</v>
      </c>
      <c r="J5734">
        <f t="shared" si="462"/>
        <v>15.432782673264569</v>
      </c>
      <c r="K5734">
        <f>E5734-I5733*F5734^2-J5733*F5734</f>
        <v>8635161.6707455814</v>
      </c>
    </row>
    <row r="5735" spans="1:11" x14ac:dyDescent="0.25">
      <c r="A5735" s="1">
        <v>44963.211284722223</v>
      </c>
      <c r="B5735">
        <v>197</v>
      </c>
      <c r="C5735">
        <f t="shared" si="460"/>
        <v>19.7</v>
      </c>
      <c r="D5735">
        <v>7362043</v>
      </c>
      <c r="E5735">
        <f t="shared" si="461"/>
        <v>8637957</v>
      </c>
      <c r="F5735">
        <f>F5734+(B5735-F5734)/35</f>
        <v>196.61597331028392</v>
      </c>
      <c r="G5735">
        <f>E5735-($P$2*E5735^3+$Q$2*E5735^2+$R$2*E5735+$S$2)*F5735^2-($P$3*E5735+$Q$3)*F5735</f>
        <v>8635150.7351626232</v>
      </c>
      <c r="I5735">
        <f t="shared" si="459"/>
        <v>-6.1006232942091287E-3</v>
      </c>
      <c r="J5735">
        <f t="shared" si="462"/>
        <v>15.43274210921237</v>
      </c>
      <c r="K5735">
        <f>E5735-I5734*F5735^2-J5734*F5735</f>
        <v>8635158.5045314152</v>
      </c>
    </row>
    <row r="5736" spans="1:11" x14ac:dyDescent="0.25">
      <c r="A5736" s="1">
        <v>44963.211342592593</v>
      </c>
      <c r="B5736">
        <v>197</v>
      </c>
      <c r="C5736">
        <f t="shared" si="460"/>
        <v>19.7</v>
      </c>
      <c r="D5736">
        <v>7362025</v>
      </c>
      <c r="E5736">
        <f t="shared" si="461"/>
        <v>8637975</v>
      </c>
      <c r="F5736">
        <f>F5735+(B5736-F5735)/35</f>
        <v>196.62694550141867</v>
      </c>
      <c r="G5736">
        <f>E5736-($P$2*E5736^3+$Q$2*E5736^2+$R$2*E5736+$S$2)*F5736^2-($P$3*E5736+$Q$3)*F5736</f>
        <v>8635168.5415484011</v>
      </c>
      <c r="I5736">
        <f t="shared" si="459"/>
        <v>-6.1005054206688669E-3</v>
      </c>
      <c r="J5736">
        <f t="shared" si="462"/>
        <v>15.432970997144508</v>
      </c>
      <c r="K5736">
        <f>E5736-I5735*F5736^2-J5735*F5736</f>
        <v>8635176.3703060057</v>
      </c>
    </row>
    <row r="5737" spans="1:11" x14ac:dyDescent="0.25">
      <c r="A5737" s="1">
        <v>44963.211400462962</v>
      </c>
      <c r="B5737">
        <v>197</v>
      </c>
      <c r="C5737">
        <f t="shared" si="460"/>
        <v>19.7</v>
      </c>
      <c r="D5737">
        <v>7362030</v>
      </c>
      <c r="E5737">
        <f t="shared" si="461"/>
        <v>8637970</v>
      </c>
      <c r="F5737">
        <f>F5736+(B5737-F5736)/35</f>
        <v>196.63760420137814</v>
      </c>
      <c r="G5737">
        <f>E5737-($P$2*E5737^3+$Q$2*E5737^2+$R$2*E5737+$S$2)*F5737^2-($P$3*E5737+$Q$3)*F5737</f>
        <v>8635163.4160894435</v>
      </c>
      <c r="I5737">
        <f t="shared" si="459"/>
        <v>-6.1005396561952807E-3</v>
      </c>
      <c r="J5737">
        <f t="shared" si="462"/>
        <v>15.432904524683366</v>
      </c>
      <c r="K5737">
        <f>E5737-I5736*F5737^2-J5736*F5737</f>
        <v>8635171.1818192378</v>
      </c>
    </row>
    <row r="5738" spans="1:11" x14ac:dyDescent="0.25">
      <c r="A5738" s="1">
        <v>44963.211458333331</v>
      </c>
      <c r="B5738">
        <v>197</v>
      </c>
      <c r="C5738">
        <f t="shared" si="460"/>
        <v>19.7</v>
      </c>
      <c r="D5738">
        <v>7362041</v>
      </c>
      <c r="E5738">
        <f t="shared" si="461"/>
        <v>8637959</v>
      </c>
      <c r="F5738">
        <f>F5737+(B5738-F5737)/35</f>
        <v>196.64795836705304</v>
      </c>
      <c r="G5738">
        <f>E5738-($P$2*E5738^3+$Q$2*E5738^2+$R$2*E5738+$S$2)*F5738^2-($P$3*E5738+$Q$3)*F5738</f>
        <v>8635152.3113279678</v>
      </c>
      <c r="I5738">
        <f t="shared" si="459"/>
        <v>-6.1006130245999657E-3</v>
      </c>
      <c r="J5738">
        <f t="shared" si="462"/>
        <v>15.432762053307599</v>
      </c>
      <c r="K5738">
        <f>E5738-I5737*F5738^2-J5737*F5738</f>
        <v>8635160.0612614118</v>
      </c>
    </row>
    <row r="5739" spans="1:11" x14ac:dyDescent="0.25">
      <c r="A5739" s="1">
        <v>44963.211516203701</v>
      </c>
      <c r="B5739">
        <v>197</v>
      </c>
      <c r="C5739">
        <f t="shared" si="460"/>
        <v>19.7</v>
      </c>
      <c r="D5739">
        <v>7362035</v>
      </c>
      <c r="E5739">
        <f t="shared" si="461"/>
        <v>8637965</v>
      </c>
      <c r="F5739">
        <f>F5738+(B5739-F5738)/35</f>
        <v>196.65801669942294</v>
      </c>
      <c r="G5739">
        <f>E5739-($P$2*E5739^3+$Q$2*E5739^2+$R$2*E5739+$S$2)*F5739^2-($P$3*E5739+$Q$3)*F5739</f>
        <v>8635158.1630857196</v>
      </c>
      <c r="I5739">
        <f t="shared" si="459"/>
        <v>-6.1005741021986637E-3</v>
      </c>
      <c r="J5739">
        <f t="shared" si="462"/>
        <v>15.43283763826912</v>
      </c>
      <c r="K5739">
        <f>E5739-I5738*F5739^2-J5738*F5739</f>
        <v>8635165.9610214923</v>
      </c>
    </row>
    <row r="5740" spans="1:11" x14ac:dyDescent="0.25">
      <c r="A5740" s="1">
        <v>44963.211574074077</v>
      </c>
      <c r="B5740">
        <v>197</v>
      </c>
      <c r="C5740">
        <f t="shared" si="460"/>
        <v>19.7</v>
      </c>
      <c r="D5740">
        <v>7362035</v>
      </c>
      <c r="E5740">
        <f t="shared" si="461"/>
        <v>8637965</v>
      </c>
      <c r="F5740">
        <f>F5739+(B5740-F5739)/35</f>
        <v>196.66778765086801</v>
      </c>
      <c r="G5740">
        <f>E5740-($P$2*E5740^3+$Q$2*E5740^2+$R$2*E5740+$S$2)*F5740^2-($P$3*E5740+$Q$3)*F5740</f>
        <v>8635158.0353148729</v>
      </c>
      <c r="I5740">
        <f t="shared" si="459"/>
        <v>-6.1005750503824174E-3</v>
      </c>
      <c r="J5740">
        <f t="shared" si="462"/>
        <v>15.432835797025689</v>
      </c>
      <c r="K5740">
        <f>E5740-I5739*F5740^2-J5739*F5740</f>
        <v>8635165.8173038233</v>
      </c>
    </row>
    <row r="5741" spans="1:11" x14ac:dyDescent="0.25">
      <c r="A5741" s="1">
        <v>44963.211631944447</v>
      </c>
      <c r="B5741">
        <v>197</v>
      </c>
      <c r="C5741">
        <f t="shared" si="460"/>
        <v>19.7</v>
      </c>
      <c r="D5741">
        <v>7362039</v>
      </c>
      <c r="E5741">
        <f t="shared" si="461"/>
        <v>8637961</v>
      </c>
      <c r="F5741">
        <f>F5740+(B5741-F5740)/35</f>
        <v>196.67727943227177</v>
      </c>
      <c r="G5741">
        <f>E5741-($P$2*E5741^3+$Q$2*E5741^2+$R$2*E5741+$S$2)*F5741^2-($P$3*E5741+$Q$3)*F5741</f>
        <v>8635153.9223390445</v>
      </c>
      <c r="I5741">
        <f t="shared" si="459"/>
        <v>-6.1006022533263149E-3</v>
      </c>
      <c r="J5741">
        <f t="shared" si="462"/>
        <v>15.432782971116026</v>
      </c>
      <c r="K5741">
        <f>E5741-I5740*F5741^2-J5740*F5741</f>
        <v>8635161.6939942818</v>
      </c>
    </row>
    <row r="5742" spans="1:11" x14ac:dyDescent="0.25">
      <c r="A5742" s="1">
        <v>44963.211689814816</v>
      </c>
      <c r="B5742">
        <v>197</v>
      </c>
      <c r="C5742">
        <f t="shared" si="460"/>
        <v>19.7</v>
      </c>
      <c r="D5742">
        <v>7362033</v>
      </c>
      <c r="E5742">
        <f t="shared" si="461"/>
        <v>8637967</v>
      </c>
      <c r="F5742">
        <f>F5741+(B5742-F5741)/35</f>
        <v>196.68650001992114</v>
      </c>
      <c r="G5742">
        <f>E5742-($P$2*E5742^3+$Q$2*E5742^2+$R$2*E5742+$S$2)*F5742^2-($P$3*E5742+$Q$3)*F5742</f>
        <v>8635159.7850519307</v>
      </c>
      <c r="I5742">
        <f t="shared" si="459"/>
        <v>-6.1005633859920749E-3</v>
      </c>
      <c r="J5742">
        <f t="shared" si="462"/>
        <v>15.432858447303431</v>
      </c>
      <c r="K5742">
        <f>E5742-I5741*F5742^2-J5741*F5742</f>
        <v>8635167.5852640327</v>
      </c>
    </row>
    <row r="5743" spans="1:11" x14ac:dyDescent="0.25">
      <c r="A5743" s="1">
        <v>44963.211747685185</v>
      </c>
      <c r="B5743">
        <v>197</v>
      </c>
      <c r="C5743">
        <f t="shared" si="460"/>
        <v>19.7</v>
      </c>
      <c r="D5743">
        <v>7362031</v>
      </c>
      <c r="E5743">
        <f t="shared" si="461"/>
        <v>8637969</v>
      </c>
      <c r="F5743">
        <f>F5742+(B5743-F5742)/35</f>
        <v>196.6954571622091</v>
      </c>
      <c r="G5743">
        <f>E5743-($P$2*E5743^3+$Q$2*E5743^2+$R$2*E5743+$S$2)*F5743^2-($P$3*E5743+$Q$3)*F5743</f>
        <v>8635161.6623534616</v>
      </c>
      <c r="I5743">
        <f t="shared" si="459"/>
        <v>-6.1005510683997954E-3</v>
      </c>
      <c r="J5743">
        <f t="shared" si="462"/>
        <v>15.432882365314754</v>
      </c>
      <c r="K5743">
        <f>E5743-I5742*F5743^2-J5742*F5743</f>
        <v>8635169.4521767832</v>
      </c>
    </row>
    <row r="5744" spans="1:11" x14ac:dyDescent="0.25">
      <c r="A5744" s="1">
        <v>44963.211805555555</v>
      </c>
      <c r="B5744">
        <v>197</v>
      </c>
      <c r="C5744">
        <f t="shared" si="460"/>
        <v>19.7</v>
      </c>
      <c r="D5744">
        <v>7362040</v>
      </c>
      <c r="E5744">
        <f t="shared" si="461"/>
        <v>8637960</v>
      </c>
      <c r="F5744">
        <f>F5743+(B5744-F5743)/35</f>
        <v>196.70415838614599</v>
      </c>
      <c r="G5744">
        <f>E5744-($P$2*E5744^3+$Q$2*E5744^2+$R$2*E5744+$S$2)*F5744^2-($P$3*E5744+$Q$3)*F5744</f>
        <v>8635152.5736506414</v>
      </c>
      <c r="I5744">
        <f t="shared" si="459"/>
        <v>-6.1006112280139746E-3</v>
      </c>
      <c r="J5744">
        <f t="shared" si="462"/>
        <v>15.432765542295314</v>
      </c>
      <c r="K5744">
        <f>E5744-I5743*F5744^2-J5743*F5744</f>
        <v>8635160.3335932363</v>
      </c>
    </row>
    <row r="5745" spans="1:11" x14ac:dyDescent="0.25">
      <c r="A5745" s="1">
        <v>44963.211863425924</v>
      </c>
      <c r="B5745">
        <v>197</v>
      </c>
      <c r="C5745">
        <f t="shared" si="460"/>
        <v>19.7</v>
      </c>
      <c r="D5745">
        <v>7362056</v>
      </c>
      <c r="E5745">
        <f t="shared" si="461"/>
        <v>8637944</v>
      </c>
      <c r="F5745">
        <f>F5744+(B5745-F5744)/35</f>
        <v>196.71261100368469</v>
      </c>
      <c r="G5745">
        <f>E5745-($P$2*E5745^3+$Q$2*E5745^2+$R$2*E5745+$S$2)*F5745^2-($P$3*E5745+$Q$3)*F5745</f>
        <v>8635136.5077057946</v>
      </c>
      <c r="I5745">
        <f t="shared" si="459"/>
        <v>-6.100717327115035E-3</v>
      </c>
      <c r="J5745">
        <f t="shared" si="462"/>
        <v>15.43255947069629</v>
      </c>
      <c r="K5745">
        <f>E5745-I5744*F5745^2-J5744*F5745</f>
        <v>8635144.2487402558</v>
      </c>
    </row>
    <row r="5746" spans="1:11" x14ac:dyDescent="0.25">
      <c r="A5746" s="1">
        <v>44963.211921296293</v>
      </c>
      <c r="B5746">
        <v>197</v>
      </c>
      <c r="C5746">
        <f t="shared" si="460"/>
        <v>19.7</v>
      </c>
      <c r="D5746">
        <v>7362077</v>
      </c>
      <c r="E5746">
        <f t="shared" si="461"/>
        <v>8637923</v>
      </c>
      <c r="F5746">
        <f>F5745+(B5746-F5745)/35</f>
        <v>196.72082211786511</v>
      </c>
      <c r="G5746">
        <f>E5746-($P$2*E5746^3+$Q$2*E5746^2+$R$2*E5746+$S$2)*F5746^2-($P$3*E5746+$Q$3)*F5746</f>
        <v>8635115.4588545393</v>
      </c>
      <c r="I5746">
        <f t="shared" si="459"/>
        <v>-6.1008562197528704E-3</v>
      </c>
      <c r="J5746">
        <f t="shared" si="462"/>
        <v>15.432289629513733</v>
      </c>
      <c r="K5746">
        <f>E5746-I5745*F5746^2-J5745*F5746</f>
        <v>8635123.186372757</v>
      </c>
    </row>
    <row r="5747" spans="1:11" x14ac:dyDescent="0.25">
      <c r="A5747" s="1">
        <v>44963.21197916667</v>
      </c>
      <c r="B5747">
        <v>197</v>
      </c>
      <c r="C5747">
        <f t="shared" si="460"/>
        <v>19.7</v>
      </c>
      <c r="D5747">
        <v>7362077</v>
      </c>
      <c r="E5747">
        <f t="shared" si="461"/>
        <v>8637923</v>
      </c>
      <c r="F5747">
        <f>F5746+(B5747-F5746)/35</f>
        <v>196.72879862878324</v>
      </c>
      <c r="G5747">
        <f>E5747-($P$2*E5747^3+$Q$2*E5747^2+$R$2*E5747+$S$2)*F5747^2-($P$3*E5747+$Q$3)*F5747</f>
        <v>8635115.3545600791</v>
      </c>
      <c r="I5747">
        <f t="shared" si="459"/>
        <v>-6.10085651968717E-3</v>
      </c>
      <c r="J5747">
        <f t="shared" si="462"/>
        <v>15.432289046707226</v>
      </c>
      <c r="K5747">
        <f>E5747-I5746*F5747^2-J5746*F5747</f>
        <v>8635123.1408819817</v>
      </c>
    </row>
    <row r="5748" spans="1:11" x14ac:dyDescent="0.25">
      <c r="A5748" s="1">
        <v>44963.212037037039</v>
      </c>
      <c r="B5748">
        <v>197</v>
      </c>
      <c r="C5748">
        <f t="shared" si="460"/>
        <v>19.7</v>
      </c>
      <c r="D5748">
        <v>7362056</v>
      </c>
      <c r="E5748">
        <f t="shared" si="461"/>
        <v>8637944</v>
      </c>
      <c r="F5748">
        <f>F5747+(B5748-F5747)/35</f>
        <v>196.73654723938944</v>
      </c>
      <c r="G5748">
        <f>E5748-($P$2*E5748^3+$Q$2*E5748^2+$R$2*E5748+$S$2)*F5748^2-($P$3*E5748+$Q$3)*F5748</f>
        <v>8635136.1947269086</v>
      </c>
      <c r="I5748">
        <f t="shared" si="459"/>
        <v>-6.1007187036423716E-3</v>
      </c>
      <c r="J5748">
        <f t="shared" si="462"/>
        <v>15.43255679679568</v>
      </c>
      <c r="K5748">
        <f>E5748-I5747*F5748^2-J5747*F5748</f>
        <v>8635144.0400297958</v>
      </c>
    </row>
    <row r="5749" spans="1:11" x14ac:dyDescent="0.25">
      <c r="A5749" s="1">
        <v>44963.212094907409</v>
      </c>
      <c r="B5749">
        <v>197</v>
      </c>
      <c r="C5749">
        <f t="shared" si="460"/>
        <v>19.7</v>
      </c>
      <c r="D5749">
        <v>7362029</v>
      </c>
      <c r="E5749">
        <f t="shared" si="461"/>
        <v>8637971</v>
      </c>
      <c r="F5749">
        <f>F5748+(B5749-F5748)/35</f>
        <v>196.74407446112116</v>
      </c>
      <c r="G5749">
        <f>E5749-($P$2*E5749^3+$Q$2*E5749^2+$R$2*E5749+$S$2)*F5749^2-($P$3*E5749+$Q$3)*F5749</f>
        <v>8635163.0210611839</v>
      </c>
      <c r="I5749">
        <f t="shared" si="459"/>
        <v>-6.1005416217270181E-3</v>
      </c>
      <c r="J5749">
        <f t="shared" si="462"/>
        <v>15.432900708192875</v>
      </c>
      <c r="K5749">
        <f>E5749-I5748*F5749^2-J5748*F5749</f>
        <v>8635170.8839242887</v>
      </c>
    </row>
    <row r="5750" spans="1:11" x14ac:dyDescent="0.25">
      <c r="A5750" s="1">
        <v>44963.212152777778</v>
      </c>
      <c r="B5750">
        <v>197</v>
      </c>
      <c r="C5750">
        <f t="shared" si="460"/>
        <v>19.7</v>
      </c>
      <c r="D5750">
        <v>7362050</v>
      </c>
      <c r="E5750">
        <f t="shared" si="461"/>
        <v>8637950</v>
      </c>
      <c r="F5750">
        <f>F5749+(B5750-F5749)/35</f>
        <v>196.75138661937484</v>
      </c>
      <c r="G5750">
        <f>E5750-($P$2*E5750^3+$Q$2*E5750^2+$R$2*E5750+$S$2)*F5750^2-($P$3*E5750+$Q$3)*F5750</f>
        <v>8635141.9839762039</v>
      </c>
      <c r="I5750">
        <f t="shared" si="459"/>
        <v>-6.100681279271214E-3</v>
      </c>
      <c r="J5750">
        <f t="shared" si="462"/>
        <v>15.432629490484601</v>
      </c>
      <c r="K5750">
        <f>E5750-I5749*F5750^2-J5749*F5750</f>
        <v>8635149.7141125146</v>
      </c>
    </row>
    <row r="5751" spans="1:11" x14ac:dyDescent="0.25">
      <c r="A5751" s="1">
        <v>44963.212210648147</v>
      </c>
      <c r="B5751">
        <v>197</v>
      </c>
      <c r="C5751">
        <f t="shared" si="460"/>
        <v>19.7</v>
      </c>
      <c r="D5751">
        <v>7362049</v>
      </c>
      <c r="E5751">
        <f t="shared" si="461"/>
        <v>8637951</v>
      </c>
      <c r="F5751">
        <f>F5750+(B5751-F5750)/35</f>
        <v>196.75848985882126</v>
      </c>
      <c r="G5751">
        <f>E5751-($P$2*E5751^3+$Q$2*E5751^2+$R$2*E5751+$S$2)*F5751^2-($P$3*E5751+$Q$3)*F5751</f>
        <v>8635142.8883125298</v>
      </c>
      <c r="I5751">
        <f t="shared" si="459"/>
        <v>-6.1006749062215704E-3</v>
      </c>
      <c r="J5751">
        <f t="shared" si="462"/>
        <v>15.432641868982245</v>
      </c>
      <c r="K5751">
        <f>E5751-I5750*F5751^2-J5750*F5751</f>
        <v>8635150.6803122032</v>
      </c>
    </row>
    <row r="5752" spans="1:11" x14ac:dyDescent="0.25">
      <c r="A5752" s="1">
        <v>44963.212268518517</v>
      </c>
      <c r="B5752">
        <v>197</v>
      </c>
      <c r="C5752">
        <f t="shared" si="460"/>
        <v>19.7</v>
      </c>
      <c r="D5752">
        <v>7362053</v>
      </c>
      <c r="E5752">
        <f t="shared" si="461"/>
        <v>8637947</v>
      </c>
      <c r="F5752">
        <f>F5751+(B5752-F5751)/35</f>
        <v>196.76539014856922</v>
      </c>
      <c r="G5752">
        <f>E5752-($P$2*E5752^3+$Q$2*E5752^2+$R$2*E5752+$S$2)*F5752^2-($P$3*E5752+$Q$3)*F5752</f>
        <v>8635138.8092385605</v>
      </c>
      <c r="I5752">
        <f t="shared" si="459"/>
        <v>-6.1007019004151175E-3</v>
      </c>
      <c r="J5752">
        <f t="shared" si="462"/>
        <v>15.4325894364313</v>
      </c>
      <c r="K5752">
        <f>E5752-I5751*F5752^2-J5751*F5752</f>
        <v>8635146.5877061505</v>
      </c>
    </row>
    <row r="5753" spans="1:11" x14ac:dyDescent="0.25">
      <c r="A5753" s="1">
        <v>44963.212326388886</v>
      </c>
      <c r="B5753">
        <v>197</v>
      </c>
      <c r="C5753">
        <f t="shared" si="460"/>
        <v>19.7</v>
      </c>
      <c r="D5753">
        <v>7362053</v>
      </c>
      <c r="E5753">
        <f t="shared" si="461"/>
        <v>8637947</v>
      </c>
      <c r="F5753">
        <f>F5752+(B5753-F5752)/35</f>
        <v>196.77209328718152</v>
      </c>
      <c r="G5753">
        <f>E5753-($P$2*E5753^3+$Q$2*E5753^2+$R$2*E5753+$S$2)*F5753^2-($P$3*E5753+$Q$3)*F5753</f>
        <v>8635138.7215947807</v>
      </c>
      <c r="I5753">
        <f t="shared" si="459"/>
        <v>-6.100702401610647E-3</v>
      </c>
      <c r="J5753">
        <f t="shared" si="462"/>
        <v>15.432588462863976</v>
      </c>
      <c r="K5753">
        <f>E5753-I5752*F5753^2-J5752*F5753</f>
        <v>8635146.5117146634</v>
      </c>
    </row>
    <row r="5754" spans="1:11" x14ac:dyDescent="0.25">
      <c r="A5754" s="1">
        <v>44963.212384259263</v>
      </c>
      <c r="B5754">
        <v>197</v>
      </c>
      <c r="C5754">
        <f t="shared" si="460"/>
        <v>19.7</v>
      </c>
      <c r="D5754">
        <v>7362055</v>
      </c>
      <c r="E5754">
        <f t="shared" si="461"/>
        <v>8637945</v>
      </c>
      <c r="F5754">
        <f>F5753+(B5754-F5753)/35</f>
        <v>196.77860490754776</v>
      </c>
      <c r="G5754">
        <f>E5754-($P$2*E5754^3+$Q$2*E5754^2+$R$2*E5754+$S$2)*F5754^2-($P$3*E5754+$Q$3)*F5754</f>
        <v>8635136.6420303024</v>
      </c>
      <c r="I5754">
        <f t="shared" si="459"/>
        <v>-6.1007161509820662E-3</v>
      </c>
      <c r="J5754">
        <f t="shared" si="462"/>
        <v>15.432561755353746</v>
      </c>
      <c r="K5754">
        <f>E5754-I5753*F5754^2-J5753*F5754</f>
        <v>8635144.4270684645</v>
      </c>
    </row>
    <row r="5755" spans="1:11" x14ac:dyDescent="0.25">
      <c r="A5755" s="1">
        <v>44963.212442129632</v>
      </c>
      <c r="B5755">
        <v>197</v>
      </c>
      <c r="C5755">
        <f t="shared" si="460"/>
        <v>19.7</v>
      </c>
      <c r="D5755">
        <v>7362008</v>
      </c>
      <c r="E5755">
        <f t="shared" si="461"/>
        <v>8637992</v>
      </c>
      <c r="F5755">
        <f>F5754+(B5755-F5754)/35</f>
        <v>196.78493048161783</v>
      </c>
      <c r="G5755">
        <f>E5755-($P$2*E5755^3+$Q$2*E5755^2+$R$2*E5755+$S$2)*F5755^2-($P$3*E5755+$Q$3)*F5755</f>
        <v>8635183.4283109177</v>
      </c>
      <c r="I5755">
        <f t="shared" si="459"/>
        <v>-6.1004065612877412E-3</v>
      </c>
      <c r="J5755">
        <f t="shared" si="462"/>
        <v>15.433162915400999</v>
      </c>
      <c r="K5755">
        <f>E5755-I5754*F5755^2-J5754*F5755</f>
        <v>8635191.3504243456</v>
      </c>
    </row>
    <row r="5756" spans="1:11" x14ac:dyDescent="0.25">
      <c r="A5756" s="1">
        <v>44963.212500000001</v>
      </c>
      <c r="B5756">
        <v>197</v>
      </c>
      <c r="C5756">
        <f t="shared" si="460"/>
        <v>19.7</v>
      </c>
      <c r="D5756">
        <v>7362017</v>
      </c>
      <c r="E5756">
        <f t="shared" si="461"/>
        <v>8637983</v>
      </c>
      <c r="F5756">
        <f>F5755+(B5756-F5755)/35</f>
        <v>196.79107532500018</v>
      </c>
      <c r="G5756">
        <f>E5756-($P$2*E5756^3+$Q$2*E5756^2+$R$2*E5756+$S$2)*F5756^2-($P$3*E5756+$Q$3)*F5756</f>
        <v>8635174.3730532322</v>
      </c>
      <c r="I5756">
        <f t="shared" si="459"/>
        <v>-6.100467346598748E-3</v>
      </c>
      <c r="J5756">
        <f t="shared" si="462"/>
        <v>15.433044916473861</v>
      </c>
      <c r="K5756">
        <f>E5756-I5755*F5756^2-J5755*F5756</f>
        <v>8635182.1400556974</v>
      </c>
    </row>
    <row r="5757" spans="1:11" x14ac:dyDescent="0.25">
      <c r="A5757" s="1">
        <v>44963.212557870371</v>
      </c>
      <c r="B5757">
        <v>197</v>
      </c>
      <c r="C5757">
        <f t="shared" si="460"/>
        <v>19.7</v>
      </c>
      <c r="D5757">
        <v>7362049</v>
      </c>
      <c r="E5757">
        <f t="shared" si="461"/>
        <v>8637951</v>
      </c>
      <c r="F5757">
        <f>F5756+(B5757-F5756)/35</f>
        <v>196.79704460142875</v>
      </c>
      <c r="G5757">
        <f>E5757-($P$2*E5757^3+$Q$2*E5757^2+$R$2*E5757+$S$2)*F5757^2-($P$3*E5757+$Q$3)*F5757</f>
        <v>8635142.3842097223</v>
      </c>
      <c r="I5757">
        <f t="shared" si="459"/>
        <v>-6.1006788141639845E-3</v>
      </c>
      <c r="J5757">
        <f t="shared" si="462"/>
        <v>15.432634278498313</v>
      </c>
      <c r="K5757">
        <f>E5757-I5756*F5757^2-J5756*F5757</f>
        <v>8635150.0878393985</v>
      </c>
    </row>
    <row r="5758" spans="1:11" x14ac:dyDescent="0.25">
      <c r="A5758" s="1">
        <v>44963.21261574074</v>
      </c>
      <c r="B5758">
        <v>197</v>
      </c>
      <c r="C5758">
        <f t="shared" si="460"/>
        <v>19.7</v>
      </c>
      <c r="D5758">
        <v>7362028</v>
      </c>
      <c r="E5758">
        <f t="shared" si="461"/>
        <v>8637972</v>
      </c>
      <c r="F5758">
        <f>F5757+(B5758-F5757)/35</f>
        <v>196.80284332710221</v>
      </c>
      <c r="G5758">
        <f>E5758-($P$2*E5758^3+$Q$2*E5758^2+$R$2*E5758+$S$2)*F5758^2-($P$3*E5758+$Q$3)*F5758</f>
        <v>8635163.2498498186</v>
      </c>
      <c r="I5758">
        <f t="shared" ref="I5758:I5821" si="463">$P$2*K5758^3+$Q$2*K5758^2+$R$2*K5758+$S$2</f>
        <v>-6.1005401876172982E-3</v>
      </c>
      <c r="J5758">
        <f t="shared" si="462"/>
        <v>15.432903492802737</v>
      </c>
      <c r="K5758">
        <f>E5758-I5757*F5758^2-J5757*F5758</f>
        <v>8635171.1012761239</v>
      </c>
    </row>
    <row r="5759" spans="1:11" x14ac:dyDescent="0.25">
      <c r="A5759" s="1">
        <v>44963.212673611109</v>
      </c>
      <c r="B5759">
        <v>197</v>
      </c>
      <c r="C5759">
        <f t="shared" si="460"/>
        <v>19.7</v>
      </c>
      <c r="D5759">
        <v>7362023</v>
      </c>
      <c r="E5759">
        <f t="shared" si="461"/>
        <v>8637977</v>
      </c>
      <c r="F5759">
        <f>F5758+(B5759-F5758)/35</f>
        <v>196.8084763748993</v>
      </c>
      <c r="G5759">
        <f>E5759-($P$2*E5759^3+$Q$2*E5759^2+$R$2*E5759+$S$2)*F5759^2-($P$3*E5759+$Q$3)*F5759</f>
        <v>8635168.1622583102</v>
      </c>
      <c r="I5759">
        <f t="shared" si="463"/>
        <v>-6.1005080653089294E-3</v>
      </c>
      <c r="J5759">
        <f t="shared" si="462"/>
        <v>15.432965862421227</v>
      </c>
      <c r="K5759">
        <f>E5759-I5758*F5759^2-J5758*F5759</f>
        <v>8635175.9695168156</v>
      </c>
    </row>
    <row r="5760" spans="1:11" x14ac:dyDescent="0.25">
      <c r="A5760" s="1">
        <v>44963.212731481479</v>
      </c>
      <c r="B5760">
        <v>197</v>
      </c>
      <c r="C5760">
        <f t="shared" si="460"/>
        <v>19.7</v>
      </c>
      <c r="D5760">
        <v>7362023</v>
      </c>
      <c r="E5760">
        <f t="shared" si="461"/>
        <v>8637977</v>
      </c>
      <c r="F5760">
        <f>F5759+(B5760-F5759)/35</f>
        <v>196.81394847847361</v>
      </c>
      <c r="G5760">
        <f>E5760-($P$2*E5760^3+$Q$2*E5760^2+$R$2*E5760+$S$2)*F5760^2-($P$3*E5760+$Q$3)*F5760</f>
        <v>8635168.09071064</v>
      </c>
      <c r="I5760">
        <f t="shared" si="463"/>
        <v>-6.1005086250744966E-3</v>
      </c>
      <c r="J5760">
        <f t="shared" si="462"/>
        <v>15.432964775622537</v>
      </c>
      <c r="K5760">
        <f>E5760-I5759*F5760^2-J5759*F5760</f>
        <v>8635175.8846870903</v>
      </c>
    </row>
    <row r="5761" spans="1:11" x14ac:dyDescent="0.25">
      <c r="A5761" s="1">
        <v>44963.212789351855</v>
      </c>
      <c r="B5761">
        <v>197</v>
      </c>
      <c r="C5761">
        <f t="shared" si="460"/>
        <v>19.7</v>
      </c>
      <c r="D5761">
        <v>7362021</v>
      </c>
      <c r="E5761">
        <f t="shared" si="461"/>
        <v>8637979</v>
      </c>
      <c r="F5761">
        <f>F5760+(B5761-F5760)/35</f>
        <v>196.8192642362315</v>
      </c>
      <c r="G5761">
        <f>E5761-($P$2*E5761^3+$Q$2*E5761^2+$R$2*E5761+$S$2)*F5761^2-($P$3*E5761+$Q$3)*F5761</f>
        <v>8635170.0156313553</v>
      </c>
      <c r="I5761">
        <f t="shared" si="463"/>
        <v>-6.1004958832810985E-3</v>
      </c>
      <c r="J5761">
        <f t="shared" si="462"/>
        <v>15.432989514212323</v>
      </c>
      <c r="K5761">
        <f>E5761-I5760*F5761^2-J5760*F5761</f>
        <v>8635177.8156498317</v>
      </c>
    </row>
    <row r="5762" spans="1:11" x14ac:dyDescent="0.25">
      <c r="A5762" s="1">
        <v>44963.212847222225</v>
      </c>
      <c r="B5762">
        <v>197</v>
      </c>
      <c r="C5762">
        <f t="shared" si="460"/>
        <v>19.7</v>
      </c>
      <c r="D5762">
        <v>7362010</v>
      </c>
      <c r="E5762">
        <f t="shared" si="461"/>
        <v>8637990</v>
      </c>
      <c r="F5762">
        <f>F5761+(B5762-F5761)/35</f>
        <v>196.82442811519633</v>
      </c>
      <c r="G5762">
        <f>E5762-($P$2*E5762^3+$Q$2*E5762^2+$R$2*E5762+$S$2)*F5762^2-($P$3*E5762+$Q$3)*F5762</f>
        <v>8635180.9174440634</v>
      </c>
      <c r="I5762">
        <f t="shared" si="463"/>
        <v>-6.1004237702988462E-3</v>
      </c>
      <c r="J5762">
        <f t="shared" si="462"/>
        <v>15.433129510222329</v>
      </c>
      <c r="K5762">
        <f>E5762-I5761*F5762^2-J5761*F5762</f>
        <v>8635188.742993772</v>
      </c>
    </row>
    <row r="5763" spans="1:11" x14ac:dyDescent="0.25">
      <c r="A5763" s="1">
        <v>44963.212905092594</v>
      </c>
      <c r="B5763">
        <v>197</v>
      </c>
      <c r="C5763">
        <f t="shared" ref="C5763:C5826" si="464">B5763/10</f>
        <v>19.7</v>
      </c>
      <c r="D5763">
        <v>7362035</v>
      </c>
      <c r="E5763">
        <f t="shared" ref="E5763:E5826" si="465">16000000-D5763</f>
        <v>8637965</v>
      </c>
      <c r="F5763">
        <f>F5762+(B5763-F5762)/35</f>
        <v>196.82944445476215</v>
      </c>
      <c r="G5763">
        <f>E5763-($P$2*E5763^3+$Q$2*E5763^2+$R$2*E5763+$S$2)*F5763^2-($P$3*E5763+$Q$3)*F5763</f>
        <v>8635155.9215616155</v>
      </c>
      <c r="I5763">
        <f t="shared" si="463"/>
        <v>-6.1005893670653677E-3</v>
      </c>
      <c r="J5763">
        <f t="shared" si="462"/>
        <v>15.432807995622866</v>
      </c>
      <c r="K5763">
        <f>E5763-I5762*F5763^2-J5762*F5763</f>
        <v>8635163.6472741868</v>
      </c>
    </row>
    <row r="5764" spans="1:11" x14ac:dyDescent="0.25">
      <c r="A5764" s="1">
        <v>44963.212962962964</v>
      </c>
      <c r="B5764">
        <v>197</v>
      </c>
      <c r="C5764">
        <f t="shared" si="464"/>
        <v>19.7</v>
      </c>
      <c r="D5764">
        <v>7362039</v>
      </c>
      <c r="E5764">
        <f t="shared" si="465"/>
        <v>8637961</v>
      </c>
      <c r="F5764">
        <f>F5763+(B5764-F5763)/35</f>
        <v>196.83431747034038</v>
      </c>
      <c r="G5764">
        <f>E5764-($P$2*E5764^3+$Q$2*E5764^2+$R$2*E5764+$S$2)*F5764^2-($P$3*E5764+$Q$3)*F5764</f>
        <v>8635151.8690022063</v>
      </c>
      <c r="I5764">
        <f t="shared" si="463"/>
        <v>-6.1006157147716067E-3</v>
      </c>
      <c r="J5764">
        <f t="shared" ref="J5764:J5827" si="466">$P$3*K5764+$Q$3</f>
        <v>15.432756828899173</v>
      </c>
      <c r="K5764">
        <f>E5764-I5763*F5764^2-J5763*F5764</f>
        <v>8635159.6534718778</v>
      </c>
    </row>
    <row r="5765" spans="1:11" x14ac:dyDescent="0.25">
      <c r="A5765" s="1">
        <v>44963.213020833333</v>
      </c>
      <c r="B5765">
        <v>197</v>
      </c>
      <c r="C5765">
        <f t="shared" si="464"/>
        <v>19.7</v>
      </c>
      <c r="D5765">
        <v>7362039</v>
      </c>
      <c r="E5765">
        <f t="shared" si="465"/>
        <v>8637961</v>
      </c>
      <c r="F5765">
        <f>F5764+(B5765-F5764)/35</f>
        <v>196.83905125690208</v>
      </c>
      <c r="G5765">
        <f>E5765-($P$2*E5765^3+$Q$2*E5765^2+$R$2*E5765+$S$2)*F5765^2-($P$3*E5765+$Q$3)*F5765</f>
        <v>8635151.8071106598</v>
      </c>
      <c r="I5765">
        <f t="shared" si="463"/>
        <v>-6.1006160485277405E-3</v>
      </c>
      <c r="J5765">
        <f t="shared" si="466"/>
        <v>15.432756180708694</v>
      </c>
      <c r="K5765">
        <f>E5765-I5764*F5765^2-J5764*F5765</f>
        <v>8635159.6028775759</v>
      </c>
    </row>
    <row r="5766" spans="1:11" x14ac:dyDescent="0.25">
      <c r="A5766" s="1">
        <v>44963.213078703702</v>
      </c>
      <c r="B5766">
        <v>197</v>
      </c>
      <c r="C5766">
        <f t="shared" si="464"/>
        <v>19.7</v>
      </c>
      <c r="D5766">
        <v>7362043</v>
      </c>
      <c r="E5766">
        <f t="shared" si="465"/>
        <v>8637957</v>
      </c>
      <c r="F5766">
        <f>F5765+(B5766-F5765)/35</f>
        <v>196.84364979241917</v>
      </c>
      <c r="G5766">
        <f>E5766-($P$2*E5766^3+$Q$2*E5766^2+$R$2*E5766+$S$2)*F5766^2-($P$3*E5766+$Q$3)*F5766</f>
        <v>8635147.7581412829</v>
      </c>
      <c r="I5766">
        <f t="shared" si="463"/>
        <v>-6.1006428298711057E-3</v>
      </c>
      <c r="J5766">
        <f t="shared" si="466"/>
        <v>15.432704168668437</v>
      </c>
      <c r="K5766">
        <f>E5766-I5765*F5766^2-J5765*F5766</f>
        <v>8635155.5430943519</v>
      </c>
    </row>
    <row r="5767" spans="1:11" x14ac:dyDescent="0.25">
      <c r="A5767" s="1">
        <v>44963.213136574072</v>
      </c>
      <c r="B5767">
        <v>197</v>
      </c>
      <c r="C5767">
        <f t="shared" si="464"/>
        <v>19.7</v>
      </c>
      <c r="D5767">
        <v>7362043</v>
      </c>
      <c r="E5767">
        <f t="shared" si="465"/>
        <v>8637957</v>
      </c>
      <c r="F5767">
        <f>F5766+(B5767-F5766)/35</f>
        <v>196.84811694120719</v>
      </c>
      <c r="G5767">
        <f>E5767-($P$2*E5767^3+$Q$2*E5767^2+$R$2*E5767+$S$2)*F5767^2-($P$3*E5767+$Q$3)*F5767</f>
        <v>8635147.699736651</v>
      </c>
      <c r="I5767">
        <f t="shared" si="463"/>
        <v>-6.1006431394829974E-3</v>
      </c>
      <c r="J5767">
        <f t="shared" si="466"/>
        <v>15.432703567357166</v>
      </c>
      <c r="K5767">
        <f>E5767-I5766*F5767^2-J5766*F5767</f>
        <v>8635155.4961591922</v>
      </c>
    </row>
    <row r="5768" spans="1:11" x14ac:dyDescent="0.25">
      <c r="A5768" s="1">
        <v>44963.213194444441</v>
      </c>
      <c r="B5768">
        <v>197</v>
      </c>
      <c r="C5768">
        <f t="shared" si="464"/>
        <v>19.7</v>
      </c>
      <c r="D5768">
        <v>7362038</v>
      </c>
      <c r="E5768">
        <f t="shared" si="465"/>
        <v>8637962</v>
      </c>
      <c r="F5768">
        <f>F5767+(B5768-F5767)/35</f>
        <v>196.85245645717271</v>
      </c>
      <c r="G5768">
        <f>E5768-($P$2*E5768^3+$Q$2*E5768^2+$R$2*E5768+$S$2)*F5768^2-($P$3*E5768+$Q$3)*F5768</f>
        <v>8635152.6290582865</v>
      </c>
      <c r="I5768">
        <f t="shared" si="463"/>
        <v>-6.1006105277456868E-3</v>
      </c>
      <c r="J5768">
        <f t="shared" si="466"/>
        <v>15.432766902221715</v>
      </c>
      <c r="K5768">
        <f>E5768-I5767*F5768^2-J5767*F5768</f>
        <v>8635160.4397418573</v>
      </c>
    </row>
    <row r="5769" spans="1:11" x14ac:dyDescent="0.25">
      <c r="A5769" s="1">
        <v>44963.213252314818</v>
      </c>
      <c r="B5769">
        <v>197</v>
      </c>
      <c r="C5769">
        <f t="shared" si="464"/>
        <v>19.7</v>
      </c>
      <c r="D5769">
        <v>7362048</v>
      </c>
      <c r="E5769">
        <f t="shared" si="465"/>
        <v>8637952</v>
      </c>
      <c r="F5769">
        <f>F5768+(B5769-F5768)/35</f>
        <v>196.85667198696777</v>
      </c>
      <c r="G5769">
        <f>E5769-($P$2*E5769^3+$Q$2*E5769^2+$R$2*E5769+$S$2)*F5769^2-($P$3*E5769+$Q$3)*F5769</f>
        <v>8635142.6018293947</v>
      </c>
      <c r="I5769">
        <f t="shared" si="463"/>
        <v>-6.1006769459197585E-3</v>
      </c>
      <c r="J5769">
        <f t="shared" si="466"/>
        <v>15.432637907223025</v>
      </c>
      <c r="K5769">
        <f>E5769-I5768*F5769^2-J5768*F5769</f>
        <v>8635150.3710783496</v>
      </c>
    </row>
    <row r="5770" spans="1:11" x14ac:dyDescent="0.25">
      <c r="A5770" s="1">
        <v>44963.213310185187</v>
      </c>
      <c r="B5770">
        <v>197</v>
      </c>
      <c r="C5770">
        <f t="shared" si="464"/>
        <v>19.7</v>
      </c>
      <c r="D5770">
        <v>7362027</v>
      </c>
      <c r="E5770">
        <f t="shared" si="465"/>
        <v>8637973</v>
      </c>
      <c r="F5770">
        <f>F5769+(B5770-F5769)/35</f>
        <v>196.8607670730544</v>
      </c>
      <c r="G5770">
        <f>E5770-($P$2*E5770^3+$Q$2*E5770^2+$R$2*E5770+$S$2)*F5770^2-($P$3*E5770+$Q$3)*F5770</f>
        <v>8635163.4897280019</v>
      </c>
      <c r="I5770">
        <f t="shared" si="463"/>
        <v>-6.1005385749908214E-3</v>
      </c>
      <c r="J5770">
        <f t="shared" si="466"/>
        <v>15.432906624041053</v>
      </c>
      <c r="K5770">
        <f>E5770-I5769*F5770^2-J5769*F5770</f>
        <v>8635171.3456839323</v>
      </c>
    </row>
    <row r="5771" spans="1:11" x14ac:dyDescent="0.25">
      <c r="A5771" s="1">
        <v>44963.213368055556</v>
      </c>
      <c r="B5771">
        <v>197</v>
      </c>
      <c r="C5771">
        <f t="shared" si="464"/>
        <v>19.7</v>
      </c>
      <c r="D5771">
        <v>7362037</v>
      </c>
      <c r="E5771">
        <f t="shared" si="465"/>
        <v>8637963</v>
      </c>
      <c r="F5771">
        <f>F5770+(B5771-F5770)/35</f>
        <v>196.86474515668141</v>
      </c>
      <c r="G5771">
        <f>E5771-($P$2*E5771^3+$Q$2*E5771^2+$R$2*E5771+$S$2)*F5771^2-($P$3*E5771+$Q$3)*F5771</f>
        <v>8635153.465604933</v>
      </c>
      <c r="I5771">
        <f t="shared" si="463"/>
        <v>-6.100605277524096E-3</v>
      </c>
      <c r="J5771">
        <f t="shared" si="466"/>
        <v>15.432777098170604</v>
      </c>
      <c r="K5771">
        <f>E5771-I5770*F5771^2-J5770*F5771</f>
        <v>8635161.2355833985</v>
      </c>
    </row>
    <row r="5772" spans="1:11" x14ac:dyDescent="0.25">
      <c r="A5772" s="1">
        <v>44963.213425925926</v>
      </c>
      <c r="B5772">
        <v>197</v>
      </c>
      <c r="C5772">
        <f t="shared" si="464"/>
        <v>19.7</v>
      </c>
      <c r="D5772">
        <v>7362060</v>
      </c>
      <c r="E5772">
        <f t="shared" si="465"/>
        <v>8637940</v>
      </c>
      <c r="F5772">
        <f>F5771+(B5772-F5771)/35</f>
        <v>196.86860958077622</v>
      </c>
      <c r="G5772">
        <f>E5772-($P$2*E5772^3+$Q$2*E5772^2+$R$2*E5772+$S$2)*F5772^2-($P$3*E5772+$Q$3)*F5772</f>
        <v>8635130.4792224094</v>
      </c>
      <c r="I5772">
        <f t="shared" si="463"/>
        <v>-6.1007571313851372E-3</v>
      </c>
      <c r="J5772">
        <f t="shared" si="466"/>
        <v>15.432482147607161</v>
      </c>
      <c r="K5772">
        <f>E5772-I5771*F5772^2-J5771*F5772</f>
        <v>8635138.2133111786</v>
      </c>
    </row>
    <row r="5773" spans="1:11" x14ac:dyDescent="0.25">
      <c r="A5773" s="1">
        <v>44963.213483796295</v>
      </c>
      <c r="B5773">
        <v>197</v>
      </c>
      <c r="C5773">
        <f t="shared" si="464"/>
        <v>19.7</v>
      </c>
      <c r="D5773">
        <v>7362038</v>
      </c>
      <c r="E5773">
        <f t="shared" si="465"/>
        <v>8637962</v>
      </c>
      <c r="F5773">
        <f>F5772+(B5773-F5772)/35</f>
        <v>196.87236359275406</v>
      </c>
      <c r="G5773">
        <f>E5773-($P$2*E5773^3+$Q$2*E5773^2+$R$2*E5773+$S$2)*F5773^2-($P$3*E5773+$Q$3)*F5773</f>
        <v>8635152.3687898219</v>
      </c>
      <c r="I5773">
        <f t="shared" si="463"/>
        <v>-6.1006119223208088E-3</v>
      </c>
      <c r="J5773">
        <f t="shared" si="466"/>
        <v>15.432764193929614</v>
      </c>
      <c r="K5773">
        <f>E5773-I5772*F5773^2-J5772*F5773</f>
        <v>8635160.2283469811</v>
      </c>
    </row>
    <row r="5774" spans="1:11" x14ac:dyDescent="0.25">
      <c r="A5774" s="1">
        <v>44963.213541666664</v>
      </c>
      <c r="B5774">
        <v>197</v>
      </c>
      <c r="C5774">
        <f t="shared" si="464"/>
        <v>19.7</v>
      </c>
      <c r="D5774">
        <v>7362038</v>
      </c>
      <c r="E5774">
        <f t="shared" si="465"/>
        <v>8637962</v>
      </c>
      <c r="F5774">
        <f>F5773+(B5774-F5773)/35</f>
        <v>196.87601034724679</v>
      </c>
      <c r="G5774">
        <f>E5774-($P$2*E5774^3+$Q$2*E5774^2+$R$2*E5774+$S$2)*F5774^2-($P$3*E5774+$Q$3)*F5774</f>
        <v>8635152.3211122025</v>
      </c>
      <c r="I5774">
        <f t="shared" si="463"/>
        <v>-6.1006126392584292E-3</v>
      </c>
      <c r="J5774">
        <f t="shared" si="466"/>
        <v>15.432762801638262</v>
      </c>
      <c r="K5774">
        <f>E5774-I5773*F5774^2-J5773*F5774</f>
        <v>8635160.1196721233</v>
      </c>
    </row>
    <row r="5775" spans="1:11" x14ac:dyDescent="0.25">
      <c r="A5775" s="1">
        <v>44963.213599537034</v>
      </c>
      <c r="B5775">
        <v>197</v>
      </c>
      <c r="C5775">
        <f t="shared" si="464"/>
        <v>19.7</v>
      </c>
      <c r="D5775">
        <v>7362041</v>
      </c>
      <c r="E5775">
        <f t="shared" si="465"/>
        <v>8637959</v>
      </c>
      <c r="F5775">
        <f>F5774+(B5775-F5774)/35</f>
        <v>196.87955290875402</v>
      </c>
      <c r="G5775">
        <f>E5775-($P$2*E5775^3+$Q$2*E5775^2+$R$2*E5775+$S$2)*F5775^2-($P$3*E5775+$Q$3)*F5775</f>
        <v>8635149.2831638288</v>
      </c>
      <c r="I5775">
        <f t="shared" si="463"/>
        <v>-6.1006327323198661E-3</v>
      </c>
      <c r="J5775">
        <f t="shared" si="466"/>
        <v>15.432723779509189</v>
      </c>
      <c r="K5775">
        <f>E5775-I5774*F5775^2-J5774*F5775</f>
        <v>8635157.0738122761</v>
      </c>
    </row>
    <row r="5776" spans="1:11" x14ac:dyDescent="0.25">
      <c r="A5776" s="1">
        <v>44963.21365740741</v>
      </c>
      <c r="B5776">
        <v>197</v>
      </c>
      <c r="C5776">
        <f t="shared" si="464"/>
        <v>19.7</v>
      </c>
      <c r="D5776">
        <v>7362058</v>
      </c>
      <c r="E5776">
        <f t="shared" si="465"/>
        <v>8637942</v>
      </c>
      <c r="F5776">
        <f>F5775+(B5776-F5775)/35</f>
        <v>196.8829942542182</v>
      </c>
      <c r="G5776">
        <f>E5776-($P$2*E5776^3+$Q$2*E5776^2+$R$2*E5776+$S$2)*F5776^2-($P$3*E5776+$Q$3)*F5776</f>
        <v>8635132.2855847105</v>
      </c>
      <c r="I5776">
        <f t="shared" si="463"/>
        <v>-6.1007451015200331E-3</v>
      </c>
      <c r="J5776">
        <f t="shared" si="466"/>
        <v>15.43250551737863</v>
      </c>
      <c r="K5776">
        <f>E5776-I5775*F5776^2-J5775*F5776</f>
        <v>8635140.0374312419</v>
      </c>
    </row>
    <row r="5777" spans="1:11" x14ac:dyDescent="0.25">
      <c r="A5777" s="1">
        <v>44963.21371527778</v>
      </c>
      <c r="B5777">
        <v>197</v>
      </c>
      <c r="C5777">
        <f t="shared" si="464"/>
        <v>19.7</v>
      </c>
      <c r="D5777">
        <v>7362069</v>
      </c>
      <c r="E5777">
        <f t="shared" si="465"/>
        <v>8637931</v>
      </c>
      <c r="F5777">
        <f>F5776+(B5777-F5776)/35</f>
        <v>196.88633727552624</v>
      </c>
      <c r="G5777">
        <f>E5777-($P$2*E5777^3+$Q$2*E5777^2+$R$2*E5777+$S$2)*F5777^2-($P$3*E5777+$Q$3)*F5777</f>
        <v>8635121.2725582216</v>
      </c>
      <c r="I5777">
        <f t="shared" si="463"/>
        <v>-6.1008176154331295E-3</v>
      </c>
      <c r="J5777">
        <f t="shared" si="466"/>
        <v>15.432364638801431</v>
      </c>
      <c r="K5777">
        <f>E5777-I5776*F5777^2-J5776*F5777</f>
        <v>8635129.0411988012</v>
      </c>
    </row>
    <row r="5778" spans="1:11" x14ac:dyDescent="0.25">
      <c r="A5778" s="1">
        <v>44963.213773148149</v>
      </c>
      <c r="B5778">
        <v>197</v>
      </c>
      <c r="C5778">
        <f t="shared" si="464"/>
        <v>19.7</v>
      </c>
      <c r="D5778">
        <v>7362053</v>
      </c>
      <c r="E5778">
        <f t="shared" si="465"/>
        <v>8637947</v>
      </c>
      <c r="F5778">
        <f>F5777+(B5778-F5777)/35</f>
        <v>196.88958478193979</v>
      </c>
      <c r="G5778">
        <f>E5778-($P$2*E5778^3+$Q$2*E5778^2+$R$2*E5778+$S$2)*F5778^2-($P$3*E5778+$Q$3)*F5778</f>
        <v>8635137.1854780056</v>
      </c>
      <c r="I5778">
        <f t="shared" si="463"/>
        <v>-6.1007121781031515E-3</v>
      </c>
      <c r="J5778">
        <f t="shared" si="466"/>
        <v>15.432569472550185</v>
      </c>
      <c r="K5778">
        <f>E5778-I5777*F5778^2-J5777*F5778</f>
        <v>8635145.0294317733</v>
      </c>
    </row>
    <row r="5779" spans="1:11" x14ac:dyDescent="0.25">
      <c r="A5779" s="1">
        <v>44963.213831018518</v>
      </c>
      <c r="B5779">
        <v>198</v>
      </c>
      <c r="C5779">
        <f t="shared" si="464"/>
        <v>19.8</v>
      </c>
      <c r="D5779">
        <v>7362034</v>
      </c>
      <c r="E5779">
        <f t="shared" si="465"/>
        <v>8637966</v>
      </c>
      <c r="F5779">
        <f>F5778+(B5779-F5778)/35</f>
        <v>196.92131093102722</v>
      </c>
      <c r="G5779">
        <f>E5779-($P$2*E5779^3+$Q$2*E5779^2+$R$2*E5779+$S$2)*F5779^2-($P$3*E5779+$Q$3)*F5779</f>
        <v>8635155.7177080028</v>
      </c>
      <c r="I5779">
        <f t="shared" si="463"/>
        <v>-6.1005898661576907E-3</v>
      </c>
      <c r="J5779">
        <f t="shared" si="466"/>
        <v>15.432807026399146</v>
      </c>
      <c r="K5779">
        <f>E5779-I5778*F5779^2-J5778*F5779</f>
        <v>8635163.5716217384</v>
      </c>
    </row>
    <row r="5780" spans="1:11" x14ac:dyDescent="0.25">
      <c r="A5780" s="1">
        <v>44963.213888888888</v>
      </c>
      <c r="B5780">
        <v>197</v>
      </c>
      <c r="C5780">
        <f t="shared" si="464"/>
        <v>19.7</v>
      </c>
      <c r="D5780">
        <v>7362030</v>
      </c>
      <c r="E5780">
        <f t="shared" si="465"/>
        <v>8637970</v>
      </c>
      <c r="F5780">
        <f>F5779+(B5780-F5779)/35</f>
        <v>196.92355919014074</v>
      </c>
      <c r="G5780">
        <f>E5780-($P$2*E5780^3+$Q$2*E5780^2+$R$2*E5780+$S$2)*F5780^2-($P$3*E5780+$Q$3)*F5780</f>
        <v>8635159.677156793</v>
      </c>
      <c r="I5780">
        <f t="shared" si="463"/>
        <v>-6.1005640092233193E-3</v>
      </c>
      <c r="J5780">
        <f t="shared" si="466"/>
        <v>15.432857237128587</v>
      </c>
      <c r="K5780">
        <f>E5780-I5779*F5780^2-J5779*F5780</f>
        <v>8635167.4908042215</v>
      </c>
    </row>
    <row r="5781" spans="1:11" x14ac:dyDescent="0.25">
      <c r="A5781" s="1">
        <v>44963.213946759257</v>
      </c>
      <c r="B5781">
        <v>197</v>
      </c>
      <c r="C5781">
        <f t="shared" si="464"/>
        <v>19.7</v>
      </c>
      <c r="D5781">
        <v>7362030</v>
      </c>
      <c r="E5781">
        <f t="shared" si="465"/>
        <v>8637970</v>
      </c>
      <c r="F5781">
        <f>F5780+(B5781-F5780)/35</f>
        <v>196.92574321327956</v>
      </c>
      <c r="G5781">
        <f>E5781-($P$2*E5781^3+$Q$2*E5781^2+$R$2*E5781+$S$2)*F5781^2-($P$3*E5781+$Q$3)*F5781</f>
        <v>8635159.6486039739</v>
      </c>
      <c r="I5781">
        <f t="shared" si="463"/>
        <v>-6.1005642688201078E-3</v>
      </c>
      <c r="J5781">
        <f t="shared" si="466"/>
        <v>15.432856733013566</v>
      </c>
      <c r="K5781">
        <f>E5781-I5780*F5781^2-J5780*F5781</f>
        <v>8635167.4514556844</v>
      </c>
    </row>
    <row r="5782" spans="1:11" x14ac:dyDescent="0.25">
      <c r="A5782" s="1">
        <v>44963.214004629626</v>
      </c>
      <c r="B5782">
        <v>197</v>
      </c>
      <c r="C5782">
        <f t="shared" si="464"/>
        <v>19.7</v>
      </c>
      <c r="D5782">
        <v>7362039</v>
      </c>
      <c r="E5782">
        <f t="shared" si="465"/>
        <v>8637961</v>
      </c>
      <c r="F5782">
        <f>F5781+(B5782-F5781)/35</f>
        <v>196.92786483575728</v>
      </c>
      <c r="G5782">
        <f>E5782-($P$2*E5782^3+$Q$2*E5782^2+$R$2*E5782+$S$2)*F5782^2-($P$3*E5782+$Q$3)*F5782</f>
        <v>8635150.6459745504</v>
      </c>
      <c r="I5782">
        <f t="shared" si="463"/>
        <v>-6.100623825993523E-3</v>
      </c>
      <c r="J5782">
        <f t="shared" si="466"/>
        <v>15.43274107645685</v>
      </c>
      <c r="K5782">
        <f>E5782-I5781*F5782^2-J5781*F5782</f>
        <v>8635158.423920013</v>
      </c>
    </row>
    <row r="5783" spans="1:11" x14ac:dyDescent="0.25">
      <c r="A5783" s="1">
        <v>44963.214062500003</v>
      </c>
      <c r="B5783">
        <v>197</v>
      </c>
      <c r="C5783">
        <f t="shared" si="464"/>
        <v>19.7</v>
      </c>
      <c r="D5783">
        <v>7362034</v>
      </c>
      <c r="E5783">
        <f t="shared" si="465"/>
        <v>8637966</v>
      </c>
      <c r="F5783">
        <f>F5782+(B5783-F5782)/35</f>
        <v>196.92992584044993</v>
      </c>
      <c r="G5783">
        <f>E5783-($P$2*E5783^3+$Q$2*E5783^2+$R$2*E5783+$S$2)*F5783^2-($P$3*E5783+$Q$3)*F5783</f>
        <v>8635155.6050816514</v>
      </c>
      <c r="I5783">
        <f t="shared" si="463"/>
        <v>-6.1005908522773211E-3</v>
      </c>
      <c r="J5783">
        <f t="shared" si="466"/>
        <v>15.432805111448289</v>
      </c>
      <c r="K5783">
        <f>E5783-I5782*F5783^2-J5782*F5783</f>
        <v>8635163.4221508596</v>
      </c>
    </row>
    <row r="5784" spans="1:11" x14ac:dyDescent="0.25">
      <c r="A5784" s="1">
        <v>44963.214120370372</v>
      </c>
      <c r="B5784">
        <v>198</v>
      </c>
      <c r="C5784">
        <f t="shared" si="464"/>
        <v>19.8</v>
      </c>
      <c r="D5784">
        <v>7362033</v>
      </c>
      <c r="E5784">
        <f t="shared" si="465"/>
        <v>8637967</v>
      </c>
      <c r="F5784">
        <f>F5783+(B5784-F5783)/35</f>
        <v>196.96049938786564</v>
      </c>
      <c r="G5784">
        <f>E5784-($P$2*E5784^3+$Q$2*E5784^2+$R$2*E5784+$S$2)*F5784^2-($P$3*E5784+$Q$3)*F5784</f>
        <v>8635156.2025977913</v>
      </c>
      <c r="I5784">
        <f t="shared" si="463"/>
        <v>-6.1005869747177144E-3</v>
      </c>
      <c r="J5784">
        <f t="shared" si="466"/>
        <v>15.432812641328141</v>
      </c>
      <c r="K5784">
        <f>E5784-I5783*F5784^2-J5783*F5784</f>
        <v>8635164.0098932311</v>
      </c>
    </row>
    <row r="5785" spans="1:11" x14ac:dyDescent="0.25">
      <c r="A5785" s="1">
        <v>44963.214178240742</v>
      </c>
      <c r="B5785">
        <v>197</v>
      </c>
      <c r="C5785">
        <f t="shared" si="464"/>
        <v>19.7</v>
      </c>
      <c r="D5785">
        <v>7362042</v>
      </c>
      <c r="E5785">
        <f t="shared" si="465"/>
        <v>8637958</v>
      </c>
      <c r="F5785">
        <f>F5784+(B5785-F5784)/35</f>
        <v>196.96162797678377</v>
      </c>
      <c r="G5785">
        <f>E5785-($P$2*E5785^3+$Q$2*E5785^2+$R$2*E5785+$S$2)*F5785^2-($P$3*E5785+$Q$3)*F5785</f>
        <v>8635147.2129558977</v>
      </c>
      <c r="I5785">
        <f t="shared" si="463"/>
        <v>-6.1006464549322459E-3</v>
      </c>
      <c r="J5785">
        <f t="shared" si="466"/>
        <v>15.432697128222571</v>
      </c>
      <c r="K5785">
        <f>E5785-I5784*F5785^2-J5784*F5785</f>
        <v>8635154.993554594</v>
      </c>
    </row>
    <row r="5786" spans="1:11" x14ac:dyDescent="0.25">
      <c r="A5786" s="1">
        <v>44963.214236111111</v>
      </c>
      <c r="B5786">
        <v>198</v>
      </c>
      <c r="C5786">
        <f t="shared" si="464"/>
        <v>19.8</v>
      </c>
      <c r="D5786">
        <v>7362028</v>
      </c>
      <c r="E5786">
        <f t="shared" si="465"/>
        <v>8637972</v>
      </c>
      <c r="F5786">
        <f>F5785+(B5786-F5785)/35</f>
        <v>196.99129574887567</v>
      </c>
      <c r="G5786">
        <f>E5786-($P$2*E5786^3+$Q$2*E5786^2+$R$2*E5786+$S$2)*F5786^2-($P$3*E5786+$Q$3)*F5786</f>
        <v>8635160.7860486638</v>
      </c>
      <c r="I5786">
        <f t="shared" si="463"/>
        <v>-6.1005564794243128E-3</v>
      </c>
      <c r="J5786">
        <f t="shared" si="466"/>
        <v>15.432871858395245</v>
      </c>
      <c r="K5786">
        <f>E5786-I5785*F5786^2-J5785*F5786</f>
        <v>8635168.6320625301</v>
      </c>
    </row>
    <row r="5787" spans="1:11" x14ac:dyDescent="0.25">
      <c r="A5787" s="1">
        <v>44963.21429398148</v>
      </c>
      <c r="B5787">
        <v>197</v>
      </c>
      <c r="C5787">
        <f t="shared" si="464"/>
        <v>19.7</v>
      </c>
      <c r="D5787">
        <v>7362038</v>
      </c>
      <c r="E5787">
        <f t="shared" si="465"/>
        <v>8637962</v>
      </c>
      <c r="F5787">
        <f>F5786+(B5787-F5786)/35</f>
        <v>196.99154444176494</v>
      </c>
      <c r="G5787">
        <f>E5787-($P$2*E5787^3+$Q$2*E5787^2+$R$2*E5787+$S$2)*F5787^2-($P$3*E5787+$Q$3)*F5787</f>
        <v>8635150.8107047901</v>
      </c>
      <c r="I5787">
        <f t="shared" si="463"/>
        <v>-6.1006227243822764E-3</v>
      </c>
      <c r="J5787">
        <f t="shared" si="466"/>
        <v>15.432743215858736</v>
      </c>
      <c r="K5787">
        <f>E5787-I5786*F5787^2-J5786*F5787</f>
        <v>8635158.5909103453</v>
      </c>
    </row>
    <row r="5788" spans="1:11" x14ac:dyDescent="0.25">
      <c r="A5788" s="1">
        <v>44963.21435185185</v>
      </c>
      <c r="B5788">
        <v>198</v>
      </c>
      <c r="C5788">
        <f t="shared" si="464"/>
        <v>19.8</v>
      </c>
      <c r="D5788">
        <v>7362038</v>
      </c>
      <c r="E5788">
        <f t="shared" si="465"/>
        <v>8637962</v>
      </c>
      <c r="F5788">
        <f>F5787+(B5788-F5787)/35</f>
        <v>197.02035745771451</v>
      </c>
      <c r="G5788">
        <f>E5788-($P$2*E5788^3+$Q$2*E5788^2+$R$2*E5788+$S$2)*F5788^2-($P$3*E5788+$Q$3)*F5788</f>
        <v>8635150.4340499956</v>
      </c>
      <c r="I5788">
        <f t="shared" si="463"/>
        <v>-6.1006250167281451E-3</v>
      </c>
      <c r="J5788">
        <f t="shared" si="466"/>
        <v>15.432738763936882</v>
      </c>
      <c r="K5788">
        <f>E5788-I5787*F5788^2-J5787*F5788</f>
        <v>8635158.2434170041</v>
      </c>
    </row>
    <row r="5789" spans="1:11" x14ac:dyDescent="0.25">
      <c r="A5789" s="1">
        <v>44963.214409722219</v>
      </c>
      <c r="B5789">
        <v>197</v>
      </c>
      <c r="C5789">
        <f t="shared" si="464"/>
        <v>19.7</v>
      </c>
      <c r="D5789">
        <v>7362061</v>
      </c>
      <c r="E5789">
        <f t="shared" si="465"/>
        <v>8637939</v>
      </c>
      <c r="F5789">
        <f>F5788+(B5789-F5788)/35</f>
        <v>197.01977581606553</v>
      </c>
      <c r="G5789">
        <f>E5789-($P$2*E5789^3+$Q$2*E5789^2+$R$2*E5789+$S$2)*F5789^2-($P$3*E5789+$Q$3)*F5789</f>
        <v>8635127.505848527</v>
      </c>
      <c r="I5789">
        <f t="shared" si="463"/>
        <v>-6.100776660460383E-3</v>
      </c>
      <c r="J5789">
        <f t="shared" si="466"/>
        <v>15.432444208179277</v>
      </c>
      <c r="K5789">
        <f>E5789-I5788*F5789^2-J5788*F5789</f>
        <v>8635135.2519612275</v>
      </c>
    </row>
    <row r="5790" spans="1:11" x14ac:dyDescent="0.25">
      <c r="A5790" s="1">
        <v>44963.214467592596</v>
      </c>
      <c r="B5790">
        <v>197</v>
      </c>
      <c r="C5790">
        <f t="shared" si="464"/>
        <v>19.7</v>
      </c>
      <c r="D5790">
        <v>7362048</v>
      </c>
      <c r="E5790">
        <f t="shared" si="465"/>
        <v>8637952</v>
      </c>
      <c r="F5790">
        <f>F5789+(B5790-F5789)/35</f>
        <v>197.01921079274936</v>
      </c>
      <c r="G5790">
        <f>E5790-($P$2*E5790^3+$Q$2*E5790^2+$R$2*E5790+$S$2)*F5790^2-($P$3*E5790+$Q$3)*F5790</f>
        <v>8635140.4769505654</v>
      </c>
      <c r="I5790">
        <f t="shared" si="463"/>
        <v>-6.1006904532803219E-3</v>
      </c>
      <c r="J5790">
        <f t="shared" si="466"/>
        <v>15.432611671306731</v>
      </c>
      <c r="K5790">
        <f>E5790-I5789*F5790^2-J5789*F5790</f>
        <v>8635148.3232422657</v>
      </c>
    </row>
    <row r="5791" spans="1:11" x14ac:dyDescent="0.25">
      <c r="A5791" s="1">
        <v>44963.214525462965</v>
      </c>
      <c r="B5791">
        <v>197</v>
      </c>
      <c r="C5791">
        <f t="shared" si="464"/>
        <v>19.7</v>
      </c>
      <c r="D5791">
        <v>7362031</v>
      </c>
      <c r="E5791">
        <f t="shared" si="465"/>
        <v>8637969</v>
      </c>
      <c r="F5791">
        <f>F5790+(B5791-F5790)/35</f>
        <v>197.01866191295653</v>
      </c>
      <c r="G5791">
        <f>E5791-($P$2*E5791^3+$Q$2*E5791^2+$R$2*E5791+$S$2)*F5791^2-($P$3*E5791+$Q$3)*F5791</f>
        <v>8635157.436676573</v>
      </c>
      <c r="I5791">
        <f t="shared" si="463"/>
        <v>-6.1005785025542991E-3</v>
      </c>
      <c r="J5791">
        <f t="shared" si="466"/>
        <v>15.432829093390822</v>
      </c>
      <c r="K5791">
        <f>E5791-I5790*F5791^2-J5790*F5791</f>
        <v>8635165.2940537408</v>
      </c>
    </row>
    <row r="5792" spans="1:11" x14ac:dyDescent="0.25">
      <c r="A5792" s="1">
        <v>44963.214583333334</v>
      </c>
      <c r="B5792">
        <v>197</v>
      </c>
      <c r="C5792">
        <f t="shared" si="464"/>
        <v>19.7</v>
      </c>
      <c r="D5792">
        <v>7362047</v>
      </c>
      <c r="E5792">
        <f t="shared" si="465"/>
        <v>8637953</v>
      </c>
      <c r="F5792">
        <f>F5791+(B5792-F5791)/35</f>
        <v>197.01812871544348</v>
      </c>
      <c r="G5792">
        <f>E5792-($P$2*E5792^3+$Q$2*E5792^2+$R$2*E5792+$S$2)*F5792^2-($P$3*E5792+$Q$3)*F5792</f>
        <v>8635141.4883044828</v>
      </c>
      <c r="I5792">
        <f t="shared" si="463"/>
        <v>-6.1006843153279533E-3</v>
      </c>
      <c r="J5792">
        <f t="shared" si="466"/>
        <v>15.432623593420189</v>
      </c>
      <c r="K5792">
        <f>E5792-I5791*F5792^2-J5791*F5792</f>
        <v>8635149.2538190316</v>
      </c>
    </row>
    <row r="5793" spans="1:11" x14ac:dyDescent="0.25">
      <c r="A5793" s="1">
        <v>44963.214641203704</v>
      </c>
      <c r="B5793">
        <v>197</v>
      </c>
      <c r="C5793">
        <f t="shared" si="464"/>
        <v>19.7</v>
      </c>
      <c r="D5793">
        <v>7362055</v>
      </c>
      <c r="E5793">
        <f t="shared" si="465"/>
        <v>8637945</v>
      </c>
      <c r="F5793">
        <f>F5792+(B5793-F5792)/35</f>
        <v>197.01761075214509</v>
      </c>
      <c r="G5793">
        <f>E5793-($P$2*E5793^3+$Q$2*E5793^2+$R$2*E5793+$S$2)*F5793^2-($P$3*E5793+$Q$3)*F5793</f>
        <v>8635133.5174037945</v>
      </c>
      <c r="I5793">
        <f t="shared" si="463"/>
        <v>-6.1007367407626134E-3</v>
      </c>
      <c r="J5793">
        <f t="shared" si="466"/>
        <v>15.43252175894979</v>
      </c>
      <c r="K5793">
        <f>E5793-I5792*F5793^2-J5792*F5793</f>
        <v>8635141.3051619027</v>
      </c>
    </row>
    <row r="5794" spans="1:11" x14ac:dyDescent="0.25">
      <c r="A5794" s="1">
        <v>44963.214699074073</v>
      </c>
      <c r="B5794">
        <v>197</v>
      </c>
      <c r="C5794">
        <f t="shared" si="464"/>
        <v>19.7</v>
      </c>
      <c r="D5794">
        <v>7362052</v>
      </c>
      <c r="E5794">
        <f t="shared" si="465"/>
        <v>8637948</v>
      </c>
      <c r="F5794">
        <f>F5793+(B5794-F5793)/35</f>
        <v>197.01710758779808</v>
      </c>
      <c r="G5794">
        <f>E5794-($P$2*E5794^3+$Q$2*E5794^2+$R$2*E5794+$S$2)*F5794^2-($P$3*E5794+$Q$3)*F5794</f>
        <v>8635136.515608035</v>
      </c>
      <c r="I5794">
        <f t="shared" si="463"/>
        <v>-6.1007167659994366E-3</v>
      </c>
      <c r="J5794">
        <f t="shared" si="466"/>
        <v>15.432560560641292</v>
      </c>
      <c r="K5794">
        <f>E5794-I5793*F5794^2-J5793*F5794</f>
        <v>8635144.3338155653</v>
      </c>
    </row>
    <row r="5795" spans="1:11" x14ac:dyDescent="0.25">
      <c r="A5795" s="1">
        <v>44963.214756944442</v>
      </c>
      <c r="B5795">
        <v>198</v>
      </c>
      <c r="C5795">
        <f t="shared" si="464"/>
        <v>19.8</v>
      </c>
      <c r="D5795">
        <v>7362052</v>
      </c>
      <c r="E5795">
        <f t="shared" si="465"/>
        <v>8637948</v>
      </c>
      <c r="F5795">
        <f>F5794+(B5795-F5794)/35</f>
        <v>197.04519022814671</v>
      </c>
      <c r="G5795">
        <f>E5795-($P$2*E5795^3+$Q$2*E5795^2+$R$2*E5795+$S$2)*F5795^2-($P$3*E5795+$Q$3)*F5795</f>
        <v>8635136.1485157032</v>
      </c>
      <c r="I5795">
        <f t="shared" si="463"/>
        <v>-6.1007192346167471E-3</v>
      </c>
      <c r="J5795">
        <f t="shared" si="466"/>
        <v>15.432555765354806</v>
      </c>
      <c r="K5795">
        <f>E5795-I5794*F5795^2-J5794*F5795</f>
        <v>8635143.9595210068</v>
      </c>
    </row>
    <row r="5796" spans="1:11" x14ac:dyDescent="0.25">
      <c r="A5796" s="1">
        <v>44963.214814814812</v>
      </c>
      <c r="B5796">
        <v>197</v>
      </c>
      <c r="C5796">
        <f t="shared" si="464"/>
        <v>19.7</v>
      </c>
      <c r="D5796">
        <v>7362040</v>
      </c>
      <c r="E5796">
        <f t="shared" si="465"/>
        <v>8637960</v>
      </c>
      <c r="F5796">
        <f>F5795+(B5796-F5795)/35</f>
        <v>197.04389907877109</v>
      </c>
      <c r="G5796">
        <f>E5796-($P$2*E5796^3+$Q$2*E5796^2+$R$2*E5796+$S$2)*F5796^2-($P$3*E5796+$Q$3)*F5796</f>
        <v>8635148.1318954155</v>
      </c>
      <c r="I5796">
        <f t="shared" si="463"/>
        <v>-6.1006399650693766E-3</v>
      </c>
      <c r="J5796">
        <f t="shared" si="466"/>
        <v>15.432709732574438</v>
      </c>
      <c r="K5796">
        <f>E5796-I5795*F5796^2-J5795*F5796</f>
        <v>8635155.9773832615</v>
      </c>
    </row>
    <row r="5797" spans="1:11" x14ac:dyDescent="0.25">
      <c r="A5797" s="1">
        <v>44963.214872685188</v>
      </c>
      <c r="B5797">
        <v>197</v>
      </c>
      <c r="C5797">
        <f t="shared" si="464"/>
        <v>19.7</v>
      </c>
      <c r="D5797">
        <v>7362024</v>
      </c>
      <c r="E5797">
        <f t="shared" si="465"/>
        <v>8637976</v>
      </c>
      <c r="F5797">
        <f>F5796+(B5797-F5796)/35</f>
        <v>197.04264481937764</v>
      </c>
      <c r="G5797">
        <f>E5797-($P$2*E5797^3+$Q$2*E5797^2+$R$2*E5797+$S$2)*F5797^2-($P$3*E5797+$Q$3)*F5797</f>
        <v>8635164.1036266685</v>
      </c>
      <c r="I5797">
        <f t="shared" si="463"/>
        <v>-6.1005345196250005E-3</v>
      </c>
      <c r="J5797">
        <f t="shared" si="466"/>
        <v>15.432914498321395</v>
      </c>
      <c r="K5797">
        <f>E5797-I5796*F5797^2-J5796*F5797</f>
        <v>8635171.9603083748</v>
      </c>
    </row>
    <row r="5798" spans="1:11" x14ac:dyDescent="0.25">
      <c r="A5798" s="1">
        <v>44963.214930555558</v>
      </c>
      <c r="B5798">
        <v>197</v>
      </c>
      <c r="C5798">
        <f t="shared" si="464"/>
        <v>19.7</v>
      </c>
      <c r="D5798">
        <v>7362029</v>
      </c>
      <c r="E5798">
        <f t="shared" si="465"/>
        <v>8637971</v>
      </c>
      <c r="F5798">
        <f>F5797+(B5798-F5797)/35</f>
        <v>197.04142639596685</v>
      </c>
      <c r="G5798">
        <f>E5798-($P$2*E5798^3+$Q$2*E5798^2+$R$2*E5798+$S$2)*F5798^2-($P$3*E5798+$Q$3)*F5798</f>
        <v>8635159.1335117035</v>
      </c>
      <c r="I5798">
        <f t="shared" si="463"/>
        <v>-6.1005676977572421E-3</v>
      </c>
      <c r="J5798">
        <f t="shared" si="466"/>
        <v>15.432850074677319</v>
      </c>
      <c r="K5798">
        <f>E5798-I5797*F5798^2-J5797*F5798</f>
        <v>8635166.9317413699</v>
      </c>
    </row>
    <row r="5799" spans="1:11" x14ac:dyDescent="0.25">
      <c r="A5799" s="1">
        <v>44963.214988425927</v>
      </c>
      <c r="B5799">
        <v>197</v>
      </c>
      <c r="C5799">
        <f t="shared" si="464"/>
        <v>19.7</v>
      </c>
      <c r="D5799">
        <v>7362044</v>
      </c>
      <c r="E5799">
        <f t="shared" si="465"/>
        <v>8637956</v>
      </c>
      <c r="F5799">
        <f>F5798+(B5799-F5798)/35</f>
        <v>197.04024278465351</v>
      </c>
      <c r="G5799">
        <f>E5799-($P$2*E5799^3+$Q$2*E5799^2+$R$2*E5799+$S$2)*F5799^2-($P$3*E5799+$Q$3)*F5799</f>
        <v>8635144.1908559445</v>
      </c>
      <c r="I5799">
        <f t="shared" si="463"/>
        <v>-6.1006664576908065E-3</v>
      </c>
      <c r="J5799">
        <f t="shared" si="466"/>
        <v>15.432658278406691</v>
      </c>
      <c r="K5799">
        <f>E5799-I5798*F5799^2-J5798*F5799</f>
        <v>8635151.9611445982</v>
      </c>
    </row>
    <row r="5800" spans="1:11" x14ac:dyDescent="0.25">
      <c r="A5800" s="1">
        <v>44963.215046296296</v>
      </c>
      <c r="B5800">
        <v>197</v>
      </c>
      <c r="C5800">
        <f t="shared" si="464"/>
        <v>19.7</v>
      </c>
      <c r="D5800">
        <v>7362056</v>
      </c>
      <c r="E5800">
        <f t="shared" si="465"/>
        <v>8637944</v>
      </c>
      <c r="F5800">
        <f>F5799+(B5800-F5799)/35</f>
        <v>197.03909299080627</v>
      </c>
      <c r="G5800">
        <f>E5800-($P$2*E5800^3+$Q$2*E5800^2+$R$2*E5800+$S$2)*F5800^2-($P$3*E5800+$Q$3)*F5800</f>
        <v>8635132.2393826265</v>
      </c>
      <c r="I5800">
        <f t="shared" si="463"/>
        <v>-6.1007452312935584E-3</v>
      </c>
      <c r="J5800">
        <f t="shared" si="466"/>
        <v>15.432505265239783</v>
      </c>
      <c r="K5800">
        <f>E5800-I5799*F5800^2-J5799*F5800</f>
        <v>8635140.0177506246</v>
      </c>
    </row>
    <row r="5801" spans="1:11" x14ac:dyDescent="0.25">
      <c r="A5801" s="1">
        <v>44963.215104166666</v>
      </c>
      <c r="B5801">
        <v>197</v>
      </c>
      <c r="C5801">
        <f t="shared" si="464"/>
        <v>19.7</v>
      </c>
      <c r="D5801">
        <v>7362044</v>
      </c>
      <c r="E5801">
        <f t="shared" si="465"/>
        <v>8637956</v>
      </c>
      <c r="F5801">
        <f>F5800+(B5801-F5800)/35</f>
        <v>197.03797604821179</v>
      </c>
      <c r="G5801">
        <f>E5801-($P$2*E5801^3+$Q$2*E5801^2+$R$2*E5801+$S$2)*F5801^2-($P$3*E5801+$Q$3)*F5801</f>
        <v>8635144.2204864677</v>
      </c>
      <c r="I5801">
        <f t="shared" si="463"/>
        <v>-6.1006657692743715E-3</v>
      </c>
      <c r="J5801">
        <f t="shared" si="466"/>
        <v>15.432659615493066</v>
      </c>
      <c r="K5801">
        <f>E5801-I5800*F5801^2-J5800*F5801</f>
        <v>8635152.0655104481</v>
      </c>
    </row>
    <row r="5802" spans="1:11" x14ac:dyDescent="0.25">
      <c r="A5802" s="1">
        <v>44963.215162037035</v>
      </c>
      <c r="B5802">
        <v>197</v>
      </c>
      <c r="C5802">
        <f t="shared" si="464"/>
        <v>19.7</v>
      </c>
      <c r="D5802">
        <v>7362044</v>
      </c>
      <c r="E5802">
        <f t="shared" si="465"/>
        <v>8637956</v>
      </c>
      <c r="F5802">
        <f>F5801+(B5802-F5801)/35</f>
        <v>197.03689101826288</v>
      </c>
      <c r="G5802">
        <f>E5802-($P$2*E5802^3+$Q$2*E5802^2+$R$2*E5802+$S$2)*F5802^2-($P$3*E5802+$Q$3)*F5802</f>
        <v>8635144.2346698772</v>
      </c>
      <c r="I5802">
        <f t="shared" si="463"/>
        <v>-6.1006658970015337E-3</v>
      </c>
      <c r="J5802">
        <f t="shared" si="466"/>
        <v>15.432659367442142</v>
      </c>
      <c r="K5802">
        <f>E5802-I5801*F5802^2-J5801*F5802</f>
        <v>8635152.046148913</v>
      </c>
    </row>
    <row r="5803" spans="1:11" x14ac:dyDescent="0.25">
      <c r="A5803" s="1">
        <v>44963.215219907404</v>
      </c>
      <c r="B5803">
        <v>197</v>
      </c>
      <c r="C5803">
        <f t="shared" si="464"/>
        <v>19.7</v>
      </c>
      <c r="D5803">
        <v>7362018</v>
      </c>
      <c r="E5803">
        <f t="shared" si="465"/>
        <v>8637982</v>
      </c>
      <c r="F5803">
        <f>F5802+(B5803-F5802)/35</f>
        <v>197.03583698916967</v>
      </c>
      <c r="G5803">
        <f>E5803-($P$2*E5803^3+$Q$2*E5803^2+$R$2*E5803+$S$2)*F5803^2-($P$3*E5803+$Q$3)*F5803</f>
        <v>8635170.1758712213</v>
      </c>
      <c r="I5803">
        <f t="shared" si="463"/>
        <v>-6.1004942713012156E-3</v>
      </c>
      <c r="J5803">
        <f t="shared" si="466"/>
        <v>15.432992643882272</v>
      </c>
      <c r="K5803">
        <f>E5803-I5802*F5803^2-J5802*F5803</f>
        <v>8635178.0599352214</v>
      </c>
    </row>
    <row r="5804" spans="1:11" x14ac:dyDescent="0.25">
      <c r="A5804" s="1">
        <v>44963.215277777781</v>
      </c>
      <c r="B5804">
        <v>197</v>
      </c>
      <c r="C5804">
        <f t="shared" si="464"/>
        <v>19.7</v>
      </c>
      <c r="D5804">
        <v>7362015</v>
      </c>
      <c r="E5804">
        <f t="shared" si="465"/>
        <v>8637985</v>
      </c>
      <c r="F5804">
        <f>F5803+(B5804-F5803)/35</f>
        <v>197.0348130751934</v>
      </c>
      <c r="G5804">
        <f>E5804-($P$2*E5804^3+$Q$2*E5804^2+$R$2*E5804+$S$2)*F5804^2-($P$3*E5804+$Q$3)*F5804</f>
        <v>8635173.1808817964</v>
      </c>
      <c r="I5804">
        <f t="shared" si="463"/>
        <v>-6.1004748637429884E-3</v>
      </c>
      <c r="J5804">
        <f t="shared" si="466"/>
        <v>15.433030322725429</v>
      </c>
      <c r="K5804">
        <f>E5804-I5803*F5804^2-J5803*F5804</f>
        <v>8635181.0009453148</v>
      </c>
    </row>
    <row r="5805" spans="1:11" x14ac:dyDescent="0.25">
      <c r="A5805" s="1">
        <v>44963.21533564815</v>
      </c>
      <c r="B5805">
        <v>197</v>
      </c>
      <c r="C5805">
        <f t="shared" si="464"/>
        <v>19.7</v>
      </c>
      <c r="D5805">
        <v>7362034</v>
      </c>
      <c r="E5805">
        <f t="shared" si="465"/>
        <v>8637966</v>
      </c>
      <c r="F5805">
        <f>F5804+(B5805-F5804)/35</f>
        <v>197.03381841590215</v>
      </c>
      <c r="G5805">
        <f>E5805-($P$2*E5805^3+$Q$2*E5805^2+$R$2*E5805+$S$2)*F5805^2-($P$3*E5805+$Q$3)*F5805</f>
        <v>8635154.2469211854</v>
      </c>
      <c r="I5805">
        <f t="shared" si="463"/>
        <v>-6.1006001967882639E-3</v>
      </c>
      <c r="J5805">
        <f t="shared" si="466"/>
        <v>15.432786964892841</v>
      </c>
      <c r="K5805">
        <f>E5805-I5804*F5805^2-J5804*F5805</f>
        <v>8635162.0057272576</v>
      </c>
    </row>
    <row r="5806" spans="1:11" x14ac:dyDescent="0.25">
      <c r="A5806" s="1">
        <v>44963.21539351852</v>
      </c>
      <c r="B5806">
        <v>197</v>
      </c>
      <c r="C5806">
        <f t="shared" si="464"/>
        <v>19.7</v>
      </c>
      <c r="D5806">
        <v>7362040</v>
      </c>
      <c r="E5806">
        <f t="shared" si="465"/>
        <v>8637960</v>
      </c>
      <c r="F5806">
        <f>F5805+(B5806-F5805)/35</f>
        <v>197.0328521754478</v>
      </c>
      <c r="G5806">
        <f>E5806-($P$2*E5806^3+$Q$2*E5806^2+$R$2*E5806+$S$2)*F5806^2-($P$3*E5806+$Q$3)*F5806</f>
        <v>8635148.2763000727</v>
      </c>
      <c r="I5806">
        <f t="shared" si="463"/>
        <v>-6.1006393466485065E-3</v>
      </c>
      <c r="J5806">
        <f t="shared" si="466"/>
        <v>15.432710933634226</v>
      </c>
      <c r="K5806">
        <f>E5806-I5805*F5806^2-J5805*F5806</f>
        <v>8635156.0711316001</v>
      </c>
    </row>
    <row r="5807" spans="1:11" x14ac:dyDescent="0.25">
      <c r="A5807" s="1">
        <v>44963.215451388889</v>
      </c>
      <c r="B5807">
        <v>197</v>
      </c>
      <c r="C5807">
        <f t="shared" si="464"/>
        <v>19.7</v>
      </c>
      <c r="D5807">
        <v>7362040</v>
      </c>
      <c r="E5807">
        <f t="shared" si="465"/>
        <v>8637960</v>
      </c>
      <c r="F5807">
        <f>F5806+(B5807-F5806)/35</f>
        <v>197.03191354186359</v>
      </c>
      <c r="G5807">
        <f>E5807-($P$2*E5807^3+$Q$2*E5807^2+$R$2*E5807+$S$2)*F5807^2-($P$3*E5807+$Q$3)*F5807</f>
        <v>8635148.2885699198</v>
      </c>
      <c r="I5807">
        <f t="shared" si="463"/>
        <v>-6.1006391571254426E-3</v>
      </c>
      <c r="J5807">
        <f t="shared" si="466"/>
        <v>15.432711301705297</v>
      </c>
      <c r="K5807">
        <f>E5807-I5806*F5807^2-J5806*F5807</f>
        <v>8635156.0998612698</v>
      </c>
    </row>
    <row r="5808" spans="1:11" x14ac:dyDescent="0.25">
      <c r="A5808" s="1">
        <v>44963.215509259258</v>
      </c>
      <c r="B5808">
        <v>197</v>
      </c>
      <c r="C5808">
        <f t="shared" si="464"/>
        <v>19.7</v>
      </c>
      <c r="D5808">
        <v>7362030</v>
      </c>
      <c r="E5808">
        <f t="shared" si="465"/>
        <v>8637970</v>
      </c>
      <c r="F5808">
        <f>F5807+(B5808-F5807)/35</f>
        <v>197.03100172638176</v>
      </c>
      <c r="G5808">
        <f>E5808-($P$2*E5808^3+$Q$2*E5808^2+$R$2*E5808+$S$2)*F5808^2-($P$3*E5808+$Q$3)*F5808</f>
        <v>8635158.2725759484</v>
      </c>
      <c r="I5808">
        <f t="shared" si="463"/>
        <v>-6.1005731083412229E-3</v>
      </c>
      <c r="J5808">
        <f t="shared" si="466"/>
        <v>15.432839568193671</v>
      </c>
      <c r="K5808">
        <f>E5808-I5807*F5808^2-J5807*F5808</f>
        <v>8635166.111661138</v>
      </c>
    </row>
    <row r="5809" spans="1:11" x14ac:dyDescent="0.25">
      <c r="A5809" s="1">
        <v>44963.215567129628</v>
      </c>
      <c r="B5809">
        <v>198</v>
      </c>
      <c r="C5809">
        <f t="shared" si="464"/>
        <v>19.8</v>
      </c>
      <c r="D5809">
        <v>7362030</v>
      </c>
      <c r="E5809">
        <f t="shared" si="465"/>
        <v>8637970</v>
      </c>
      <c r="F5809">
        <f>F5808+(B5809-F5808)/35</f>
        <v>197.05868739134229</v>
      </c>
      <c r="G5809">
        <f>E5809-($P$2*E5809^3+$Q$2*E5809^2+$R$2*E5809+$S$2)*F5809^2-($P$3*E5809+$Q$3)*F5809</f>
        <v>8635157.9106679782</v>
      </c>
      <c r="I5809">
        <f t="shared" si="463"/>
        <v>-6.100575671787567E-3</v>
      </c>
      <c r="J5809">
        <f t="shared" si="466"/>
        <v>15.432834590351746</v>
      </c>
      <c r="K5809">
        <f>E5809-I5808*F5809^2-J5808*F5809</f>
        <v>8635165.7231172733</v>
      </c>
    </row>
    <row r="5810" spans="1:11" x14ac:dyDescent="0.25">
      <c r="A5810" s="1">
        <v>44963.215624999997</v>
      </c>
      <c r="B5810">
        <v>197</v>
      </c>
      <c r="C5810">
        <f t="shared" si="464"/>
        <v>19.7</v>
      </c>
      <c r="D5810">
        <v>7362023</v>
      </c>
      <c r="E5810">
        <f t="shared" si="465"/>
        <v>8637977</v>
      </c>
      <c r="F5810">
        <f>F5809+(B5810-F5809)/35</f>
        <v>197.0570106087325</v>
      </c>
      <c r="G5810">
        <f>E5810-($P$2*E5810^3+$Q$2*E5810^2+$R$2*E5810+$S$2)*F5810^2-($P$3*E5810+$Q$3)*F5810</f>
        <v>8635164.9130443297</v>
      </c>
      <c r="I5810">
        <f t="shared" si="463"/>
        <v>-6.1005293351570344E-3</v>
      </c>
      <c r="J5810">
        <f t="shared" si="466"/>
        <v>15.432924564794291</v>
      </c>
      <c r="K5810">
        <f>E5810-I5809*F5810^2-J5809*F5810</f>
        <v>8635172.7460437082</v>
      </c>
    </row>
    <row r="5811" spans="1:11" x14ac:dyDescent="0.25">
      <c r="A5811" s="1">
        <v>44963.215682870374</v>
      </c>
      <c r="B5811">
        <v>197</v>
      </c>
      <c r="C5811">
        <f t="shared" si="464"/>
        <v>19.7</v>
      </c>
      <c r="D5811">
        <v>7362045</v>
      </c>
      <c r="E5811">
        <f t="shared" si="465"/>
        <v>8637955</v>
      </c>
      <c r="F5811">
        <f>F5810+(B5811-F5810)/35</f>
        <v>197.05538173419728</v>
      </c>
      <c r="G5811">
        <f>E5811-($P$2*E5811^3+$Q$2*E5811^2+$R$2*E5811+$S$2)*F5811^2-($P$3*E5811+$Q$3)*F5811</f>
        <v>8635142.9957545772</v>
      </c>
      <c r="I5811">
        <f t="shared" si="463"/>
        <v>-6.1006744614715558E-3</v>
      </c>
      <c r="J5811">
        <f t="shared" si="466"/>
        <v>15.432642732788182</v>
      </c>
      <c r="K5811">
        <f>E5811-I5810*F5811^2-J5810*F5811</f>
        <v>8635150.7477362994</v>
      </c>
    </row>
    <row r="5812" spans="1:11" x14ac:dyDescent="0.25">
      <c r="A5812" s="1">
        <v>44963.215740740743</v>
      </c>
      <c r="B5812">
        <v>197</v>
      </c>
      <c r="C5812">
        <f t="shared" si="464"/>
        <v>19.7</v>
      </c>
      <c r="D5812">
        <v>7362046</v>
      </c>
      <c r="E5812">
        <f t="shared" si="465"/>
        <v>8637954</v>
      </c>
      <c r="F5812">
        <f>F5811+(B5812-F5811)/35</f>
        <v>197.0537993989345</v>
      </c>
      <c r="G5812">
        <f>E5812-($P$2*E5812^3+$Q$2*E5812^2+$R$2*E5812+$S$2)*F5812^2-($P$3*E5812+$Q$3)*F5812</f>
        <v>8635142.0192299988</v>
      </c>
      <c r="I5812">
        <f t="shared" si="463"/>
        <v>-6.1006805180170431E-3</v>
      </c>
      <c r="J5812">
        <f t="shared" si="466"/>
        <v>15.432630969074054</v>
      </c>
      <c r="K5812">
        <f>E5812-I5811*F5812^2-J5811*F5812</f>
        <v>8635149.8295233436</v>
      </c>
    </row>
    <row r="5813" spans="1:11" x14ac:dyDescent="0.25">
      <c r="A5813" s="1">
        <v>44963.215798611112</v>
      </c>
      <c r="B5813">
        <v>198</v>
      </c>
      <c r="C5813">
        <f t="shared" si="464"/>
        <v>19.8</v>
      </c>
      <c r="D5813">
        <v>7362034</v>
      </c>
      <c r="E5813">
        <f t="shared" si="465"/>
        <v>8637966</v>
      </c>
      <c r="F5813">
        <f>F5812+(B5813-F5812)/35</f>
        <v>197.08083370182209</v>
      </c>
      <c r="G5813">
        <f>E5813-($P$2*E5813^3+$Q$2*E5813^2+$R$2*E5813+$S$2)*F5813^2-($P$3*E5813+$Q$3)*F5813</f>
        <v>8635153.6323458012</v>
      </c>
      <c r="I5813">
        <f t="shared" si="463"/>
        <v>-6.100603665942117E-3</v>
      </c>
      <c r="J5813">
        <f t="shared" si="466"/>
        <v>15.432780227854522</v>
      </c>
      <c r="K5813">
        <f>E5813-I5812*F5813^2-J5812*F5813</f>
        <v>8635161.4798698798</v>
      </c>
    </row>
    <row r="5814" spans="1:11" x14ac:dyDescent="0.25">
      <c r="A5814" s="1">
        <v>44963.215856481482</v>
      </c>
      <c r="B5814">
        <v>198</v>
      </c>
      <c r="C5814">
        <f t="shared" si="464"/>
        <v>19.8</v>
      </c>
      <c r="D5814">
        <v>7362032</v>
      </c>
      <c r="E5814">
        <f t="shared" si="465"/>
        <v>8637968</v>
      </c>
      <c r="F5814">
        <f>F5813+(B5814-F5813)/35</f>
        <v>197.10709559605573</v>
      </c>
      <c r="G5814">
        <f>E5814-($P$2*E5814^3+$Q$2*E5814^2+$R$2*E5814+$S$2)*F5814^2-($P$3*E5814+$Q$3)*F5814</f>
        <v>8635155.2834817022</v>
      </c>
      <c r="I5814">
        <f t="shared" si="463"/>
        <v>-6.1005929424524652E-3</v>
      </c>
      <c r="J5814">
        <f t="shared" si="466"/>
        <v>15.432801052474886</v>
      </c>
      <c r="K5814">
        <f>E5814-I5813*F5814^2-J5813*F5814</f>
        <v>8635163.1053289846</v>
      </c>
    </row>
    <row r="5815" spans="1:11" x14ac:dyDescent="0.25">
      <c r="A5815" s="1">
        <v>44963.215914351851</v>
      </c>
      <c r="B5815">
        <v>197</v>
      </c>
      <c r="C5815">
        <f t="shared" si="464"/>
        <v>19.7</v>
      </c>
      <c r="D5815">
        <v>7362035</v>
      </c>
      <c r="E5815">
        <f t="shared" si="465"/>
        <v>8637965</v>
      </c>
      <c r="F5815">
        <f>F5814+(B5815-F5814)/35</f>
        <v>197.1040357218827</v>
      </c>
      <c r="G5815">
        <f>E5815-($P$2*E5815^3+$Q$2*E5815^2+$R$2*E5815+$S$2)*F5815^2-($P$3*E5815+$Q$3)*F5815</f>
        <v>8635152.3318555243</v>
      </c>
      <c r="I5815">
        <f t="shared" si="463"/>
        <v>-6.1006125007381229E-3</v>
      </c>
      <c r="J5815">
        <f t="shared" si="466"/>
        <v>15.432763070670603</v>
      </c>
      <c r="K5815">
        <f>E5815-I5814*F5815^2-J5814*F5815</f>
        <v>8635160.1406713575</v>
      </c>
    </row>
    <row r="5816" spans="1:11" x14ac:dyDescent="0.25">
      <c r="A5816" s="1">
        <v>44963.21597222222</v>
      </c>
      <c r="B5816">
        <v>198</v>
      </c>
      <c r="C5816">
        <f t="shared" si="464"/>
        <v>19.8</v>
      </c>
      <c r="D5816">
        <v>7362035</v>
      </c>
      <c r="E5816">
        <f t="shared" si="465"/>
        <v>8637965</v>
      </c>
      <c r="F5816">
        <f>F5815+(B5816-F5815)/35</f>
        <v>197.12963470125749</v>
      </c>
      <c r="G5816">
        <f>E5816-($P$2*E5816^3+$Q$2*E5816^2+$R$2*E5816+$S$2)*F5816^2-($P$3*E5816+$Q$3)*F5816</f>
        <v>8635151.9972491842</v>
      </c>
      <c r="I5816">
        <f t="shared" si="463"/>
        <v>-6.1006146463853383E-3</v>
      </c>
      <c r="J5816">
        <f t="shared" si="466"/>
        <v>15.432758903726153</v>
      </c>
      <c r="K5816">
        <f>E5816-I5815*F5816^2-J5815*F5816</f>
        <v>8635159.8154218365</v>
      </c>
    </row>
    <row r="5817" spans="1:11" x14ac:dyDescent="0.25">
      <c r="A5817" s="1">
        <v>44963.21603009259</v>
      </c>
      <c r="B5817">
        <v>197</v>
      </c>
      <c r="C5817">
        <f t="shared" si="464"/>
        <v>19.7</v>
      </c>
      <c r="D5817">
        <v>7362031</v>
      </c>
      <c r="E5817">
        <f t="shared" si="465"/>
        <v>8637969</v>
      </c>
      <c r="F5817">
        <f>F5816+(B5817-F5816)/35</f>
        <v>197.12593085265013</v>
      </c>
      <c r="G5817">
        <f>E5817-($P$2*E5817^3+$Q$2*E5817^2+$R$2*E5817+$S$2)*F5817^2-($P$3*E5817+$Q$3)*F5817</f>
        <v>8635156.034490766</v>
      </c>
      <c r="I5817">
        <f t="shared" si="463"/>
        <v>-6.100587933424606E-3</v>
      </c>
      <c r="J5817">
        <f t="shared" si="466"/>
        <v>15.432810779627047</v>
      </c>
      <c r="K5817">
        <f>E5817-I5816*F5817^2-J5816*F5817</f>
        <v>8635163.8645787463</v>
      </c>
    </row>
    <row r="5818" spans="1:11" x14ac:dyDescent="0.25">
      <c r="A5818" s="1">
        <v>44963.216087962966</v>
      </c>
      <c r="B5818">
        <v>198</v>
      </c>
      <c r="C5818">
        <f t="shared" si="464"/>
        <v>19.8</v>
      </c>
      <c r="D5818">
        <v>7362024</v>
      </c>
      <c r="E5818">
        <f t="shared" si="465"/>
        <v>8637976</v>
      </c>
      <c r="F5818">
        <f>F5817+(B5818-F5817)/35</f>
        <v>197.15090425686012</v>
      </c>
      <c r="G5818">
        <f>E5818-($P$2*E5818^3+$Q$2*E5818^2+$R$2*E5818+$S$2)*F5818^2-($P$3*E5818+$Q$3)*F5818</f>
        <v>8635162.6885138582</v>
      </c>
      <c r="I5818">
        <f t="shared" si="463"/>
        <v>-6.1005439703194497E-3</v>
      </c>
      <c r="J5818">
        <f t="shared" si="466"/>
        <v>15.432896147922662</v>
      </c>
      <c r="K5818">
        <f>E5818-I5817*F5818^2-J5817*F5818</f>
        <v>8635170.5279738512</v>
      </c>
    </row>
    <row r="5819" spans="1:11" x14ac:dyDescent="0.25">
      <c r="A5819" s="1">
        <v>44963.216145833336</v>
      </c>
      <c r="B5819">
        <v>198</v>
      </c>
      <c r="C5819">
        <f t="shared" si="464"/>
        <v>19.8</v>
      </c>
      <c r="D5819">
        <v>7362035</v>
      </c>
      <c r="E5819">
        <f t="shared" si="465"/>
        <v>8637965</v>
      </c>
      <c r="F5819">
        <f>F5818+(B5819-F5818)/35</f>
        <v>197.17516413523555</v>
      </c>
      <c r="G5819">
        <f>E5819-($P$2*E5819^3+$Q$2*E5819^2+$R$2*E5819+$S$2)*F5819^2-($P$3*E5819+$Q$3)*F5819</f>
        <v>8635151.4021499474</v>
      </c>
      <c r="I5819">
        <f t="shared" si="463"/>
        <v>-6.1006187498762188E-3</v>
      </c>
      <c r="J5819">
        <f t="shared" si="466"/>
        <v>15.432750934598289</v>
      </c>
      <c r="K5819">
        <f>E5819-I5818*F5819^2-J5818*F5819</f>
        <v>8635159.1933941003</v>
      </c>
    </row>
    <row r="5820" spans="1:11" x14ac:dyDescent="0.25">
      <c r="A5820" s="1">
        <v>44963.216203703705</v>
      </c>
      <c r="B5820">
        <v>198</v>
      </c>
      <c r="C5820">
        <f t="shared" si="464"/>
        <v>19.8</v>
      </c>
      <c r="D5820">
        <v>7362033</v>
      </c>
      <c r="E5820">
        <f t="shared" si="465"/>
        <v>8637967</v>
      </c>
      <c r="F5820">
        <f>F5819+(B5820-F5819)/35</f>
        <v>197.19873087422883</v>
      </c>
      <c r="G5820">
        <f>E5820-($P$2*E5820^3+$Q$2*E5820^2+$R$2*E5820+$S$2)*F5820^2-($P$3*E5820+$Q$3)*F5820</f>
        <v>8635153.0885394141</v>
      </c>
      <c r="I5820">
        <f t="shared" si="463"/>
        <v>-6.1006073730922594E-3</v>
      </c>
      <c r="J5820">
        <f t="shared" si="466"/>
        <v>15.432773028595776</v>
      </c>
      <c r="K5820">
        <f>E5820-I5819*F5820^2-J5819*F5820</f>
        <v>8635160.9179340322</v>
      </c>
    </row>
    <row r="5821" spans="1:11" x14ac:dyDescent="0.25">
      <c r="A5821" s="1">
        <v>44963.216261574074</v>
      </c>
      <c r="B5821">
        <v>197</v>
      </c>
      <c r="C5821">
        <f t="shared" si="464"/>
        <v>19.7</v>
      </c>
      <c r="D5821">
        <v>7362036</v>
      </c>
      <c r="E5821">
        <f t="shared" si="465"/>
        <v>8637964</v>
      </c>
      <c r="F5821">
        <f>F5820+(B5821-F5820)/35</f>
        <v>197.19305284925088</v>
      </c>
      <c r="G5821">
        <f>E5821-($P$2*E5821^3+$Q$2*E5821^2+$R$2*E5821+$S$2)*F5821^2-($P$3*E5821+$Q$3)*F5821</f>
        <v>8635150.171133589</v>
      </c>
      <c r="I5821">
        <f t="shared" si="463"/>
        <v>-6.1006267075853771E-3</v>
      </c>
      <c r="J5821">
        <f t="shared" si="466"/>
        <v>15.432735480134895</v>
      </c>
      <c r="K5821">
        <f>E5821-I5820*F5821^2-J5820*F5821</f>
        <v>8635157.9871008862</v>
      </c>
    </row>
    <row r="5822" spans="1:11" x14ac:dyDescent="0.25">
      <c r="A5822" s="1">
        <v>44963.216319444444</v>
      </c>
      <c r="B5822">
        <v>197</v>
      </c>
      <c r="C5822">
        <f t="shared" si="464"/>
        <v>19.7</v>
      </c>
      <c r="D5822">
        <v>7362042</v>
      </c>
      <c r="E5822">
        <f t="shared" si="465"/>
        <v>8637958</v>
      </c>
      <c r="F5822">
        <f>F5821+(B5822-F5821)/35</f>
        <v>197.187537053558</v>
      </c>
      <c r="G5822">
        <f>E5822-($P$2*E5822^3+$Q$2*E5822^2+$R$2*E5822+$S$2)*F5822^2-($P$3*E5822+$Q$3)*F5822</f>
        <v>8635144.2599884309</v>
      </c>
      <c r="I5822">
        <f t="shared" ref="I5822:I5885" si="467">$P$2*K5822^3+$Q$2*K5822^2+$R$2*K5822+$S$2</f>
        <v>-6.1006657587228119E-3</v>
      </c>
      <c r="J5822">
        <f t="shared" si="466"/>
        <v>15.43265963598563</v>
      </c>
      <c r="K5822">
        <f>E5822-I5821*F5822^2-J5821*F5822</f>
        <v>8635152.067109989</v>
      </c>
    </row>
    <row r="5823" spans="1:11" x14ac:dyDescent="0.25">
      <c r="A5823" s="1">
        <v>44963.216377314813</v>
      </c>
      <c r="B5823">
        <v>198</v>
      </c>
      <c r="C5823">
        <f t="shared" si="464"/>
        <v>19.8</v>
      </c>
      <c r="D5823">
        <v>7362042</v>
      </c>
      <c r="E5823">
        <f t="shared" si="465"/>
        <v>8637958</v>
      </c>
      <c r="F5823">
        <f>F5822+(B5823-F5822)/35</f>
        <v>197.2107502805992</v>
      </c>
      <c r="G5823">
        <f>E5823-($P$2*E5823^3+$Q$2*E5823^2+$R$2*E5823+$S$2)*F5823^2-($P$3*E5823+$Q$3)*F5823</f>
        <v>8635143.9565922152</v>
      </c>
      <c r="I5823">
        <f t="shared" si="467"/>
        <v>-6.100667644659552E-3</v>
      </c>
      <c r="J5823">
        <f t="shared" si="466"/>
        <v>15.432655972980157</v>
      </c>
      <c r="K5823">
        <f>E5823-I5822*F5823^2-J5822*F5823</f>
        <v>8635151.7811952643</v>
      </c>
    </row>
    <row r="5824" spans="1:11" x14ac:dyDescent="0.25">
      <c r="A5824" s="1">
        <v>44963.216435185182</v>
      </c>
      <c r="B5824">
        <v>198</v>
      </c>
      <c r="C5824">
        <f t="shared" si="464"/>
        <v>19.8</v>
      </c>
      <c r="D5824">
        <v>7362029</v>
      </c>
      <c r="E5824">
        <f t="shared" si="465"/>
        <v>8637971</v>
      </c>
      <c r="F5824">
        <f>F5823+(B5824-F5823)/35</f>
        <v>197.23330027258208</v>
      </c>
      <c r="G5824">
        <f>E5824-($P$2*E5824^3+$Q$2*E5824^2+$R$2*E5824+$S$2)*F5824^2-($P$3*E5824+$Q$3)*F5824</f>
        <v>8635156.6255427003</v>
      </c>
      <c r="I5824">
        <f t="shared" si="467"/>
        <v>-6.1005838188279427E-3</v>
      </c>
      <c r="J5824">
        <f t="shared" si="466"/>
        <v>15.432818769790359</v>
      </c>
      <c r="K5824">
        <f>E5824-I5823*F5824^2-J5823*F5824</f>
        <v>8635164.4882483967</v>
      </c>
    </row>
    <row r="5825" spans="1:11" x14ac:dyDescent="0.25">
      <c r="A5825" s="1">
        <v>44963.216493055559</v>
      </c>
      <c r="B5825">
        <v>198</v>
      </c>
      <c r="C5825">
        <f t="shared" si="464"/>
        <v>19.8</v>
      </c>
      <c r="D5825">
        <v>7362039</v>
      </c>
      <c r="E5825">
        <f t="shared" si="465"/>
        <v>8637961</v>
      </c>
      <c r="F5825">
        <f>F5824+(B5825-F5824)/35</f>
        <v>197.25520597907973</v>
      </c>
      <c r="G5825">
        <f>E5825-($P$2*E5825^3+$Q$2*E5825^2+$R$2*E5825+$S$2)*F5825^2-($P$3*E5825+$Q$3)*F5825</f>
        <v>8635146.3671914451</v>
      </c>
      <c r="I5825">
        <f t="shared" si="467"/>
        <v>-6.1006519037363205E-3</v>
      </c>
      <c r="J5825">
        <f t="shared" si="466"/>
        <v>15.432686545585582</v>
      </c>
      <c r="K5825">
        <f>E5825-I5824*F5825^2-J5824*F5825</f>
        <v>8635154.1675302368</v>
      </c>
    </row>
    <row r="5826" spans="1:11" x14ac:dyDescent="0.25">
      <c r="A5826" s="1">
        <v>44963.216550925928</v>
      </c>
      <c r="B5826">
        <v>198</v>
      </c>
      <c r="C5826">
        <f t="shared" si="464"/>
        <v>19.8</v>
      </c>
      <c r="D5826">
        <v>7362028</v>
      </c>
      <c r="E5826">
        <f t="shared" si="465"/>
        <v>8637972</v>
      </c>
      <c r="F5826">
        <f>F5825+(B5826-F5825)/35</f>
        <v>197.27648580824888</v>
      </c>
      <c r="G5826">
        <f>E5826-($P$2*E5826^3+$Q$2*E5826^2+$R$2*E5826+$S$2)*F5826^2-($P$3*E5826+$Q$3)*F5826</f>
        <v>8635157.058334386</v>
      </c>
      <c r="I5826">
        <f t="shared" si="467"/>
        <v>-6.1005809764651531E-3</v>
      </c>
      <c r="J5826">
        <f t="shared" si="466"/>
        <v>15.432824289336452</v>
      </c>
      <c r="K5826">
        <f>E5826-I5825*F5826^2-J5825*F5826</f>
        <v>8635164.9190748073</v>
      </c>
    </row>
    <row r="5827" spans="1:11" x14ac:dyDescent="0.25">
      <c r="A5827" s="1">
        <v>44963.216608796298</v>
      </c>
      <c r="B5827">
        <v>198</v>
      </c>
      <c r="C5827">
        <f t="shared" ref="C5827:C5890" si="468">B5827/10</f>
        <v>19.8</v>
      </c>
      <c r="D5827">
        <v>7362016</v>
      </c>
      <c r="E5827">
        <f t="shared" ref="E5827:E5890" si="469">16000000-D5827</f>
        <v>8637984</v>
      </c>
      <c r="F5827">
        <f>F5826+(B5827-F5826)/35</f>
        <v>197.29715764229891</v>
      </c>
      <c r="G5827">
        <f>E5827-($P$2*E5827^3+$Q$2*E5827^2+$R$2*E5827+$S$2)*F5827^2-($P$3*E5827+$Q$3)*F5827</f>
        <v>8635168.7546255477</v>
      </c>
      <c r="I5827">
        <f t="shared" si="467"/>
        <v>-6.1005037738439682E-3</v>
      </c>
      <c r="J5827">
        <f t="shared" si="466"/>
        <v>15.432974194516191</v>
      </c>
      <c r="K5827">
        <f>E5827-I5826*F5827^2-J5826*F5827</f>
        <v>8635176.6198758334</v>
      </c>
    </row>
    <row r="5828" spans="1:11" x14ac:dyDescent="0.25">
      <c r="A5828" s="1">
        <v>44963.216666666667</v>
      </c>
      <c r="B5828">
        <v>198</v>
      </c>
      <c r="C5828">
        <f t="shared" si="468"/>
        <v>19.8</v>
      </c>
      <c r="D5828">
        <v>7362029</v>
      </c>
      <c r="E5828">
        <f t="shared" si="469"/>
        <v>8637971</v>
      </c>
      <c r="F5828">
        <f>F5827+(B5828-F5827)/35</f>
        <v>197.31723885251895</v>
      </c>
      <c r="G5828">
        <f>E5828-($P$2*E5828^3+$Q$2*E5828^2+$R$2*E5828+$S$2)*F5828^2-($P$3*E5828+$Q$3)*F5828</f>
        <v>8635155.5285286363</v>
      </c>
      <c r="I5828">
        <f t="shared" si="467"/>
        <v>-6.1005914884404433E-3</v>
      </c>
      <c r="J5828">
        <f t="shared" ref="J5828:J5891" si="470">$P$3*K5828+$Q$3</f>
        <v>15.432803876077628</v>
      </c>
      <c r="K5828">
        <f>E5828-I5827*F5828^2-J5827*F5828</f>
        <v>8635163.3257243969</v>
      </c>
    </row>
    <row r="5829" spans="1:11" x14ac:dyDescent="0.25">
      <c r="A5829" s="1">
        <v>44963.216724537036</v>
      </c>
      <c r="B5829">
        <v>198</v>
      </c>
      <c r="C5829">
        <f t="shared" si="468"/>
        <v>19.8</v>
      </c>
      <c r="D5829">
        <v>7362029</v>
      </c>
      <c r="E5829">
        <f t="shared" si="469"/>
        <v>8637971</v>
      </c>
      <c r="F5829">
        <f>F5828+(B5829-F5828)/35</f>
        <v>197.33674631387555</v>
      </c>
      <c r="G5829">
        <f>E5829-($P$2*E5829^3+$Q$2*E5829^2+$R$2*E5829+$S$2)*F5829^2-($P$3*E5829+$Q$3)*F5829</f>
        <v>8635155.2735930718</v>
      </c>
      <c r="I5829">
        <f t="shared" si="467"/>
        <v>-6.1005929204895892E-3</v>
      </c>
      <c r="J5829">
        <f t="shared" si="470"/>
        <v>15.432801095125086</v>
      </c>
      <c r="K5829">
        <f>E5829-I5828*F5829^2-J5828*F5829</f>
        <v>8635163.1086580325</v>
      </c>
    </row>
    <row r="5830" spans="1:11" x14ac:dyDescent="0.25">
      <c r="A5830" s="1">
        <v>44963.216782407406</v>
      </c>
      <c r="B5830">
        <v>198</v>
      </c>
      <c r="C5830">
        <f t="shared" si="468"/>
        <v>19.8</v>
      </c>
      <c r="D5830">
        <v>7362026</v>
      </c>
      <c r="E5830">
        <f t="shared" si="469"/>
        <v>8637974</v>
      </c>
      <c r="F5830">
        <f>F5829+(B5830-F5829)/35</f>
        <v>197.35569641919338</v>
      </c>
      <c r="G5830">
        <f>E5830-($P$2*E5830^3+$Q$2*E5830^2+$R$2*E5830+$S$2)*F5830^2-($P$3*E5830+$Q$3)*F5830</f>
        <v>8635158.0175566226</v>
      </c>
      <c r="I5830">
        <f t="shared" si="467"/>
        <v>-6.1005747526010623E-3</v>
      </c>
      <c r="J5830">
        <f t="shared" si="470"/>
        <v>15.432836375270526</v>
      </c>
      <c r="K5830">
        <f>E5830-I5829*F5830^2-J5829*F5830</f>
        <v>8635165.862438539</v>
      </c>
    </row>
    <row r="5831" spans="1:11" x14ac:dyDescent="0.25">
      <c r="A5831" s="1">
        <v>44963.216840277775</v>
      </c>
      <c r="B5831">
        <v>198</v>
      </c>
      <c r="C5831">
        <f t="shared" si="468"/>
        <v>19.8</v>
      </c>
      <c r="D5831">
        <v>7362021</v>
      </c>
      <c r="E5831">
        <f t="shared" si="469"/>
        <v>8637979</v>
      </c>
      <c r="F5831">
        <f>F5830+(B5831-F5830)/35</f>
        <v>197.37410509293071</v>
      </c>
      <c r="G5831">
        <f>E5831-($P$2*E5831^3+$Q$2*E5831^2+$R$2*E5831+$S$2)*F5831^2-($P$3*E5831+$Q$3)*F5831</f>
        <v>8635162.7630048338</v>
      </c>
      <c r="I5831">
        <f t="shared" si="467"/>
        <v>-6.1005433961085487E-3</v>
      </c>
      <c r="J5831">
        <f t="shared" si="470"/>
        <v>15.432897262856542</v>
      </c>
      <c r="K5831">
        <f>E5831-I5830*F5831^2-J5830*F5831</f>
        <v>8635170.6149996594</v>
      </c>
    </row>
    <row r="5832" spans="1:11" x14ac:dyDescent="0.25">
      <c r="A5832" s="1">
        <v>44963.216898148145</v>
      </c>
      <c r="B5832">
        <v>198</v>
      </c>
      <c r="C5832">
        <f t="shared" si="468"/>
        <v>19.8</v>
      </c>
      <c r="D5832">
        <v>7362036</v>
      </c>
      <c r="E5832">
        <f t="shared" si="469"/>
        <v>8637964</v>
      </c>
      <c r="F5832">
        <f>F5831+(B5832-F5831)/35</f>
        <v>197.39198780456127</v>
      </c>
      <c r="G5832">
        <f>E5832-($P$2*E5832^3+$Q$2*E5832^2+$R$2*E5832+$S$2)*F5832^2-($P$3*E5832+$Q$3)*F5832</f>
        <v>8635147.5712668151</v>
      </c>
      <c r="I5832">
        <f t="shared" si="467"/>
        <v>-6.1006439793160894E-3</v>
      </c>
      <c r="J5832">
        <f t="shared" si="470"/>
        <v>15.432701936269311</v>
      </c>
      <c r="K5832">
        <f>E5832-I5831*F5832^2-J5831*F5832</f>
        <v>8635155.3688451499</v>
      </c>
    </row>
    <row r="5833" spans="1:11" x14ac:dyDescent="0.25">
      <c r="A5833" s="1">
        <v>44963.216956018521</v>
      </c>
      <c r="B5833">
        <v>198</v>
      </c>
      <c r="C5833">
        <f t="shared" si="468"/>
        <v>19.8</v>
      </c>
      <c r="D5833">
        <v>7362033</v>
      </c>
      <c r="E5833">
        <f t="shared" si="469"/>
        <v>8637967</v>
      </c>
      <c r="F5833">
        <f>F5832+(B5833-F5832)/35</f>
        <v>197.4093595815738</v>
      </c>
      <c r="G5833">
        <f>E5833-($P$2*E5833^3+$Q$2*E5833^2+$R$2*E5833+$S$2)*F5833^2-($P$3*E5833+$Q$3)*F5833</f>
        <v>8635150.3358675428</v>
      </c>
      <c r="I5833">
        <f t="shared" si="467"/>
        <v>-6.1006254016575667E-3</v>
      </c>
      <c r="J5833">
        <f t="shared" si="470"/>
        <v>15.43273801638837</v>
      </c>
      <c r="K5833">
        <f>E5833-I5832*F5833^2-J5832*F5833</f>
        <v>8635158.1850673426</v>
      </c>
    </row>
    <row r="5834" spans="1:11" x14ac:dyDescent="0.25">
      <c r="A5834" s="1">
        <v>44963.217013888891</v>
      </c>
      <c r="B5834">
        <v>198</v>
      </c>
      <c r="C5834">
        <f t="shared" si="468"/>
        <v>19.8</v>
      </c>
      <c r="D5834">
        <v>7362030</v>
      </c>
      <c r="E5834">
        <f t="shared" si="469"/>
        <v>8637970</v>
      </c>
      <c r="F5834">
        <f>F5833+(B5834-F5833)/35</f>
        <v>197.42623502210026</v>
      </c>
      <c r="G5834">
        <f>E5834-($P$2*E5834^3+$Q$2*E5834^2+$R$2*E5834+$S$2)*F5834^2-($P$3*E5834+$Q$3)*F5834</f>
        <v>8635153.1069561131</v>
      </c>
      <c r="I5834">
        <f t="shared" si="467"/>
        <v>-6.1006071125078165E-3</v>
      </c>
      <c r="J5834">
        <f t="shared" si="470"/>
        <v>15.432773534665884</v>
      </c>
      <c r="K5834">
        <f>E5834-I5833*F5834^2-J5833*F5834</f>
        <v>8635160.9574351739</v>
      </c>
    </row>
    <row r="5835" spans="1:11" x14ac:dyDescent="0.25">
      <c r="A5835" s="1">
        <v>44963.21707175926</v>
      </c>
      <c r="B5835">
        <v>198</v>
      </c>
      <c r="C5835">
        <f t="shared" si="468"/>
        <v>19.8</v>
      </c>
      <c r="D5835">
        <v>7362048</v>
      </c>
      <c r="E5835">
        <f t="shared" si="469"/>
        <v>8637952</v>
      </c>
      <c r="F5835">
        <f>F5834+(B5835-F5834)/35</f>
        <v>197.4426283071831</v>
      </c>
      <c r="G5835">
        <f>E5835-($P$2*E5835^3+$Q$2*E5835^2+$R$2*E5835+$S$2)*F5835^2-($P$3*E5835+$Q$3)*F5835</f>
        <v>8635134.9430988226</v>
      </c>
      <c r="I5835">
        <f t="shared" si="467"/>
        <v>-6.1007273027655629E-3</v>
      </c>
      <c r="J5835">
        <f t="shared" si="470"/>
        <v>15.432540092824595</v>
      </c>
      <c r="K5835">
        <f>E5835-I5834*F5835^2-J5834*F5835</f>
        <v>8635142.7362066563</v>
      </c>
    </row>
    <row r="5836" spans="1:11" x14ac:dyDescent="0.25">
      <c r="A5836" s="1">
        <v>44963.217129629629</v>
      </c>
      <c r="B5836">
        <v>198</v>
      </c>
      <c r="C5836">
        <f t="shared" si="468"/>
        <v>19.8</v>
      </c>
      <c r="D5836">
        <v>7362048</v>
      </c>
      <c r="E5836">
        <f t="shared" si="469"/>
        <v>8637952</v>
      </c>
      <c r="F5836">
        <f>F5835+(B5836-F5835)/35</f>
        <v>197.45855321269215</v>
      </c>
      <c r="G5836">
        <f>E5836-($P$2*E5836^3+$Q$2*E5836^2+$R$2*E5836+$S$2)*F5836^2-($P$3*E5836+$Q$3)*F5836</f>
        <v>8635134.7350109518</v>
      </c>
      <c r="I5836">
        <f t="shared" si="467"/>
        <v>-6.100728335717065E-3</v>
      </c>
      <c r="J5836">
        <f t="shared" si="470"/>
        <v>15.432538086296773</v>
      </c>
      <c r="K5836">
        <f>E5836-I5835*F5836^2-J5835*F5836</f>
        <v>8635142.5795877669</v>
      </c>
    </row>
    <row r="5837" spans="1:11" x14ac:dyDescent="0.25">
      <c r="A5837" s="1">
        <v>44963.217187499999</v>
      </c>
      <c r="B5837">
        <v>198</v>
      </c>
      <c r="C5837">
        <f t="shared" si="468"/>
        <v>19.8</v>
      </c>
      <c r="D5837">
        <v>7362030</v>
      </c>
      <c r="E5837">
        <f t="shared" si="469"/>
        <v>8637970</v>
      </c>
      <c r="F5837">
        <f>F5836+(B5837-F5836)/35</f>
        <v>197.47402312090094</v>
      </c>
      <c r="G5837">
        <f>E5837-($P$2*E5837^3+$Q$2*E5837^2+$R$2*E5837+$S$2)*F5837^2-($P$3*E5837+$Q$3)*F5837</f>
        <v>8635152.4825040102</v>
      </c>
      <c r="I5837">
        <f t="shared" si="467"/>
        <v>-6.1006109313836987E-3</v>
      </c>
      <c r="J5837">
        <f t="shared" si="470"/>
        <v>15.432766118351665</v>
      </c>
      <c r="K5837">
        <f>E5837-I5836*F5837^2-J5836*F5837</f>
        <v>8635160.3785571307</v>
      </c>
    </row>
    <row r="5838" spans="1:11" x14ac:dyDescent="0.25">
      <c r="A5838" s="1">
        <v>44963.217245370368</v>
      </c>
      <c r="B5838">
        <v>197</v>
      </c>
      <c r="C5838">
        <f t="shared" si="468"/>
        <v>19.7</v>
      </c>
      <c r="D5838">
        <v>7362030</v>
      </c>
      <c r="E5838">
        <f t="shared" si="469"/>
        <v>8637970</v>
      </c>
      <c r="F5838">
        <f>F5837+(B5838-F5837)/35</f>
        <v>197.46047960316091</v>
      </c>
      <c r="G5838">
        <f>E5838-($P$2*E5838^3+$Q$2*E5838^2+$R$2*E5838+$S$2)*F5838^2-($P$3*E5838+$Q$3)*F5838</f>
        <v>8635152.6594757568</v>
      </c>
      <c r="I5838">
        <f t="shared" si="467"/>
        <v>-6.1006100950535824E-3</v>
      </c>
      <c r="J5838">
        <f t="shared" si="470"/>
        <v>15.432767742524234</v>
      </c>
      <c r="K5838">
        <f>E5838-I5837*F5838^2-J5837*F5838</f>
        <v>8635160.5053314026</v>
      </c>
    </row>
    <row r="5839" spans="1:11" x14ac:dyDescent="0.25">
      <c r="A5839" s="1">
        <v>44963.217303240737</v>
      </c>
      <c r="B5839">
        <v>198</v>
      </c>
      <c r="C5839">
        <f t="shared" si="468"/>
        <v>19.8</v>
      </c>
      <c r="D5839">
        <v>7362055</v>
      </c>
      <c r="E5839">
        <f t="shared" si="469"/>
        <v>8637945</v>
      </c>
      <c r="F5839">
        <f>F5838+(B5839-F5838)/35</f>
        <v>197.47589447164202</v>
      </c>
      <c r="G5839">
        <f>E5839-($P$2*E5839^3+$Q$2*E5839^2+$R$2*E5839+$S$2)*F5839^2-($P$3*E5839+$Q$3)*F5839</f>
        <v>8635127.5280065332</v>
      </c>
      <c r="I5839">
        <f t="shared" si="467"/>
        <v>-6.1007763158045236E-3</v>
      </c>
      <c r="J5839">
        <f t="shared" si="470"/>
        <v>15.432444877743606</v>
      </c>
      <c r="K5839">
        <f>E5839-I5838*F5839^2-J5838*F5839</f>
        <v>8635135.3042238578</v>
      </c>
    </row>
    <row r="5840" spans="1:11" x14ac:dyDescent="0.25">
      <c r="A5840" s="1">
        <v>44963.217361111114</v>
      </c>
      <c r="B5840">
        <v>198</v>
      </c>
      <c r="C5840">
        <f t="shared" si="468"/>
        <v>19.8</v>
      </c>
      <c r="D5840">
        <v>7362049</v>
      </c>
      <c r="E5840">
        <f t="shared" si="469"/>
        <v>8637951</v>
      </c>
      <c r="F5840">
        <f>F5839+(B5840-F5839)/35</f>
        <v>197.49086891530939</v>
      </c>
      <c r="G5840">
        <f>E5840-($P$2*E5840^3+$Q$2*E5840^2+$R$2*E5840+$S$2)*F5840^2-($P$3*E5840+$Q$3)*F5840</f>
        <v>8635133.3155553825</v>
      </c>
      <c r="I5840">
        <f t="shared" si="467"/>
        <v>-6.1007375698309829E-3</v>
      </c>
      <c r="J5840">
        <f t="shared" si="470"/>
        <v>15.432520148440801</v>
      </c>
      <c r="K5840">
        <f>E5840-I5839*F5840^2-J5839*F5840</f>
        <v>8635141.1794541366</v>
      </c>
    </row>
    <row r="5841" spans="1:11" x14ac:dyDescent="0.25">
      <c r="A5841" s="1">
        <v>44963.217418981483</v>
      </c>
      <c r="B5841">
        <v>198</v>
      </c>
      <c r="C5841">
        <f t="shared" si="468"/>
        <v>19.8</v>
      </c>
      <c r="D5841">
        <v>7362029</v>
      </c>
      <c r="E5841">
        <f t="shared" si="469"/>
        <v>8637971</v>
      </c>
      <c r="F5841">
        <f>F5840+(B5841-F5840)/35</f>
        <v>197.50541551772912</v>
      </c>
      <c r="G5841">
        <f>E5841-($P$2*E5841^3+$Q$2*E5841^2+$R$2*E5841+$S$2)*F5841^2-($P$3*E5841+$Q$3)*F5841</f>
        <v>8635153.069512669</v>
      </c>
      <c r="I5841">
        <f t="shared" si="467"/>
        <v>-6.1006070055924511E-3</v>
      </c>
      <c r="J5841">
        <f t="shared" si="470"/>
        <v>15.432773742285747</v>
      </c>
      <c r="K5841">
        <f>E5841-I5840*F5841^2-J5840*F5841</f>
        <v>8635160.9736408759</v>
      </c>
    </row>
    <row r="5842" spans="1:11" x14ac:dyDescent="0.25">
      <c r="A5842" s="1">
        <v>44963.217476851853</v>
      </c>
      <c r="B5842">
        <v>198</v>
      </c>
      <c r="C5842">
        <f t="shared" si="468"/>
        <v>19.8</v>
      </c>
      <c r="D5842">
        <v>7362015</v>
      </c>
      <c r="E5842">
        <f t="shared" si="469"/>
        <v>8637985</v>
      </c>
      <c r="F5842">
        <f>F5841+(B5842-F5841)/35</f>
        <v>197.51954650293686</v>
      </c>
      <c r="G5842">
        <f>E5842-($P$2*E5842^3+$Q$2*E5842^2+$R$2*E5842+$S$2)*F5842^2-($P$3*E5842+$Q$3)*F5842</f>
        <v>8635166.8456866257</v>
      </c>
      <c r="I5842">
        <f t="shared" si="467"/>
        <v>-6.1005162150351566E-3</v>
      </c>
      <c r="J5842">
        <f t="shared" si="470"/>
        <v>15.432950039137793</v>
      </c>
      <c r="K5842">
        <f>E5842-I5841*F5842^2-J5841*F5842</f>
        <v>8635174.7344354708</v>
      </c>
    </row>
    <row r="5843" spans="1:11" x14ac:dyDescent="0.25">
      <c r="A5843" s="1">
        <v>44963.217534722222</v>
      </c>
      <c r="B5843">
        <v>198</v>
      </c>
      <c r="C5843">
        <f t="shared" si="468"/>
        <v>19.8</v>
      </c>
      <c r="D5843">
        <v>7362015</v>
      </c>
      <c r="E5843">
        <f t="shared" si="469"/>
        <v>8637985</v>
      </c>
      <c r="F5843">
        <f>F5842+(B5843-F5842)/35</f>
        <v>197.53327374571009</v>
      </c>
      <c r="G5843">
        <f>E5843-($P$2*E5843^3+$Q$2*E5843^2+$R$2*E5843+$S$2)*F5843^2-($P$3*E5843+$Q$3)*F5843</f>
        <v>8635166.6663208436</v>
      </c>
      <c r="I5843">
        <f t="shared" si="467"/>
        <v>-6.100517647773529E-3</v>
      </c>
      <c r="J5843">
        <f t="shared" si="470"/>
        <v>15.432947257331364</v>
      </c>
      <c r="K5843">
        <f>E5843-I5842*F5843^2-J5842*F5843</f>
        <v>8635174.5173024572</v>
      </c>
    </row>
    <row r="5844" spans="1:11" x14ac:dyDescent="0.25">
      <c r="A5844" s="1">
        <v>44963.217592592591</v>
      </c>
      <c r="B5844">
        <v>198</v>
      </c>
      <c r="C5844">
        <f t="shared" si="468"/>
        <v>19.8</v>
      </c>
      <c r="D5844">
        <v>7362026</v>
      </c>
      <c r="E5844">
        <f t="shared" si="469"/>
        <v>8637974</v>
      </c>
      <c r="F5844">
        <f>F5843+(B5844-F5843)/35</f>
        <v>197.54660878154695</v>
      </c>
      <c r="G5844">
        <f>E5844-($P$2*E5844^3+$Q$2*E5844^2+$R$2*E5844+$S$2)*F5844^2-($P$3*E5844+$Q$3)*F5844</f>
        <v>8635155.522875268</v>
      </c>
      <c r="I5844">
        <f t="shared" si="467"/>
        <v>-6.1005913662199873E-3</v>
      </c>
      <c r="J5844">
        <f t="shared" si="470"/>
        <v>15.432804113405538</v>
      </c>
      <c r="K5844">
        <f>E5844-I5843*F5844^2-J5843*F5844</f>
        <v>8635163.3442489505</v>
      </c>
    </row>
    <row r="5845" spans="1:11" x14ac:dyDescent="0.25">
      <c r="A5845" s="1">
        <v>44963.217650462961</v>
      </c>
      <c r="B5845">
        <v>198</v>
      </c>
      <c r="C5845">
        <f t="shared" si="468"/>
        <v>19.8</v>
      </c>
      <c r="D5845">
        <v>7362029</v>
      </c>
      <c r="E5845">
        <f t="shared" si="469"/>
        <v>8637971</v>
      </c>
      <c r="F5845">
        <f>F5844+(B5845-F5844)/35</f>
        <v>197.55956281635989</v>
      </c>
      <c r="G5845">
        <f>E5845-($P$2*E5845^3+$Q$2*E5845^2+$R$2*E5845+$S$2)*F5845^2-($P$3*E5845+$Q$3)*F5845</f>
        <v>8635152.362017639</v>
      </c>
      <c r="I5845">
        <f t="shared" si="467"/>
        <v>-6.1006120650759499E-3</v>
      </c>
      <c r="J5845">
        <f t="shared" si="470"/>
        <v>15.432763916732739</v>
      </c>
      <c r="K5845">
        <f>E5845-I5844*F5845^2-J5844*F5845</f>
        <v>8635160.2067104671</v>
      </c>
    </row>
    <row r="5846" spans="1:11" x14ac:dyDescent="0.25">
      <c r="A5846" s="1">
        <v>44963.21770833333</v>
      </c>
      <c r="B5846">
        <v>198</v>
      </c>
      <c r="C5846">
        <f t="shared" si="468"/>
        <v>19.8</v>
      </c>
      <c r="D5846">
        <v>7362028</v>
      </c>
      <c r="E5846">
        <f t="shared" si="469"/>
        <v>8637972</v>
      </c>
      <c r="F5846">
        <f>F5845+(B5846-F5845)/35</f>
        <v>197.57214673589246</v>
      </c>
      <c r="G5846">
        <f>E5846-($P$2*E5846^3+$Q$2*E5846^2+$R$2*E5846+$S$2)*F5846^2-($P$3*E5846+$Q$3)*F5846</f>
        <v>8635153.1948000044</v>
      </c>
      <c r="I5846">
        <f t="shared" si="467"/>
        <v>-6.1006064913726732E-3</v>
      </c>
      <c r="J5846">
        <f t="shared" si="470"/>
        <v>15.432774740920905</v>
      </c>
      <c r="K5846">
        <f>E5846-I5845*F5846^2-J5845*F5846</f>
        <v>8635161.0515890252</v>
      </c>
    </row>
    <row r="5847" spans="1:11" x14ac:dyDescent="0.25">
      <c r="A5847" s="1">
        <v>44963.217766203707</v>
      </c>
      <c r="B5847">
        <v>198</v>
      </c>
      <c r="C5847">
        <f t="shared" si="468"/>
        <v>19.8</v>
      </c>
      <c r="D5847">
        <v>7362031</v>
      </c>
      <c r="E5847">
        <f t="shared" si="469"/>
        <v>8637969</v>
      </c>
      <c r="F5847">
        <f>F5846+(B5847-F5846)/35</f>
        <v>197.58437111486697</v>
      </c>
      <c r="G5847">
        <f>E5847-($P$2*E5847^3+$Q$2*E5847^2+$R$2*E5847+$S$2)*F5847^2-($P$3*E5847+$Q$3)*F5847</f>
        <v>8635150.0434812531</v>
      </c>
      <c r="I5847">
        <f t="shared" si="467"/>
        <v>-6.1006273478483308E-3</v>
      </c>
      <c r="J5847">
        <f t="shared" si="470"/>
        <v>15.432734236713827</v>
      </c>
      <c r="K5847">
        <f>E5847-I5846*F5847^2-J5846*F5847</f>
        <v>8635157.8900460508</v>
      </c>
    </row>
    <row r="5848" spans="1:11" x14ac:dyDescent="0.25">
      <c r="A5848" s="1">
        <v>44963.217824074076</v>
      </c>
      <c r="B5848">
        <v>198</v>
      </c>
      <c r="C5848">
        <f t="shared" si="468"/>
        <v>19.8</v>
      </c>
      <c r="D5848">
        <v>7362034</v>
      </c>
      <c r="E5848">
        <f t="shared" si="469"/>
        <v>8637966</v>
      </c>
      <c r="F5848">
        <f>F5847+(B5848-F5847)/35</f>
        <v>197.59624622587077</v>
      </c>
      <c r="G5848">
        <f>E5848-($P$2*E5848^3+$Q$2*E5848^2+$R$2*E5848+$S$2)*F5848^2-($P$3*E5848+$Q$3)*F5848</f>
        <v>8635146.8967287</v>
      </c>
      <c r="I5848">
        <f t="shared" si="467"/>
        <v>-6.1006480995970946E-3</v>
      </c>
      <c r="J5848">
        <f t="shared" si="470"/>
        <v>15.432693933953701</v>
      </c>
      <c r="K5848">
        <f>E5848-I5847*F5848^2-J5847*F5848</f>
        <v>8635154.7442269549</v>
      </c>
    </row>
    <row r="5849" spans="1:11" x14ac:dyDescent="0.25">
      <c r="A5849" s="1">
        <v>44963.217881944445</v>
      </c>
      <c r="B5849">
        <v>198</v>
      </c>
      <c r="C5849">
        <f t="shared" si="468"/>
        <v>19.8</v>
      </c>
      <c r="D5849">
        <v>7362057</v>
      </c>
      <c r="E5849">
        <f t="shared" si="469"/>
        <v>8637943</v>
      </c>
      <c r="F5849">
        <f>F5848+(B5849-F5848)/35</f>
        <v>197.60778204798876</v>
      </c>
      <c r="G5849">
        <f>E5849-($P$2*E5849^3+$Q$2*E5849^2+$R$2*E5849+$S$2)*F5849^2-($P$3*E5849+$Q$3)*F5849</f>
        <v>8635123.8104164526</v>
      </c>
      <c r="I5849">
        <f t="shared" si="467"/>
        <v>-6.1008007243046336E-3</v>
      </c>
      <c r="J5849">
        <f t="shared" si="470"/>
        <v>15.432397456642533</v>
      </c>
      <c r="K5849">
        <f>E5849-I5848*F5849^2-J5848*F5849</f>
        <v>8635131.6027849279</v>
      </c>
    </row>
    <row r="5850" spans="1:11" x14ac:dyDescent="0.25">
      <c r="A5850" s="1">
        <v>44963.217939814815</v>
      </c>
      <c r="B5850">
        <v>198</v>
      </c>
      <c r="C5850">
        <f t="shared" si="468"/>
        <v>19.8</v>
      </c>
      <c r="D5850">
        <v>7362057</v>
      </c>
      <c r="E5850">
        <f t="shared" si="469"/>
        <v>8637943</v>
      </c>
      <c r="F5850">
        <f>F5849+(B5850-F5849)/35</f>
        <v>197.61898827518908</v>
      </c>
      <c r="G5850">
        <f>E5850-($P$2*E5850^3+$Q$2*E5850^2+$R$2*E5850+$S$2)*F5850^2-($P$3*E5850+$Q$3)*F5850</f>
        <v>8635123.6640104558</v>
      </c>
      <c r="I5850">
        <f t="shared" si="467"/>
        <v>-6.1008012608994022E-3</v>
      </c>
      <c r="J5850">
        <f t="shared" si="470"/>
        <v>15.432396414136747</v>
      </c>
      <c r="K5850">
        <f>E5850-I5849*F5850^2-J5849*F5850</f>
        <v>8635131.5214124713</v>
      </c>
    </row>
    <row r="5851" spans="1:11" x14ac:dyDescent="0.25">
      <c r="A5851" s="1">
        <v>44963.217997685184</v>
      </c>
      <c r="B5851">
        <v>198</v>
      </c>
      <c r="C5851">
        <f t="shared" si="468"/>
        <v>19.8</v>
      </c>
      <c r="D5851">
        <v>7362049</v>
      </c>
      <c r="E5851">
        <f t="shared" si="469"/>
        <v>8637951</v>
      </c>
      <c r="F5851">
        <f>F5850+(B5851-F5850)/35</f>
        <v>197.6298743244694</v>
      </c>
      <c r="G5851">
        <f>E5851-($P$2*E5851^3+$Q$2*E5851^2+$R$2*E5851+$S$2)*F5851^2-($P$3*E5851+$Q$3)*F5851</f>
        <v>8635131.4993845243</v>
      </c>
      <c r="I5851">
        <f t="shared" si="467"/>
        <v>-6.1007494379623495E-3</v>
      </c>
      <c r="J5851">
        <f t="shared" si="470"/>
        <v>15.432497093287907</v>
      </c>
      <c r="K5851">
        <f>E5851-I5850*F5851^2-J5850*F5851</f>
        <v>8635139.379891526</v>
      </c>
    </row>
    <row r="5852" spans="1:11" x14ac:dyDescent="0.25">
      <c r="A5852" s="1">
        <v>44963.218055555553</v>
      </c>
      <c r="B5852">
        <v>198</v>
      </c>
      <c r="C5852">
        <f t="shared" si="468"/>
        <v>19.8</v>
      </c>
      <c r="D5852">
        <v>7362036</v>
      </c>
      <c r="E5852">
        <f t="shared" si="469"/>
        <v>8637964</v>
      </c>
      <c r="F5852">
        <f>F5851+(B5852-F5851)/35</f>
        <v>197.64044934377029</v>
      </c>
      <c r="G5852">
        <f>E5852-($P$2*E5852^3+$Q$2*E5852^2+$R$2*E5852+$S$2)*F5852^2-($P$3*E5852+$Q$3)*F5852</f>
        <v>8635144.324816687</v>
      </c>
      <c r="I5852">
        <f t="shared" si="467"/>
        <v>-6.1006647484376231E-3</v>
      </c>
      <c r="J5852">
        <f t="shared" si="470"/>
        <v>15.432661598230212</v>
      </c>
      <c r="K5852">
        <f>E5852-I5851*F5852^2-J5851*F5852</f>
        <v>8635152.2202723641</v>
      </c>
    </row>
    <row r="5853" spans="1:11" x14ac:dyDescent="0.25">
      <c r="A5853" s="1">
        <v>44963.218113425923</v>
      </c>
      <c r="B5853">
        <v>198</v>
      </c>
      <c r="C5853">
        <f t="shared" si="468"/>
        <v>19.8</v>
      </c>
      <c r="D5853">
        <v>7362057</v>
      </c>
      <c r="E5853">
        <f t="shared" si="469"/>
        <v>8637943</v>
      </c>
      <c r="F5853">
        <f>F5852+(B5853-F5852)/35</f>
        <v>197.65072221966255</v>
      </c>
      <c r="G5853">
        <f>E5853-($P$2*E5853^3+$Q$2*E5853^2+$R$2*E5853+$S$2)*F5853^2-($P$3*E5853+$Q$3)*F5853</f>
        <v>8635123.2494242825</v>
      </c>
      <c r="I5853">
        <f t="shared" si="467"/>
        <v>-6.1008043649053434E-3</v>
      </c>
      <c r="J5853">
        <f t="shared" si="470"/>
        <v>15.432390383423069</v>
      </c>
      <c r="K5853">
        <f>E5853-I5852*F5853^2-J5852*F5853</f>
        <v>8635131.0506870374</v>
      </c>
    </row>
    <row r="5854" spans="1:11" x14ac:dyDescent="0.25">
      <c r="A5854" s="1">
        <v>44963.218171296299</v>
      </c>
      <c r="B5854">
        <v>198</v>
      </c>
      <c r="C5854">
        <f t="shared" si="468"/>
        <v>19.8</v>
      </c>
      <c r="D5854">
        <v>7362044</v>
      </c>
      <c r="E5854">
        <f t="shared" si="469"/>
        <v>8637956</v>
      </c>
      <c r="F5854">
        <f>F5853+(B5854-F5853)/35</f>
        <v>197.66070158481506</v>
      </c>
      <c r="G5854">
        <f>E5854-($P$2*E5854^3+$Q$2*E5854^2+$R$2*E5854+$S$2)*F5854^2-($P$3*E5854+$Q$3)*F5854</f>
        <v>8635136.0826384611</v>
      </c>
      <c r="I5854">
        <f t="shared" si="467"/>
        <v>-6.1007191008073391E-3</v>
      </c>
      <c r="J5854">
        <f t="shared" si="470"/>
        <v>15.432556025275346</v>
      </c>
      <c r="K5854">
        <f>E5854-I5853*F5854^2-J5853*F5854</f>
        <v>8635143.9798090216</v>
      </c>
    </row>
    <row r="5855" spans="1:11" x14ac:dyDescent="0.25">
      <c r="A5855" s="1">
        <v>44963.218229166669</v>
      </c>
      <c r="B5855">
        <v>198</v>
      </c>
      <c r="C5855">
        <f t="shared" si="468"/>
        <v>19.8</v>
      </c>
      <c r="D5855">
        <v>7362031</v>
      </c>
      <c r="E5855">
        <f t="shared" si="469"/>
        <v>8637969</v>
      </c>
      <c r="F5855">
        <f>F5854+(B5855-F5854)/35</f>
        <v>197.6703958252489</v>
      </c>
      <c r="G5855">
        <f>E5855-($P$2*E5855^3+$Q$2*E5855^2+$R$2*E5855+$S$2)*F5855^2-($P$3*E5855+$Q$3)*F5855</f>
        <v>8635148.9195741415</v>
      </c>
      <c r="I5855">
        <f t="shared" si="467"/>
        <v>-6.1006344230634113E-3</v>
      </c>
      <c r="J5855">
        <f t="shared" si="470"/>
        <v>15.43272049589207</v>
      </c>
      <c r="K5855">
        <f>E5855-I5854*F5855^2-J5854*F5855</f>
        <v>8635156.8175105881</v>
      </c>
    </row>
    <row r="5856" spans="1:11" x14ac:dyDescent="0.25">
      <c r="A5856" s="1">
        <v>44963.218287037038</v>
      </c>
      <c r="B5856">
        <v>198</v>
      </c>
      <c r="C5856">
        <f t="shared" si="468"/>
        <v>19.8</v>
      </c>
      <c r="D5856">
        <v>7362053</v>
      </c>
      <c r="E5856">
        <f t="shared" si="469"/>
        <v>8637947</v>
      </c>
      <c r="F5856">
        <f>F5855+(B5856-F5855)/35</f>
        <v>197.67981308738464</v>
      </c>
      <c r="G5856">
        <f>E5856-($P$2*E5856^3+$Q$2*E5856^2+$R$2*E5856+$S$2)*F5856^2-($P$3*E5856+$Q$3)*F5856</f>
        <v>8635126.8581739012</v>
      </c>
      <c r="I5856">
        <f t="shared" si="467"/>
        <v>-6.10078057027863E-3</v>
      </c>
      <c r="J5856">
        <f t="shared" si="470"/>
        <v>15.432436612339202</v>
      </c>
      <c r="K5856">
        <f>E5856-I5855*F5856^2-J5855*F5856</f>
        <v>8635134.6590703521</v>
      </c>
    </row>
    <row r="5857" spans="1:11" x14ac:dyDescent="0.25">
      <c r="A5857" s="1">
        <v>44963.218344907407</v>
      </c>
      <c r="B5857">
        <v>198</v>
      </c>
      <c r="C5857">
        <f t="shared" si="468"/>
        <v>19.8</v>
      </c>
      <c r="D5857">
        <v>7362053</v>
      </c>
      <c r="E5857">
        <f t="shared" si="469"/>
        <v>8637947</v>
      </c>
      <c r="F5857">
        <f>F5856+(B5857-F5856)/35</f>
        <v>197.68896128488794</v>
      </c>
      <c r="G5857">
        <f>E5857-($P$2*E5857^3+$Q$2*E5857^2+$R$2*E5857+$S$2)*F5857^2-($P$3*E5857+$Q$3)*F5857</f>
        <v>8635126.7386627775</v>
      </c>
      <c r="I5857">
        <f t="shared" si="467"/>
        <v>-6.1007809480244646E-3</v>
      </c>
      <c r="J5857">
        <f t="shared" si="470"/>
        <v>15.43243587844465</v>
      </c>
      <c r="K5857">
        <f>E5857-I5856*F5857^2-J5856*F5857</f>
        <v>8635134.6017864458</v>
      </c>
    </row>
    <row r="5858" spans="1:11" x14ac:dyDescent="0.25">
      <c r="A5858" s="1">
        <v>44963.218402777777</v>
      </c>
      <c r="B5858">
        <v>198</v>
      </c>
      <c r="C5858">
        <f t="shared" si="468"/>
        <v>19.8</v>
      </c>
      <c r="D5858">
        <v>7362048</v>
      </c>
      <c r="E5858">
        <f t="shared" si="469"/>
        <v>8637952</v>
      </c>
      <c r="F5858">
        <f>F5857+(B5858-F5857)/35</f>
        <v>197.69784810531971</v>
      </c>
      <c r="G5858">
        <f>E5858-($P$2*E5858^3+$Q$2*E5858^2+$R$2*E5858+$S$2)*F5858^2-($P$3*E5858+$Q$3)*F5858</f>
        <v>8635131.6085591372</v>
      </c>
      <c r="I5858">
        <f t="shared" si="467"/>
        <v>-6.1007487366140367E-3</v>
      </c>
      <c r="J5858">
        <f t="shared" si="470"/>
        <v>15.432498455742845</v>
      </c>
      <c r="K5858">
        <f>E5858-I5857*F5858^2-J5857*F5858</f>
        <v>8635139.486237511</v>
      </c>
    </row>
    <row r="5859" spans="1:11" x14ac:dyDescent="0.25">
      <c r="A5859" s="1">
        <v>44963.218460648146</v>
      </c>
      <c r="B5859">
        <v>198</v>
      </c>
      <c r="C5859">
        <f t="shared" si="468"/>
        <v>19.8</v>
      </c>
      <c r="D5859">
        <v>7362014</v>
      </c>
      <c r="E5859">
        <f t="shared" si="469"/>
        <v>8637986</v>
      </c>
      <c r="F5859">
        <f>F5858+(B5859-F5858)/35</f>
        <v>197.70648101659629</v>
      </c>
      <c r="G5859">
        <f>E5859-($P$2*E5859^3+$Q$2*E5859^2+$R$2*E5859+$S$2)*F5859^2-($P$3*E5859+$Q$3)*F5859</f>
        <v>8635165.4005186353</v>
      </c>
      <c r="I5859">
        <f t="shared" si="467"/>
        <v>-6.1005252827399659E-3</v>
      </c>
      <c r="J5859">
        <f t="shared" si="470"/>
        <v>15.432932433135932</v>
      </c>
      <c r="K5859">
        <f>E5859-I5858*F5859^2-J5858*F5859</f>
        <v>8635173.3602046072</v>
      </c>
    </row>
    <row r="5860" spans="1:11" x14ac:dyDescent="0.25">
      <c r="A5860" s="1">
        <v>44963.218518518515</v>
      </c>
      <c r="B5860">
        <v>198</v>
      </c>
      <c r="C5860">
        <f t="shared" si="468"/>
        <v>19.8</v>
      </c>
      <c r="D5860">
        <v>7362020</v>
      </c>
      <c r="E5860">
        <f t="shared" si="469"/>
        <v>8637980</v>
      </c>
      <c r="F5860">
        <f>F5859+(B5860-F5859)/35</f>
        <v>197.71486727326496</v>
      </c>
      <c r="G5860">
        <f>E5860-($P$2*E5860^3+$Q$2*E5860^2+$R$2*E5860+$S$2)*F5860^2-($P$3*E5860+$Q$3)*F5860</f>
        <v>8635159.3077711239</v>
      </c>
      <c r="I5860">
        <f t="shared" si="467"/>
        <v>-6.1005662150250828E-3</v>
      </c>
      <c r="J5860">
        <f t="shared" si="470"/>
        <v>15.432852953866714</v>
      </c>
      <c r="K5860">
        <f>E5860-I5859*F5860^2-J5859*F5860</f>
        <v>8635167.1564755812</v>
      </c>
    </row>
    <row r="5861" spans="1:11" x14ac:dyDescent="0.25">
      <c r="A5861" s="1">
        <v>44963.218576388892</v>
      </c>
      <c r="B5861">
        <v>198</v>
      </c>
      <c r="C5861">
        <f t="shared" si="468"/>
        <v>19.8</v>
      </c>
      <c r="D5861">
        <v>7362037</v>
      </c>
      <c r="E5861">
        <f t="shared" si="469"/>
        <v>8637963</v>
      </c>
      <c r="F5861">
        <f>F5860+(B5861-F5860)/35</f>
        <v>197.72301392260024</v>
      </c>
      <c r="G5861">
        <f>E5861-($P$2*E5861^3+$Q$2*E5861^2+$R$2*E5861+$S$2)*F5861^2-($P$3*E5861+$Q$3)*F5861</f>
        <v>8635142.248979019</v>
      </c>
      <c r="I5861">
        <f t="shared" si="467"/>
        <v>-6.100678946900473E-3</v>
      </c>
      <c r="J5861">
        <f t="shared" si="470"/>
        <v>15.432634020697009</v>
      </c>
      <c r="K5861">
        <f>E5861-I5860*F5861^2-J5860*F5861</f>
        <v>8635150.0677167997</v>
      </c>
    </row>
    <row r="5862" spans="1:11" x14ac:dyDescent="0.25">
      <c r="A5862" s="1">
        <v>44963.218634259261</v>
      </c>
      <c r="B5862">
        <v>198</v>
      </c>
      <c r="C5862">
        <f t="shared" si="468"/>
        <v>19.8</v>
      </c>
      <c r="D5862">
        <v>7362033</v>
      </c>
      <c r="E5862">
        <f t="shared" si="469"/>
        <v>8637967</v>
      </c>
      <c r="F5862">
        <f>F5861+(B5862-F5861)/35</f>
        <v>197.73092781052594</v>
      </c>
      <c r="G5862">
        <f>E5862-($P$2*E5862^3+$Q$2*E5862^2+$R$2*E5862+$S$2)*F5862^2-($P$3*E5862+$Q$3)*F5862</f>
        <v>8635146.1343861502</v>
      </c>
      <c r="I5862">
        <f t="shared" si="467"/>
        <v>-6.1006529272162879E-3</v>
      </c>
      <c r="J5862">
        <f t="shared" si="470"/>
        <v>15.432684557777691</v>
      </c>
      <c r="K5862">
        <f>E5862-I5861*F5862^2-J5861*F5862</f>
        <v>8635154.0123725254</v>
      </c>
    </row>
    <row r="5863" spans="1:11" x14ac:dyDescent="0.25">
      <c r="A5863" s="1">
        <v>44963.218692129631</v>
      </c>
      <c r="B5863">
        <v>198</v>
      </c>
      <c r="C5863">
        <f t="shared" si="468"/>
        <v>19.8</v>
      </c>
      <c r="D5863">
        <v>7362032</v>
      </c>
      <c r="E5863">
        <f t="shared" si="469"/>
        <v>8637968</v>
      </c>
      <c r="F5863">
        <f>F5862+(B5863-F5862)/35</f>
        <v>197.73861558736806</v>
      </c>
      <c r="G5863">
        <f>E5863-($P$2*E5863^3+$Q$2*E5863^2+$R$2*E5863+$S$2)*F5863^2-($P$3*E5863+$Q$3)*F5863</f>
        <v>8635147.0311538149</v>
      </c>
      <c r="I5863">
        <f t="shared" si="467"/>
        <v>-6.1006470636826293E-3</v>
      </c>
      <c r="J5863">
        <f t="shared" si="470"/>
        <v>15.432695945879018</v>
      </c>
      <c r="K5863">
        <f>E5863-I5862*F5863^2-J5862*F5863</f>
        <v>8635154.9012671448</v>
      </c>
    </row>
    <row r="5864" spans="1:11" x14ac:dyDescent="0.25">
      <c r="A5864" s="1">
        <v>44963.21875</v>
      </c>
      <c r="B5864">
        <v>198</v>
      </c>
      <c r="C5864">
        <f t="shared" si="468"/>
        <v>19.8</v>
      </c>
      <c r="D5864">
        <v>7362032</v>
      </c>
      <c r="E5864">
        <f t="shared" si="469"/>
        <v>8637968</v>
      </c>
      <c r="F5864">
        <f>F5863+(B5864-F5863)/35</f>
        <v>197.74608371344326</v>
      </c>
      <c r="G5864">
        <f>E5864-($P$2*E5864^3+$Q$2*E5864^2+$R$2*E5864+$S$2)*F5864^2-($P$3*E5864+$Q$3)*F5864</f>
        <v>8635146.9335938022</v>
      </c>
      <c r="I5864">
        <f t="shared" si="467"/>
        <v>-6.1006477214746724E-3</v>
      </c>
      <c r="J5864">
        <f t="shared" si="470"/>
        <v>15.432694668364192</v>
      </c>
      <c r="K5864">
        <f>E5864-I5863*F5864^2-J5863*F5864</f>
        <v>8635154.8015511315</v>
      </c>
    </row>
    <row r="5865" spans="1:11" x14ac:dyDescent="0.25">
      <c r="A5865" s="1">
        <v>44963.218807870369</v>
      </c>
      <c r="B5865">
        <v>198</v>
      </c>
      <c r="C5865">
        <f t="shared" si="468"/>
        <v>19.8</v>
      </c>
      <c r="D5865">
        <v>7362031</v>
      </c>
      <c r="E5865">
        <f t="shared" si="469"/>
        <v>8637969</v>
      </c>
      <c r="F5865">
        <f>F5864+(B5865-F5864)/35</f>
        <v>197.75333846448774</v>
      </c>
      <c r="G5865">
        <f>E5865-($P$2*E5865^3+$Q$2*E5865^2+$R$2*E5865+$S$2)*F5865^2-($P$3*E5865+$Q$3)*F5865</f>
        <v>8635147.8360193167</v>
      </c>
      <c r="I5865">
        <f t="shared" si="467"/>
        <v>-6.1006417461939577E-3</v>
      </c>
      <c r="J5865">
        <f t="shared" si="470"/>
        <v>15.432706273334659</v>
      </c>
      <c r="K5865">
        <f>E5865-I5864*F5865^2-J5864*F5865</f>
        <v>8635155.707373403</v>
      </c>
    </row>
    <row r="5866" spans="1:11" x14ac:dyDescent="0.25">
      <c r="A5866" s="1">
        <v>44963.218865740739</v>
      </c>
      <c r="B5866">
        <v>198</v>
      </c>
      <c r="C5866">
        <f t="shared" si="468"/>
        <v>19.8</v>
      </c>
      <c r="D5866">
        <v>7362034</v>
      </c>
      <c r="E5866">
        <f t="shared" si="469"/>
        <v>8637966</v>
      </c>
      <c r="F5866">
        <f>F5865+(B5866-F5865)/35</f>
        <v>197.76038593693096</v>
      </c>
      <c r="G5866">
        <f>E5866-($P$2*E5866^3+$Q$2*E5866^2+$R$2*E5866+$S$2)*F5866^2-($P$3*E5866+$Q$3)*F5866</f>
        <v>8635144.7523636408</v>
      </c>
      <c r="I5866">
        <f t="shared" si="467"/>
        <v>-6.1006621573440611E-3</v>
      </c>
      <c r="J5866">
        <f t="shared" si="470"/>
        <v>15.4326666308</v>
      </c>
      <c r="K5866">
        <f>E5866-I5865*F5866^2-J5865*F5866</f>
        <v>8635152.613087995</v>
      </c>
    </row>
    <row r="5867" spans="1:11" x14ac:dyDescent="0.25">
      <c r="A5867" s="1">
        <v>44963.218923611108</v>
      </c>
      <c r="B5867">
        <v>198</v>
      </c>
      <c r="C5867">
        <f t="shared" si="468"/>
        <v>19.8</v>
      </c>
      <c r="D5867">
        <v>7362049</v>
      </c>
      <c r="E5867">
        <f t="shared" si="469"/>
        <v>8637951</v>
      </c>
      <c r="F5867">
        <f>F5866+(B5867-F5866)/35</f>
        <v>197.76723205301866</v>
      </c>
      <c r="G5867">
        <f>E5867-($P$2*E5867^3+$Q$2*E5867^2+$R$2*E5867+$S$2)*F5867^2-($P$3*E5867+$Q$3)*F5867</f>
        <v>8635129.7049722522</v>
      </c>
      <c r="I5867">
        <f t="shared" si="467"/>
        <v>-6.1007616205728254E-3</v>
      </c>
      <c r="J5867">
        <f t="shared" si="470"/>
        <v>15.432473426548142</v>
      </c>
      <c r="K5867">
        <f>E5867-I5866*F5867^2-J5866*F5867</f>
        <v>8635137.5325916968</v>
      </c>
    </row>
    <row r="5868" spans="1:11" x14ac:dyDescent="0.25">
      <c r="A5868" s="1">
        <v>44963.218981481485</v>
      </c>
      <c r="B5868">
        <v>198</v>
      </c>
      <c r="C5868">
        <f t="shared" si="468"/>
        <v>19.8</v>
      </c>
      <c r="D5868">
        <v>7362043</v>
      </c>
      <c r="E5868">
        <f t="shared" si="469"/>
        <v>8637957</v>
      </c>
      <c r="F5868">
        <f>F5867+(B5868-F5867)/35</f>
        <v>197.77388256578956</v>
      </c>
      <c r="G5868">
        <f>E5868-($P$2*E5868^3+$Q$2*E5868^2+$R$2*E5868+$S$2)*F5868^2-($P$3*E5868+$Q$3)*F5868</f>
        <v>8635135.6012802813</v>
      </c>
      <c r="I5868">
        <f t="shared" si="467"/>
        <v>-6.1007223437812286E-3</v>
      </c>
      <c r="J5868">
        <f t="shared" si="470"/>
        <v>15.432549725804947</v>
      </c>
      <c r="K5868">
        <f>E5868-I5867*F5868^2-J5867*F5868</f>
        <v>8635143.4881058671</v>
      </c>
    </row>
    <row r="5869" spans="1:11" x14ac:dyDescent="0.25">
      <c r="A5869" s="1">
        <v>44963.219039351854</v>
      </c>
      <c r="B5869">
        <v>198</v>
      </c>
      <c r="C5869">
        <f t="shared" si="468"/>
        <v>19.8</v>
      </c>
      <c r="D5869">
        <v>7362007</v>
      </c>
      <c r="E5869">
        <f t="shared" si="469"/>
        <v>8637993</v>
      </c>
      <c r="F5869">
        <f>F5868+(B5869-F5868)/35</f>
        <v>197.78034306390987</v>
      </c>
      <c r="G5869">
        <f>E5869-($P$2*E5869^3+$Q$2*E5869^2+$R$2*E5869+$S$2)*F5869^2-($P$3*E5869+$Q$3)*F5869</f>
        <v>8635171.4159792326</v>
      </c>
      <c r="I5869">
        <f t="shared" si="467"/>
        <v>-6.1004855117658963E-3</v>
      </c>
      <c r="J5869">
        <f t="shared" si="470"/>
        <v>15.43300965032735</v>
      </c>
      <c r="K5869">
        <f>E5869-I5868*F5869^2-J5868*F5869</f>
        <v>8635179.3873678725</v>
      </c>
    </row>
    <row r="5870" spans="1:11" x14ac:dyDescent="0.25">
      <c r="A5870" s="1">
        <v>44963.219097222223</v>
      </c>
      <c r="B5870">
        <v>198</v>
      </c>
      <c r="C5870">
        <f t="shared" si="468"/>
        <v>19.8</v>
      </c>
      <c r="D5870">
        <v>7362002</v>
      </c>
      <c r="E5870">
        <f t="shared" si="469"/>
        <v>8637998</v>
      </c>
      <c r="F5870">
        <f>F5869+(B5870-F5869)/35</f>
        <v>197.7866189763696</v>
      </c>
      <c r="G5870">
        <f>E5870-($P$2*E5870^3+$Q$2*E5870^2+$R$2*E5870+$S$2)*F5870^2-($P$3*E5870+$Q$3)*F5870</f>
        <v>8635176.3199785333</v>
      </c>
      <c r="I5870">
        <f t="shared" si="467"/>
        <v>-6.1004537165771922E-3</v>
      </c>
      <c r="J5870">
        <f t="shared" si="470"/>
        <v>15.433071377058198</v>
      </c>
      <c r="K5870">
        <f>E5870-I5869*F5870^2-J5869*F5870</f>
        <v>8635184.2054281738</v>
      </c>
    </row>
    <row r="5871" spans="1:11" x14ac:dyDescent="0.25">
      <c r="A5871" s="1">
        <v>44963.219155092593</v>
      </c>
      <c r="B5871">
        <v>198</v>
      </c>
      <c r="C5871">
        <f t="shared" si="468"/>
        <v>19.8</v>
      </c>
      <c r="D5871">
        <v>7362002</v>
      </c>
      <c r="E5871">
        <f t="shared" si="469"/>
        <v>8637998</v>
      </c>
      <c r="F5871">
        <f>F5870+(B5871-F5870)/35</f>
        <v>197.79271557704476</v>
      </c>
      <c r="G5871">
        <f>E5871-($P$2*E5871^3+$Q$2*E5871^2+$R$2*E5871+$S$2)*F5871^2-($P$3*E5871+$Q$3)*F5871</f>
        <v>8635176.2403361406</v>
      </c>
      <c r="I5871">
        <f t="shared" si="467"/>
        <v>-6.1004543291858226E-3</v>
      </c>
      <c r="J5871">
        <f t="shared" si="470"/>
        <v>15.433070187771293</v>
      </c>
      <c r="K5871">
        <f>E5871-I5870*F5871^2-J5870*F5871</f>
        <v>8635184.1125987638</v>
      </c>
    </row>
    <row r="5872" spans="1:11" x14ac:dyDescent="0.25">
      <c r="A5872" s="1">
        <v>44963.219212962962</v>
      </c>
      <c r="B5872">
        <v>198</v>
      </c>
      <c r="C5872">
        <f t="shared" si="468"/>
        <v>19.8</v>
      </c>
      <c r="D5872">
        <v>7362003</v>
      </c>
      <c r="E5872">
        <f t="shared" si="469"/>
        <v>8637997</v>
      </c>
      <c r="F5872">
        <f>F5871+(B5872-F5871)/35</f>
        <v>197.79863798912919</v>
      </c>
      <c r="G5872">
        <f>E5872-($P$2*E5872^3+$Q$2*E5872^2+$R$2*E5872+$S$2)*F5872^2-($P$3*E5872+$Q$3)*F5872</f>
        <v>8635175.165773049</v>
      </c>
      <c r="I5872">
        <f t="shared" si="467"/>
        <v>-6.1004614356932052E-3</v>
      </c>
      <c r="J5872">
        <f t="shared" si="470"/>
        <v>15.433056391682399</v>
      </c>
      <c r="K5872">
        <f>E5872-I5871*F5872^2-J5871*F5872</f>
        <v>8635183.0357494429</v>
      </c>
    </row>
    <row r="5873" spans="1:11" x14ac:dyDescent="0.25">
      <c r="A5873" s="1">
        <v>44963.219270833331</v>
      </c>
      <c r="B5873">
        <v>198</v>
      </c>
      <c r="C5873">
        <f t="shared" si="468"/>
        <v>19.8</v>
      </c>
      <c r="D5873">
        <v>7362014</v>
      </c>
      <c r="E5873">
        <f t="shared" si="469"/>
        <v>8637986</v>
      </c>
      <c r="F5873">
        <f>F5872+(B5873-F5872)/35</f>
        <v>197.8043911894398</v>
      </c>
      <c r="G5873">
        <f>E5873-($P$2*E5873^3+$Q$2*E5873^2+$R$2*E5873+$S$2)*F5873^2-($P$3*E5873+$Q$3)*F5873</f>
        <v>8635164.1214553937</v>
      </c>
      <c r="I5873">
        <f t="shared" si="467"/>
        <v>-6.1005344962339336E-3</v>
      </c>
      <c r="J5873">
        <f t="shared" si="470"/>
        <v>15.432914543713082</v>
      </c>
      <c r="K5873">
        <f>E5873-I5872*F5873^2-J5872*F5873</f>
        <v>8635171.963851409</v>
      </c>
    </row>
    <row r="5874" spans="1:11" x14ac:dyDescent="0.25">
      <c r="A5874" s="1">
        <v>44963.219328703701</v>
      </c>
      <c r="B5874">
        <v>198</v>
      </c>
      <c r="C5874">
        <f t="shared" si="468"/>
        <v>19.8</v>
      </c>
      <c r="D5874">
        <v>7362037</v>
      </c>
      <c r="E5874">
        <f t="shared" si="469"/>
        <v>8637963</v>
      </c>
      <c r="F5874">
        <f>F5873+(B5874-F5873)/35</f>
        <v>197.80998001259866</v>
      </c>
      <c r="G5874">
        <f>E5874-($P$2*E5874^3+$Q$2*E5874^2+$R$2*E5874+$S$2)*F5874^2-($P$3*E5874+$Q$3)*F5874</f>
        <v>8635141.1129281055</v>
      </c>
      <c r="I5874">
        <f t="shared" si="467"/>
        <v>-6.1006865039487934E-3</v>
      </c>
      <c r="J5874">
        <f t="shared" si="470"/>
        <v>15.432619342370941</v>
      </c>
      <c r="K5874">
        <f>E5874-I5873*F5874^2-J5873*F5874</f>
        <v>8635148.922004737</v>
      </c>
    </row>
    <row r="5875" spans="1:11" x14ac:dyDescent="0.25">
      <c r="A5875" s="1">
        <v>44963.219386574077</v>
      </c>
      <c r="B5875">
        <v>198</v>
      </c>
      <c r="C5875">
        <f t="shared" si="468"/>
        <v>19.8</v>
      </c>
      <c r="D5875">
        <v>7362031</v>
      </c>
      <c r="E5875">
        <f t="shared" si="469"/>
        <v>8637969</v>
      </c>
      <c r="F5875">
        <f>F5874+(B5875-F5874)/35</f>
        <v>197.81540915509584</v>
      </c>
      <c r="G5875">
        <f>E5875-($P$2*E5875^3+$Q$2*E5875^2+$R$2*E5875+$S$2)*F5875^2-($P$3*E5875+$Q$3)*F5875</f>
        <v>8635147.0251884032</v>
      </c>
      <c r="I5875">
        <f t="shared" si="467"/>
        <v>-6.1006469687185927E-3</v>
      </c>
      <c r="J5875">
        <f t="shared" si="470"/>
        <v>15.432696130327344</v>
      </c>
      <c r="K5875">
        <f>E5875-I5874*F5875^2-J5874*F5875</f>
        <v>8635154.9156641997</v>
      </c>
    </row>
    <row r="5876" spans="1:11" x14ac:dyDescent="0.25">
      <c r="A5876" s="1">
        <v>44963.219444444447</v>
      </c>
      <c r="B5876">
        <v>198</v>
      </c>
      <c r="C5876">
        <f t="shared" si="468"/>
        <v>19.8</v>
      </c>
      <c r="D5876">
        <v>7362029</v>
      </c>
      <c r="E5876">
        <f t="shared" si="469"/>
        <v>8637971</v>
      </c>
      <c r="F5876">
        <f>F5875+(B5876-F5875)/35</f>
        <v>197.82068317923594</v>
      </c>
      <c r="G5876">
        <f>E5876-($P$2*E5876^3+$Q$2*E5876^2+$R$2*E5876+$S$2)*F5876^2-($P$3*E5876+$Q$3)*F5876</f>
        <v>8635148.9506886434</v>
      </c>
      <c r="I5876">
        <f t="shared" si="467"/>
        <v>-6.1006343389138351E-3</v>
      </c>
      <c r="J5876">
        <f t="shared" si="470"/>
        <v>15.432720659288861</v>
      </c>
      <c r="K5876">
        <f>E5876-I5875*F5876^2-J5875*F5876</f>
        <v>8635156.8302644733</v>
      </c>
    </row>
    <row r="5877" spans="1:11" x14ac:dyDescent="0.25">
      <c r="A5877" s="1">
        <v>44963.219502314816</v>
      </c>
      <c r="B5877">
        <v>198</v>
      </c>
      <c r="C5877">
        <f t="shared" si="468"/>
        <v>19.8</v>
      </c>
      <c r="D5877">
        <v>7362038</v>
      </c>
      <c r="E5877">
        <f t="shared" si="469"/>
        <v>8637962</v>
      </c>
      <c r="F5877">
        <f>F5876+(B5877-F5876)/35</f>
        <v>197.82580651697205</v>
      </c>
      <c r="G5877">
        <f>E5877-($P$2*E5877^3+$Q$2*E5877^2+$R$2*E5877+$S$2)*F5877^2-($P$3*E5877+$Q$3)*F5877</f>
        <v>8635139.9089976866</v>
      </c>
      <c r="I5877">
        <f t="shared" si="467"/>
        <v>-6.1006941800698655E-3</v>
      </c>
      <c r="J5877">
        <f t="shared" si="470"/>
        <v>15.432604432468125</v>
      </c>
      <c r="K5877">
        <f>E5877-I5876*F5877^2-J5876*F5877</f>
        <v>8635147.7582170255</v>
      </c>
    </row>
    <row r="5878" spans="1:11" x14ac:dyDescent="0.25">
      <c r="A5878" s="1">
        <v>44963.219560185185</v>
      </c>
      <c r="B5878">
        <v>198</v>
      </c>
      <c r="C5878">
        <f t="shared" si="468"/>
        <v>19.8</v>
      </c>
      <c r="D5878">
        <v>7362038</v>
      </c>
      <c r="E5878">
        <f t="shared" si="469"/>
        <v>8637962</v>
      </c>
      <c r="F5878">
        <f>F5877+(B5878-F5877)/35</f>
        <v>197.83078347362999</v>
      </c>
      <c r="G5878">
        <f>E5878-($P$2*E5878^3+$Q$2*E5878^2+$R$2*E5878+$S$2)*F5878^2-($P$3*E5878+$Q$3)*F5878</f>
        <v>8635139.8439867832</v>
      </c>
      <c r="I5878">
        <f t="shared" si="467"/>
        <v>-6.1006944403416696E-3</v>
      </c>
      <c r="J5878">
        <f t="shared" si="470"/>
        <v>15.432603926930568</v>
      </c>
      <c r="K5878">
        <f>E5878-I5877*F5878^2-J5877*F5878</f>
        <v>8635147.7187574524</v>
      </c>
    </row>
    <row r="5879" spans="1:11" x14ac:dyDescent="0.25">
      <c r="A5879" s="1">
        <v>44963.219618055555</v>
      </c>
      <c r="B5879">
        <v>198</v>
      </c>
      <c r="C5879">
        <f t="shared" si="468"/>
        <v>19.8</v>
      </c>
      <c r="D5879">
        <v>7362040</v>
      </c>
      <c r="E5879">
        <f t="shared" si="469"/>
        <v>8637960</v>
      </c>
      <c r="F5879">
        <f>F5878+(B5879-F5878)/35</f>
        <v>197.83561823152627</v>
      </c>
      <c r="G5879">
        <f>E5879-($P$2*E5879^3+$Q$2*E5879^2+$R$2*E5879+$S$2)*F5879^2-($P$3*E5879+$Q$3)*F5879</f>
        <v>8635137.7864412293</v>
      </c>
      <c r="I5879">
        <f t="shared" si="467"/>
        <v>-6.1007080460626639E-3</v>
      </c>
      <c r="J5879">
        <f t="shared" si="470"/>
        <v>15.432577498888833</v>
      </c>
      <c r="K5879">
        <f>E5879-I5878*F5879^2-J5878*F5879</f>
        <v>8635145.6559250783</v>
      </c>
    </row>
    <row r="5880" spans="1:11" x14ac:dyDescent="0.25">
      <c r="A5880" s="1">
        <v>44963.219675925924</v>
      </c>
      <c r="B5880">
        <v>198</v>
      </c>
      <c r="C5880">
        <f t="shared" si="468"/>
        <v>19.8</v>
      </c>
      <c r="D5880">
        <v>7362038</v>
      </c>
      <c r="E5880">
        <f t="shared" si="469"/>
        <v>8637962</v>
      </c>
      <c r="F5880">
        <f>F5879+(B5880-F5879)/35</f>
        <v>197.84031485348265</v>
      </c>
      <c r="G5880">
        <f>E5880-($P$2*E5880^3+$Q$2*E5880^2+$R$2*E5880+$S$2)*F5880^2-($P$3*E5880+$Q$3)*F5880</f>
        <v>8635139.7194851078</v>
      </c>
      <c r="I5880">
        <f t="shared" si="467"/>
        <v>-6.1006952200557407E-3</v>
      </c>
      <c r="J5880">
        <f t="shared" si="470"/>
        <v>15.432602412412251</v>
      </c>
      <c r="K5880">
        <f>E5880-I5879*F5880^2-J5879*F5880</f>
        <v>8635147.6005422082</v>
      </c>
    </row>
    <row r="5881" spans="1:11" x14ac:dyDescent="0.25">
      <c r="A5881" s="1">
        <v>44963.219733796293</v>
      </c>
      <c r="B5881">
        <v>198</v>
      </c>
      <c r="C5881">
        <f t="shared" si="468"/>
        <v>19.8</v>
      </c>
      <c r="D5881">
        <v>7362014</v>
      </c>
      <c r="E5881">
        <f t="shared" si="469"/>
        <v>8637986</v>
      </c>
      <c r="F5881">
        <f>F5880+(B5881-F5880)/35</f>
        <v>197.84487728624029</v>
      </c>
      <c r="G5881">
        <f>E5881-($P$2*E5881^3+$Q$2*E5881^2+$R$2*E5881+$S$2)*F5881^2-($P$3*E5881+$Q$3)*F5881</f>
        <v>8635163.5925936792</v>
      </c>
      <c r="I5881">
        <f t="shared" si="467"/>
        <v>-6.1005373211457936E-3</v>
      </c>
      <c r="J5881">
        <f t="shared" si="470"/>
        <v>15.432909058624702</v>
      </c>
      <c r="K5881">
        <f>E5881-I5880*F5881^2-J5880*F5881</f>
        <v>8635171.5357145835</v>
      </c>
    </row>
    <row r="5882" spans="1:11" x14ac:dyDescent="0.25">
      <c r="A5882" s="1">
        <v>44963.21979166667</v>
      </c>
      <c r="B5882">
        <v>198</v>
      </c>
      <c r="C5882">
        <f t="shared" si="468"/>
        <v>19.8</v>
      </c>
      <c r="D5882">
        <v>7362012</v>
      </c>
      <c r="E5882">
        <f t="shared" si="469"/>
        <v>8637988</v>
      </c>
      <c r="F5882">
        <f>F5881+(B5882-F5881)/35</f>
        <v>197.84930936377629</v>
      </c>
      <c r="G5882">
        <f>E5882-($P$2*E5882^3+$Q$2*E5882^2+$R$2*E5882+$S$2)*F5882^2-($P$3*E5882+$Q$3)*F5882</f>
        <v>8635165.5290913135</v>
      </c>
      <c r="I5882">
        <f t="shared" si="467"/>
        <v>-6.1005249465111433E-3</v>
      </c>
      <c r="J5882">
        <f t="shared" si="470"/>
        <v>15.432933086011218</v>
      </c>
      <c r="K5882">
        <f>E5882-I5881*F5882^2-J5881*F5882</f>
        <v>8635173.4111645799</v>
      </c>
    </row>
    <row r="5883" spans="1:11" x14ac:dyDescent="0.25">
      <c r="A5883" s="1">
        <v>44963.219849537039</v>
      </c>
      <c r="B5883">
        <v>198</v>
      </c>
      <c r="C5883">
        <f t="shared" si="468"/>
        <v>19.8</v>
      </c>
      <c r="D5883">
        <v>7362038</v>
      </c>
      <c r="E5883">
        <f t="shared" si="469"/>
        <v>8637962</v>
      </c>
      <c r="F5883">
        <f>F5882+(B5883-F5882)/35</f>
        <v>197.85361481052553</v>
      </c>
      <c r="G5883">
        <f>E5883-($P$2*E5883^3+$Q$2*E5883^2+$R$2*E5883+$S$2)*F5883^2-($P$3*E5883+$Q$3)*F5883</f>
        <v>8635139.5457590241</v>
      </c>
      <c r="I5883">
        <f t="shared" si="467"/>
        <v>-6.1006968733963163E-3</v>
      </c>
      <c r="J5883">
        <f t="shared" si="470"/>
        <v>15.432599200969122</v>
      </c>
      <c r="K5883">
        <f>E5883-I5882*F5883^2-J5882*F5883</f>
        <v>8635147.3498740382</v>
      </c>
    </row>
    <row r="5884" spans="1:11" x14ac:dyDescent="0.25">
      <c r="A5884" s="1">
        <v>44963.219907407409</v>
      </c>
      <c r="B5884">
        <v>198</v>
      </c>
      <c r="C5884">
        <f t="shared" si="468"/>
        <v>19.8</v>
      </c>
      <c r="D5884">
        <v>7362061</v>
      </c>
      <c r="E5884">
        <f t="shared" si="469"/>
        <v>8637939</v>
      </c>
      <c r="F5884">
        <f>F5883+(B5884-F5883)/35</f>
        <v>197.85779724451052</v>
      </c>
      <c r="G5884">
        <f>E5884-($P$2*E5884^3+$Q$2*E5884^2+$R$2*E5884+$S$2)*F5884^2-($P$3*E5884+$Q$3)*F5884</f>
        <v>8635116.555622343</v>
      </c>
      <c r="I5884">
        <f t="shared" si="467"/>
        <v>-6.1008484274438501E-3</v>
      </c>
      <c r="J5884">
        <f t="shared" si="470"/>
        <v>15.432304770731832</v>
      </c>
      <c r="K5884">
        <f>E5884-I5883*F5884^2-J5883*F5884</f>
        <v>8635124.3682157099</v>
      </c>
    </row>
    <row r="5885" spans="1:11" x14ac:dyDescent="0.25">
      <c r="A5885" s="1">
        <v>44963.219965277778</v>
      </c>
      <c r="B5885">
        <v>198</v>
      </c>
      <c r="C5885">
        <f t="shared" si="468"/>
        <v>19.8</v>
      </c>
      <c r="D5885">
        <v>7362061</v>
      </c>
      <c r="E5885">
        <f t="shared" si="469"/>
        <v>8637939</v>
      </c>
      <c r="F5885">
        <f>F5884+(B5885-F5884)/35</f>
        <v>197.86186018038165</v>
      </c>
      <c r="G5885">
        <f>E5885-($P$2*E5885^3+$Q$2*E5885^2+$R$2*E5885+$S$2)*F5885^2-($P$3*E5885+$Q$3)*F5885</f>
        <v>8635116.5025537368</v>
      </c>
      <c r="I5885">
        <f t="shared" si="467"/>
        <v>-6.100848352971866E-3</v>
      </c>
      <c r="J5885">
        <f t="shared" si="470"/>
        <v>15.432304915459738</v>
      </c>
      <c r="K5885">
        <f>E5885-I5884*F5885^2-J5884*F5885</f>
        <v>8635124.3795124013</v>
      </c>
    </row>
    <row r="5886" spans="1:11" x14ac:dyDescent="0.25">
      <c r="A5886" s="1">
        <v>44963.220023148147</v>
      </c>
      <c r="B5886">
        <v>198</v>
      </c>
      <c r="C5886">
        <f t="shared" si="468"/>
        <v>19.8</v>
      </c>
      <c r="D5886">
        <v>7362049</v>
      </c>
      <c r="E5886">
        <f t="shared" si="469"/>
        <v>8637951</v>
      </c>
      <c r="F5886">
        <f>F5885+(B5886-F5885)/35</f>
        <v>197.86580703237075</v>
      </c>
      <c r="G5886">
        <f>E5886-($P$2*E5886^3+$Q$2*E5886^2+$R$2*E5886+$S$2)*F5886^2-($P$3*E5886+$Q$3)*F5886</f>
        <v>8635128.4173510466</v>
      </c>
      <c r="I5886">
        <f t="shared" ref="I5886:I5949" si="471">$P$2*K5886^3+$Q$2*K5886^2+$R$2*K5886+$S$2</f>
        <v>-6.1007695638011228E-3</v>
      </c>
      <c r="J5886">
        <f t="shared" si="470"/>
        <v>15.432457995172797</v>
      </c>
      <c r="K5886">
        <f>E5886-I5885*F5886^2-J5885*F5886</f>
        <v>8635136.3281006124</v>
      </c>
    </row>
    <row r="5887" spans="1:11" x14ac:dyDescent="0.25">
      <c r="A5887" s="1">
        <v>44963.220081018517</v>
      </c>
      <c r="B5887">
        <v>198</v>
      </c>
      <c r="C5887">
        <f t="shared" si="468"/>
        <v>19.8</v>
      </c>
      <c r="D5887">
        <v>7362019</v>
      </c>
      <c r="E5887">
        <f t="shared" si="469"/>
        <v>8637981</v>
      </c>
      <c r="F5887">
        <f>F5886+(B5887-F5886)/35</f>
        <v>197.86964111716017</v>
      </c>
      <c r="G5887">
        <f>E5887-($P$2*E5887^3+$Q$2*E5887^2+$R$2*E5887+$S$2)*F5887^2-($P$3*E5887+$Q$3)*F5887</f>
        <v>8635158.2831406854</v>
      </c>
      <c r="I5887">
        <f t="shared" si="471"/>
        <v>-6.1005722298546061E-3</v>
      </c>
      <c r="J5887">
        <f t="shared" si="470"/>
        <v>15.432841274085092</v>
      </c>
      <c r="K5887">
        <f>E5887-I5886*F5887^2-J5886*F5887</f>
        <v>8635166.2448139489</v>
      </c>
    </row>
    <row r="5888" spans="1:11" x14ac:dyDescent="0.25">
      <c r="A5888" s="1">
        <v>44963.220138888886</v>
      </c>
      <c r="B5888">
        <v>198</v>
      </c>
      <c r="C5888">
        <f t="shared" si="468"/>
        <v>19.8</v>
      </c>
      <c r="D5888">
        <v>7362018</v>
      </c>
      <c r="E5888">
        <f t="shared" si="469"/>
        <v>8637982</v>
      </c>
      <c r="F5888">
        <f>F5887+(B5888-F5887)/35</f>
        <v>197.87336565666988</v>
      </c>
      <c r="G5888">
        <f>E5888-($P$2*E5888^3+$Q$2*E5888^2+$R$2*E5888+$S$2)*F5888^2-($P$3*E5888+$Q$3)*F5888</f>
        <v>8635159.2316857204</v>
      </c>
      <c r="I5888">
        <f t="shared" si="471"/>
        <v>-6.1005665034343792E-3</v>
      </c>
      <c r="J5888">
        <f t="shared" si="470"/>
        <v>15.432852393807849</v>
      </c>
      <c r="K5888">
        <f>E5888-I5887*F5888^2-J5887*F5888</f>
        <v>8635167.112760365</v>
      </c>
    </row>
    <row r="5889" spans="1:11" x14ac:dyDescent="0.25">
      <c r="A5889" s="1">
        <v>44963.220196759263</v>
      </c>
      <c r="B5889">
        <v>198</v>
      </c>
      <c r="C5889">
        <f t="shared" si="468"/>
        <v>19.8</v>
      </c>
      <c r="D5889">
        <v>7362017</v>
      </c>
      <c r="E5889">
        <f t="shared" si="469"/>
        <v>8637983</v>
      </c>
      <c r="F5889">
        <f>F5888+(B5889-F5888)/35</f>
        <v>197.87698378076502</v>
      </c>
      <c r="G5889">
        <f>E5889-($P$2*E5889^3+$Q$2*E5889^2+$R$2*E5889+$S$2)*F5889^2-($P$3*E5889+$Q$3)*F5889</f>
        <v>8635160.181620812</v>
      </c>
      <c r="I5889">
        <f t="shared" si="471"/>
        <v>-6.1005602324613051E-3</v>
      </c>
      <c r="J5889">
        <f t="shared" si="470"/>
        <v>15.432864570819447</v>
      </c>
      <c r="K5889">
        <f>E5889-I5888*F5889^2-J5888*F5889</f>
        <v>8635168.0632331241</v>
      </c>
    </row>
    <row r="5890" spans="1:11" x14ac:dyDescent="0.25">
      <c r="A5890" s="1">
        <v>44963.220254629632</v>
      </c>
      <c r="B5890">
        <v>198</v>
      </c>
      <c r="C5890">
        <f t="shared" si="468"/>
        <v>19.8</v>
      </c>
      <c r="D5890">
        <v>7362011</v>
      </c>
      <c r="E5890">
        <f t="shared" si="469"/>
        <v>8637989</v>
      </c>
      <c r="F5890">
        <f>F5889+(B5890-F5889)/35</f>
        <v>197.88049852988601</v>
      </c>
      <c r="G5890">
        <f>E5890-($P$2*E5890^3+$Q$2*E5890^2+$R$2*E5890+$S$2)*F5890^2-($P$3*E5890+$Q$3)*F5890</f>
        <v>8635166.1188832261</v>
      </c>
      <c r="I5890">
        <f t="shared" si="471"/>
        <v>-6.1005209633435697E-3</v>
      </c>
      <c r="J5890">
        <f t="shared" si="470"/>
        <v>15.43294081977686</v>
      </c>
      <c r="K5890">
        <f>E5890-I5889*F5890^2-J5889*F5890</f>
        <v>8635174.0148211922</v>
      </c>
    </row>
    <row r="5891" spans="1:11" x14ac:dyDescent="0.25">
      <c r="A5891" s="1">
        <v>44963.220312500001</v>
      </c>
      <c r="B5891">
        <v>198</v>
      </c>
      <c r="C5891">
        <f t="shared" ref="C5891:C5954" si="472">B5891/10</f>
        <v>19.8</v>
      </c>
      <c r="D5891">
        <v>7362020</v>
      </c>
      <c r="E5891">
        <f t="shared" ref="E5891:E5954" si="473">16000000-D5891</f>
        <v>8637980</v>
      </c>
      <c r="F5891">
        <f>F5890+(B5891-F5890)/35</f>
        <v>197.88391285760355</v>
      </c>
      <c r="G5891">
        <f>E5891-($P$2*E5891^3+$Q$2*E5891^2+$R$2*E5891+$S$2)*F5891^2-($P$3*E5891+$Q$3)*F5891</f>
        <v>8635157.0995266121</v>
      </c>
      <c r="I5891">
        <f t="shared" si="471"/>
        <v>-6.100580747734341E-3</v>
      </c>
      <c r="J5891">
        <f t="shared" si="470"/>
        <v>15.43282473352356</v>
      </c>
      <c r="K5891">
        <f>E5891-I5890*F5891^2-J5890*F5891</f>
        <v>8635164.9537456911</v>
      </c>
    </row>
    <row r="5892" spans="1:11" x14ac:dyDescent="0.25">
      <c r="A5892" s="1">
        <v>44963.220370370371</v>
      </c>
      <c r="B5892">
        <v>198</v>
      </c>
      <c r="C5892">
        <f t="shared" si="472"/>
        <v>19.8</v>
      </c>
      <c r="D5892">
        <v>7362020</v>
      </c>
      <c r="E5892">
        <f t="shared" si="473"/>
        <v>8637980</v>
      </c>
      <c r="F5892">
        <f>F5891+(B5892-F5891)/35</f>
        <v>197.88722963310059</v>
      </c>
      <c r="G5892">
        <f>E5892-($P$2*E5892^3+$Q$2*E5892^2+$R$2*E5892+$S$2)*F5892^2-($P$3*E5892+$Q$3)*F5892</f>
        <v>8635157.0562030114</v>
      </c>
      <c r="I5892">
        <f t="shared" si="471"/>
        <v>-6.1005808656062754E-3</v>
      </c>
      <c r="J5892">
        <f t="shared" ref="J5892:J5955" si="474">$P$3*K5892+$Q$3</f>
        <v>15.432824504627135</v>
      </c>
      <c r="K5892">
        <f>E5892-I5891*F5892^2-J5891*F5892</f>
        <v>8635164.9358792529</v>
      </c>
    </row>
    <row r="5893" spans="1:11" x14ac:dyDescent="0.25">
      <c r="A5893" s="1">
        <v>44963.22042824074</v>
      </c>
      <c r="B5893">
        <v>198</v>
      </c>
      <c r="C5893">
        <f t="shared" si="472"/>
        <v>19.8</v>
      </c>
      <c r="D5893">
        <v>7362037</v>
      </c>
      <c r="E5893">
        <f t="shared" si="473"/>
        <v>8637963</v>
      </c>
      <c r="F5893">
        <f>F5892+(B5893-F5892)/35</f>
        <v>197.89045164358342</v>
      </c>
      <c r="G5893">
        <f>E5893-($P$2*E5893^3+$Q$2*E5893^2+$R$2*E5893+$S$2)*F5893^2-($P$3*E5893+$Q$3)*F5893</f>
        <v>8635140.0617972147</v>
      </c>
      <c r="I5893">
        <f t="shared" si="471"/>
        <v>-6.1006932845941719E-3</v>
      </c>
      <c r="J5893">
        <f t="shared" si="474"/>
        <v>15.432606171849727</v>
      </c>
      <c r="K5893">
        <f>E5893-I5892*F5893^2-J5892*F5893</f>
        <v>8635147.8939839024</v>
      </c>
    </row>
    <row r="5894" spans="1:11" x14ac:dyDescent="0.25">
      <c r="A5894" s="1">
        <v>44963.220486111109</v>
      </c>
      <c r="B5894">
        <v>198</v>
      </c>
      <c r="C5894">
        <f t="shared" si="472"/>
        <v>19.8</v>
      </c>
      <c r="D5894">
        <v>7362053</v>
      </c>
      <c r="E5894">
        <f t="shared" si="473"/>
        <v>8637947</v>
      </c>
      <c r="F5894">
        <f>F5893+(B5894-F5893)/35</f>
        <v>197.8935815966239</v>
      </c>
      <c r="G5894">
        <f>E5894-($P$2*E5894^3+$Q$2*E5894^2+$R$2*E5894+$S$2)*F5894^2-($P$3*E5894+$Q$3)*F5894</f>
        <v>8635124.0657898486</v>
      </c>
      <c r="I5894">
        <f t="shared" si="471"/>
        <v>-6.1007987588439505E-3</v>
      </c>
      <c r="J5894">
        <f t="shared" si="474"/>
        <v>15.432401275266315</v>
      </c>
      <c r="K5894">
        <f>E5894-I5893*F5894^2-J5893*F5894</f>
        <v>8635131.9008463901</v>
      </c>
    </row>
    <row r="5895" spans="1:11" x14ac:dyDescent="0.25">
      <c r="A5895" s="1">
        <v>44963.220543981479</v>
      </c>
      <c r="B5895">
        <v>198</v>
      </c>
      <c r="C5895">
        <f t="shared" si="472"/>
        <v>19.8</v>
      </c>
      <c r="D5895">
        <v>7362053</v>
      </c>
      <c r="E5895">
        <f t="shared" si="473"/>
        <v>8637947</v>
      </c>
      <c r="F5895">
        <f>F5894+(B5895-F5894)/35</f>
        <v>197.89662212243465</v>
      </c>
      <c r="G5895">
        <f>E5895-($P$2*E5895^3+$Q$2*E5895^2+$R$2*E5895+$S$2)*F5895^2-($P$3*E5895+$Q$3)*F5895</f>
        <v>8635124.0260765236</v>
      </c>
      <c r="I5895">
        <f t="shared" si="471"/>
        <v>-6.1007987252281737E-3</v>
      </c>
      <c r="J5895">
        <f t="shared" si="474"/>
        <v>15.432401340572298</v>
      </c>
      <c r="K5895">
        <f>E5895-I5894*F5895^2-J5894*F5895</f>
        <v>8635131.9059438277</v>
      </c>
    </row>
    <row r="5896" spans="1:11" x14ac:dyDescent="0.25">
      <c r="A5896" s="1">
        <v>44963.220601851855</v>
      </c>
      <c r="B5896">
        <v>198</v>
      </c>
      <c r="C5896">
        <f t="shared" si="472"/>
        <v>19.8</v>
      </c>
      <c r="D5896">
        <v>7362046</v>
      </c>
      <c r="E5896">
        <f t="shared" si="473"/>
        <v>8637954</v>
      </c>
      <c r="F5896">
        <f>F5895+(B5896-F5895)/35</f>
        <v>197.89957577607939</v>
      </c>
      <c r="G5896">
        <f>E5896-($P$2*E5896^3+$Q$2*E5896^2+$R$2*E5896+$S$2)*F5896^2-($P$3*E5896+$Q$3)*F5896</f>
        <v>8635130.9678646754</v>
      </c>
      <c r="I5896">
        <f t="shared" si="471"/>
        <v>-6.100752817275179E-3</v>
      </c>
      <c r="J5896">
        <f t="shared" si="474"/>
        <v>15.432490528508055</v>
      </c>
      <c r="K5896">
        <f>E5896-I5895*F5896^2-J5895*F5896</f>
        <v>8635138.8674797267</v>
      </c>
    </row>
    <row r="5897" spans="1:11" x14ac:dyDescent="0.25">
      <c r="A5897" s="1">
        <v>44963.220659722225</v>
      </c>
      <c r="B5897">
        <v>198</v>
      </c>
      <c r="C5897">
        <f t="shared" si="472"/>
        <v>19.8</v>
      </c>
      <c r="D5897">
        <v>7362043</v>
      </c>
      <c r="E5897">
        <f t="shared" si="473"/>
        <v>8637957</v>
      </c>
      <c r="F5897">
        <f>F5896+(B5897-F5896)/35</f>
        <v>197.90244503961998</v>
      </c>
      <c r="G5897">
        <f>E5897-($P$2*E5897^3+$Q$2*E5897^2+$R$2*E5897+$S$2)*F5897^2-($P$3*E5897+$Q$3)*F5897</f>
        <v>8635133.9219736941</v>
      </c>
      <c r="I5897">
        <f t="shared" si="471"/>
        <v>-6.1007334067895158E-3</v>
      </c>
      <c r="J5897">
        <f t="shared" si="474"/>
        <v>15.432528235411056</v>
      </c>
      <c r="K5897">
        <f>E5897-I5896*F5897^2-J5896*F5897</f>
        <v>8635141.8106800225</v>
      </c>
    </row>
    <row r="5898" spans="1:11" x14ac:dyDescent="0.25">
      <c r="A5898" s="1">
        <v>44963.220717592594</v>
      </c>
      <c r="B5898">
        <v>198</v>
      </c>
      <c r="C5898">
        <f t="shared" si="472"/>
        <v>19.8</v>
      </c>
      <c r="D5898">
        <v>7362030</v>
      </c>
      <c r="E5898">
        <f t="shared" si="473"/>
        <v>8637970</v>
      </c>
      <c r="F5898">
        <f>F5897+(B5898-F5897)/35</f>
        <v>197.90523232420227</v>
      </c>
      <c r="G5898">
        <f>E5898-($P$2*E5898^3+$Q$2*E5898^2+$R$2*E5898+$S$2)*F5898^2-($P$3*E5898+$Q$3)*F5898</f>
        <v>8635146.8491042573</v>
      </c>
      <c r="I5898">
        <f t="shared" si="471"/>
        <v>-6.1006479548524339E-3</v>
      </c>
      <c r="J5898">
        <f t="shared" si="474"/>
        <v>15.432694215118332</v>
      </c>
      <c r="K5898">
        <f>E5898-I5897*F5898^2-J5897*F5898</f>
        <v>8635154.7661731709</v>
      </c>
    </row>
    <row r="5899" spans="1:11" x14ac:dyDescent="0.25">
      <c r="A5899" s="1">
        <v>44963.220775462964</v>
      </c>
      <c r="B5899">
        <v>198</v>
      </c>
      <c r="C5899">
        <f t="shared" si="472"/>
        <v>19.8</v>
      </c>
      <c r="D5899">
        <v>7362030</v>
      </c>
      <c r="E5899">
        <f t="shared" si="473"/>
        <v>8637970</v>
      </c>
      <c r="F5899">
        <f>F5898+(B5899-F5898)/35</f>
        <v>197.9079399720822</v>
      </c>
      <c r="G5899">
        <f>E5899-($P$2*E5899^3+$Q$2*E5899^2+$R$2*E5899+$S$2)*F5899^2-($P$3*E5899+$Q$3)*F5899</f>
        <v>8635146.8137381691</v>
      </c>
      <c r="I5899">
        <f t="shared" si="471"/>
        <v>-6.1006484261056926E-3</v>
      </c>
      <c r="J5899">
        <f t="shared" si="474"/>
        <v>15.43269329982148</v>
      </c>
      <c r="K5899">
        <f>E5899-I5898*F5899^2-J5898*F5899</f>
        <v>8635154.694729967</v>
      </c>
    </row>
    <row r="5900" spans="1:11" x14ac:dyDescent="0.25">
      <c r="A5900" s="1">
        <v>44963.220833333333</v>
      </c>
      <c r="B5900">
        <v>198</v>
      </c>
      <c r="C5900">
        <f t="shared" si="472"/>
        <v>19.8</v>
      </c>
      <c r="D5900">
        <v>7362033</v>
      </c>
      <c r="E5900">
        <f t="shared" si="473"/>
        <v>8637967</v>
      </c>
      <c r="F5900">
        <f>F5899+(B5900-F5899)/35</f>
        <v>197.91057025859413</v>
      </c>
      <c r="G5900">
        <f>E5900-($P$2*E5900^3+$Q$2*E5900^2+$R$2*E5900+$S$2)*F5900^2-($P$3*E5900+$Q$3)*F5900</f>
        <v>8635143.7877976224</v>
      </c>
      <c r="I5900">
        <f t="shared" si="471"/>
        <v>-6.1006684395508159E-3</v>
      </c>
      <c r="J5900">
        <f t="shared" si="474"/>
        <v>15.432654429105853</v>
      </c>
      <c r="K5900">
        <f>E5900-I5899*F5900^2-J5899*F5900</f>
        <v>8635151.660688648</v>
      </c>
    </row>
    <row r="5901" spans="1:11" x14ac:dyDescent="0.25">
      <c r="A5901" s="1">
        <v>44963.220891203702</v>
      </c>
      <c r="B5901">
        <v>198</v>
      </c>
      <c r="C5901">
        <f t="shared" si="472"/>
        <v>19.8</v>
      </c>
      <c r="D5901">
        <v>7362043</v>
      </c>
      <c r="E5901">
        <f t="shared" si="473"/>
        <v>8637957</v>
      </c>
      <c r="F5901">
        <f>F5900+(B5901-F5900)/35</f>
        <v>197.91312539406286</v>
      </c>
      <c r="G5901">
        <f>E5901-($P$2*E5901^3+$Q$2*E5901^2+$R$2*E5901+$S$2)*F5901^2-($P$3*E5901+$Q$3)*F5901</f>
        <v>8635133.7824739926</v>
      </c>
      <c r="I5901">
        <f t="shared" si="471"/>
        <v>-6.1007345594887852E-3</v>
      </c>
      <c r="J5901">
        <f t="shared" si="474"/>
        <v>15.432525996250519</v>
      </c>
      <c r="K5901">
        <f>E5901-I5900*F5901^2-J5900*F5901</f>
        <v>8635141.6359030604</v>
      </c>
    </row>
    <row r="5902" spans="1:11" x14ac:dyDescent="0.25">
      <c r="A5902" s="1">
        <v>44963.220949074072</v>
      </c>
      <c r="B5902">
        <v>198</v>
      </c>
      <c r="C5902">
        <f t="shared" si="472"/>
        <v>19.8</v>
      </c>
      <c r="D5902">
        <v>7362037</v>
      </c>
      <c r="E5902">
        <f t="shared" si="473"/>
        <v>8637963</v>
      </c>
      <c r="F5902">
        <f>F5901+(B5902-F5901)/35</f>
        <v>197.91560752566107</v>
      </c>
      <c r="G5902">
        <f>E5902-($P$2*E5902^3+$Q$2*E5902^2+$R$2*E5902+$S$2)*F5902^2-($P$3*E5902+$Q$3)*F5902</f>
        <v>8635139.7332239766</v>
      </c>
      <c r="I5902">
        <f t="shared" si="471"/>
        <v>-6.1006950151991646E-3</v>
      </c>
      <c r="J5902">
        <f t="shared" si="474"/>
        <v>15.432602810308936</v>
      </c>
      <c r="K5902">
        <f>E5902-I5901*F5902^2-J5901*F5902</f>
        <v>8635147.6315999068</v>
      </c>
    </row>
    <row r="5903" spans="1:11" x14ac:dyDescent="0.25">
      <c r="A5903" s="1">
        <v>44963.221006944441</v>
      </c>
      <c r="B5903">
        <v>198</v>
      </c>
      <c r="C5903">
        <f t="shared" si="472"/>
        <v>19.8</v>
      </c>
      <c r="D5903">
        <v>7362023</v>
      </c>
      <c r="E5903">
        <f t="shared" si="473"/>
        <v>8637977</v>
      </c>
      <c r="F5903">
        <f>F5902+(B5903-F5902)/35</f>
        <v>197.91801873921361</v>
      </c>
      <c r="G5903">
        <f>E5903-($P$2*E5903^3+$Q$2*E5903^2+$R$2*E5903+$S$2)*F5903^2-($P$3*E5903+$Q$3)*F5903</f>
        <v>8635153.6624586675</v>
      </c>
      <c r="I5903">
        <f t="shared" si="471"/>
        <v>-6.1006029825492192E-3</v>
      </c>
      <c r="J5903">
        <f t="shared" si="474"/>
        <v>15.432781554998442</v>
      </c>
      <c r="K5903">
        <f>E5903-I5902*F5903^2-J5902*F5903</f>
        <v>8635161.5834596753</v>
      </c>
    </row>
    <row r="5904" spans="1:11" x14ac:dyDescent="0.25">
      <c r="A5904" s="1">
        <v>44963.221064814818</v>
      </c>
      <c r="B5904">
        <v>198</v>
      </c>
      <c r="C5904">
        <f t="shared" si="472"/>
        <v>19.8</v>
      </c>
      <c r="D5904">
        <v>7362034</v>
      </c>
      <c r="E5904">
        <f t="shared" si="473"/>
        <v>8637966</v>
      </c>
      <c r="F5904">
        <f>F5903+(B5904-F5903)/35</f>
        <v>197.92036106095037</v>
      </c>
      <c r="G5904">
        <f>E5904-($P$2*E5904^3+$Q$2*E5904^2+$R$2*E5904+$S$2)*F5904^2-($P$3*E5904+$Q$3)*F5904</f>
        <v>8635142.6627211981</v>
      </c>
      <c r="I5904">
        <f t="shared" si="471"/>
        <v>-6.1006760033066598E-3</v>
      </c>
      <c r="J5904">
        <f t="shared" si="474"/>
        <v>15.432639738084305</v>
      </c>
      <c r="K5904">
        <f>E5904-I5903*F5904^2-J5903*F5904</f>
        <v>8635150.5139856432</v>
      </c>
    </row>
    <row r="5905" spans="1:11" x14ac:dyDescent="0.25">
      <c r="A5905" s="1">
        <v>44963.221122685187</v>
      </c>
      <c r="B5905">
        <v>198</v>
      </c>
      <c r="C5905">
        <f t="shared" si="472"/>
        <v>19.8</v>
      </c>
      <c r="D5905">
        <v>7362034</v>
      </c>
      <c r="E5905">
        <f t="shared" si="473"/>
        <v>8637966</v>
      </c>
      <c r="F5905">
        <f>F5904+(B5905-F5904)/35</f>
        <v>197.92263645920892</v>
      </c>
      <c r="G5905">
        <f>E5905-($P$2*E5905^3+$Q$2*E5905^2+$R$2*E5905+$S$2)*F5905^2-($P$3*E5905+$Q$3)*F5905</f>
        <v>8635142.6330015156</v>
      </c>
      <c r="I5905">
        <f t="shared" si="471"/>
        <v>-6.1006759946877764E-3</v>
      </c>
      <c r="J5905">
        <f t="shared" si="474"/>
        <v>15.432639754846122</v>
      </c>
      <c r="K5905">
        <f>E5905-I5904*F5905^2-J5904*F5905</f>
        <v>8635150.5152939819</v>
      </c>
    </row>
    <row r="5906" spans="1:11" x14ac:dyDescent="0.25">
      <c r="A5906" s="1">
        <v>44963.221180555556</v>
      </c>
      <c r="B5906">
        <v>198</v>
      </c>
      <c r="C5906">
        <f t="shared" si="472"/>
        <v>19.8</v>
      </c>
      <c r="D5906">
        <v>7362048</v>
      </c>
      <c r="E5906">
        <f t="shared" si="473"/>
        <v>8637952</v>
      </c>
      <c r="F5906">
        <f>F5905+(B5906-F5905)/35</f>
        <v>197.92484684608866</v>
      </c>
      <c r="G5906">
        <f>E5906-($P$2*E5906^3+$Q$2*E5906^2+$R$2*E5906+$S$2)*F5906^2-($P$3*E5906+$Q$3)*F5906</f>
        <v>8635128.6434035841</v>
      </c>
      <c r="I5906">
        <f t="shared" si="471"/>
        <v>-6.1007685191114547E-3</v>
      </c>
      <c r="J5906">
        <f t="shared" si="474"/>
        <v>15.432460024718637</v>
      </c>
      <c r="K5906">
        <f>E5906-I5905*F5906^2-J5905*F5906</f>
        <v>8635136.4865161665</v>
      </c>
    </row>
    <row r="5907" spans="1:11" x14ac:dyDescent="0.25">
      <c r="A5907" s="1">
        <v>44963.221238425926</v>
      </c>
      <c r="B5907">
        <v>198</v>
      </c>
      <c r="C5907">
        <f t="shared" si="472"/>
        <v>19.8</v>
      </c>
      <c r="D5907">
        <v>7362049</v>
      </c>
      <c r="E5907">
        <f t="shared" si="473"/>
        <v>8637951</v>
      </c>
      <c r="F5907">
        <f>F5906+(B5907-F5906)/35</f>
        <v>197.92699407905755</v>
      </c>
      <c r="G5907">
        <f>E5907-($P$2*E5907^3+$Q$2*E5907^2+$R$2*E5907+$S$2)*F5907^2-($P$3*E5907+$Q$3)*F5907</f>
        <v>8635127.6181636788</v>
      </c>
      <c r="I5907">
        <f t="shared" si="471"/>
        <v>-6.1007750395418725E-3</v>
      </c>
      <c r="J5907">
        <f t="shared" si="474"/>
        <v>15.432447357267193</v>
      </c>
      <c r="K5907">
        <f>E5907-I5906*F5907^2-J5906*F5907</f>
        <v>8635135.4977622814</v>
      </c>
    </row>
    <row r="5908" spans="1:11" x14ac:dyDescent="0.25">
      <c r="A5908" s="1">
        <v>44963.221296296295</v>
      </c>
      <c r="B5908">
        <v>198</v>
      </c>
      <c r="C5908">
        <f t="shared" si="472"/>
        <v>19.8</v>
      </c>
      <c r="D5908">
        <v>7362044</v>
      </c>
      <c r="E5908">
        <f t="shared" si="473"/>
        <v>8637956</v>
      </c>
      <c r="F5908">
        <f>F5907+(B5908-F5907)/35</f>
        <v>197.92907996251304</v>
      </c>
      <c r="G5908">
        <f>E5908-($P$2*E5908^3+$Q$2*E5908^2+$R$2*E5908+$S$2)*F5908^2-($P$3*E5908+$Q$3)*F5908</f>
        <v>8635132.5768938307</v>
      </c>
      <c r="I5908">
        <f t="shared" si="471"/>
        <v>-6.1007422264722777E-3</v>
      </c>
      <c r="J5908">
        <f t="shared" si="474"/>
        <v>15.432511102449055</v>
      </c>
      <c r="K5908">
        <f>E5908-I5907*F5908^2-J5907*F5908</f>
        <v>8635140.4733721334</v>
      </c>
    </row>
    <row r="5909" spans="1:11" x14ac:dyDescent="0.25">
      <c r="A5909" s="1">
        <v>44963.221354166664</v>
      </c>
      <c r="B5909">
        <v>198</v>
      </c>
      <c r="C5909">
        <f t="shared" si="472"/>
        <v>19.8</v>
      </c>
      <c r="D5909">
        <v>7362032</v>
      </c>
      <c r="E5909">
        <f t="shared" si="473"/>
        <v>8637968</v>
      </c>
      <c r="F5909">
        <f>F5908+(B5909-F5908)/35</f>
        <v>197.93110624929838</v>
      </c>
      <c r="G5909">
        <f>E5909-($P$2*E5909^3+$Q$2*E5909^2+$R$2*E5909+$S$2)*F5909^2-($P$3*E5909+$Q$3)*F5909</f>
        <v>8635144.5167648997</v>
      </c>
      <c r="I5909">
        <f t="shared" si="471"/>
        <v>-6.1006633446254455E-3</v>
      </c>
      <c r="J5909">
        <f t="shared" si="474"/>
        <v>15.432664324782024</v>
      </c>
      <c r="K5909">
        <f>E5909-I5908*F5909^2-J5908*F5909</f>
        <v>8635152.4330924973</v>
      </c>
    </row>
    <row r="5910" spans="1:11" x14ac:dyDescent="0.25">
      <c r="A5910" s="1">
        <v>44963.221412037034</v>
      </c>
      <c r="B5910">
        <v>198</v>
      </c>
      <c r="C5910">
        <f t="shared" si="472"/>
        <v>19.8</v>
      </c>
      <c r="D5910">
        <v>7362018</v>
      </c>
      <c r="E5910">
        <f t="shared" si="473"/>
        <v>8637982</v>
      </c>
      <c r="F5910">
        <f>F5909+(B5910-F5909)/35</f>
        <v>197.93307464217557</v>
      </c>
      <c r="G5910">
        <f>E5910-($P$2*E5910^3+$Q$2*E5910^2+$R$2*E5910+$S$2)*F5910^2-($P$3*E5910+$Q$3)*F5910</f>
        <v>8635158.4517800715</v>
      </c>
      <c r="I5910">
        <f t="shared" si="471"/>
        <v>-6.1005713772033232E-3</v>
      </c>
      <c r="J5910">
        <f t="shared" si="474"/>
        <v>15.432842929808203</v>
      </c>
      <c r="K5910">
        <f>E5910-I5909*F5910^2-J5909*F5910</f>
        <v>8635166.3740508892</v>
      </c>
    </row>
    <row r="5911" spans="1:11" x14ac:dyDescent="0.25">
      <c r="A5911" s="1">
        <v>44963.22146990741</v>
      </c>
      <c r="B5911">
        <v>198</v>
      </c>
      <c r="C5911">
        <f t="shared" si="472"/>
        <v>19.8</v>
      </c>
      <c r="D5911">
        <v>7362011</v>
      </c>
      <c r="E5911">
        <f t="shared" si="473"/>
        <v>8637989</v>
      </c>
      <c r="F5911">
        <f>F5910+(B5911-F5910)/35</f>
        <v>197.93498679525626</v>
      </c>
      <c r="G5911">
        <f>E5911-($P$2*E5911^3+$Q$2*E5911^2+$R$2*E5911+$S$2)*F5911^2-($P$3*E5911+$Q$3)*F5911</f>
        <v>8635165.4071665499</v>
      </c>
      <c r="I5911">
        <f t="shared" si="471"/>
        <v>-6.1005256126733798E-3</v>
      </c>
      <c r="J5911">
        <f t="shared" si="474"/>
        <v>15.432931792550619</v>
      </c>
      <c r="K5911">
        <f>E5911-I5910*F5911^2-J5910*F5911</f>
        <v>8635173.3102039248</v>
      </c>
    </row>
    <row r="5912" spans="1:11" x14ac:dyDescent="0.25">
      <c r="A5912" s="1">
        <v>44963.22152777778</v>
      </c>
      <c r="B5912">
        <v>198</v>
      </c>
      <c r="C5912">
        <f t="shared" si="472"/>
        <v>19.8</v>
      </c>
      <c r="D5912">
        <v>7362011</v>
      </c>
      <c r="E5912">
        <f t="shared" si="473"/>
        <v>8637989</v>
      </c>
      <c r="F5912">
        <f>F5911+(B5912-F5911)/35</f>
        <v>197.9368443153918</v>
      </c>
      <c r="G5912">
        <f>E5912-($P$2*E5912^3+$Q$2*E5912^2+$R$2*E5912+$S$2)*F5912^2-($P$3*E5912+$Q$3)*F5912</f>
        <v>8635165.3829045668</v>
      </c>
      <c r="I5912">
        <f t="shared" si="471"/>
        <v>-6.1005259001021273E-3</v>
      </c>
      <c r="J5912">
        <f t="shared" si="474"/>
        <v>15.432931234441341</v>
      </c>
      <c r="K5912">
        <f>E5912-I5911*F5912^2-J5911*F5912</f>
        <v>8635173.2666408829</v>
      </c>
    </row>
    <row r="5913" spans="1:11" x14ac:dyDescent="0.25">
      <c r="A5913" s="1">
        <v>44963.221585648149</v>
      </c>
      <c r="B5913">
        <v>198</v>
      </c>
      <c r="C5913">
        <f t="shared" si="472"/>
        <v>19.8</v>
      </c>
      <c r="D5913">
        <v>7362031</v>
      </c>
      <c r="E5913">
        <f t="shared" si="473"/>
        <v>8637969</v>
      </c>
      <c r="F5913">
        <f>F5912+(B5913-F5912)/35</f>
        <v>197.93864876352345</v>
      </c>
      <c r="G5913">
        <f>E5913-($P$2*E5913^3+$Q$2*E5913^2+$R$2*E5913+$S$2)*F5913^2-($P$3*E5913+$Q$3)*F5913</f>
        <v>8635145.4154453464</v>
      </c>
      <c r="I5913">
        <f t="shared" si="471"/>
        <v>-6.1006580004772104E-3</v>
      </c>
      <c r="J5913">
        <f t="shared" si="474"/>
        <v>15.432674704428834</v>
      </c>
      <c r="K5913">
        <f>E5913-I5912*F5913^2-J5912*F5913</f>
        <v>8635153.2432725206</v>
      </c>
    </row>
    <row r="5914" spans="1:11" x14ac:dyDescent="0.25">
      <c r="A5914" s="1">
        <v>44963.221643518518</v>
      </c>
      <c r="B5914">
        <v>198</v>
      </c>
      <c r="C5914">
        <f t="shared" si="472"/>
        <v>19.8</v>
      </c>
      <c r="D5914">
        <v>7362038</v>
      </c>
      <c r="E5914">
        <f t="shared" si="473"/>
        <v>8637962</v>
      </c>
      <c r="F5914">
        <f>F5913+(B5914-F5913)/35</f>
        <v>197.94040165599421</v>
      </c>
      <c r="G5914">
        <f>E5914-($P$2*E5914^3+$Q$2*E5914^2+$R$2*E5914+$S$2)*F5914^2-($P$3*E5914+$Q$3)*F5914</f>
        <v>8635138.4121887274</v>
      </c>
      <c r="I5914">
        <f t="shared" si="471"/>
        <v>-6.1007039536278285E-3</v>
      </c>
      <c r="J5914">
        <f t="shared" si="474"/>
        <v>15.432585448212592</v>
      </c>
      <c r="K5914">
        <f>E5914-I5913*F5914^2-J5913*F5914</f>
        <v>8635146.2764070109</v>
      </c>
    </row>
    <row r="5915" spans="1:11" x14ac:dyDescent="0.25">
      <c r="A5915" s="1">
        <v>44963.221701388888</v>
      </c>
      <c r="B5915">
        <v>198</v>
      </c>
      <c r="C5915">
        <f t="shared" si="472"/>
        <v>19.8</v>
      </c>
      <c r="D5915">
        <v>7362032</v>
      </c>
      <c r="E5915">
        <f t="shared" si="473"/>
        <v>8637968</v>
      </c>
      <c r="F5915">
        <f>F5914+(B5915-F5914)/35</f>
        <v>197.94210446582295</v>
      </c>
      <c r="G5915">
        <f>E5915-($P$2*E5915^3+$Q$2*E5915^2+$R$2*E5915+$S$2)*F5915^2-($P$3*E5915+$Q$3)*F5915</f>
        <v>8635144.3731154688</v>
      </c>
      <c r="I5915">
        <f t="shared" si="471"/>
        <v>-6.1006643959586881E-3</v>
      </c>
      <c r="J5915">
        <f t="shared" si="474"/>
        <v>15.432662282831345</v>
      </c>
      <c r="K5915">
        <f>E5915-I5914*F5915^2-J5914*F5915</f>
        <v>8635152.2737086881</v>
      </c>
    </row>
    <row r="5916" spans="1:11" x14ac:dyDescent="0.25">
      <c r="A5916" s="1">
        <v>44963.221759259257</v>
      </c>
      <c r="B5916">
        <v>198</v>
      </c>
      <c r="C5916">
        <f t="shared" si="472"/>
        <v>19.8</v>
      </c>
      <c r="D5916">
        <v>7362043</v>
      </c>
      <c r="E5916">
        <f t="shared" si="473"/>
        <v>8637957</v>
      </c>
      <c r="F5916">
        <f>F5915+(B5916-F5915)/35</f>
        <v>197.9437586239423</v>
      </c>
      <c r="G5916">
        <f>E5916-($P$2*E5916^3+$Q$2*E5916^2+$R$2*E5916+$S$2)*F5916^2-($P$3*E5916+$Q$3)*F5916</f>
        <v>8635133.38237077</v>
      </c>
      <c r="I5916">
        <f t="shared" si="471"/>
        <v>-6.1007372007324534E-3</v>
      </c>
      <c r="J5916">
        <f t="shared" si="474"/>
        <v>15.432520865410439</v>
      </c>
      <c r="K5916">
        <f>E5916-I5915*F5916^2-J5915*F5916</f>
        <v>8635141.235416973</v>
      </c>
    </row>
    <row r="5917" spans="1:11" x14ac:dyDescent="0.25">
      <c r="A5917" s="1">
        <v>44963.221817129626</v>
      </c>
      <c r="B5917">
        <v>198</v>
      </c>
      <c r="C5917">
        <f t="shared" si="472"/>
        <v>19.8</v>
      </c>
      <c r="D5917">
        <v>7362033</v>
      </c>
      <c r="E5917">
        <f t="shared" si="473"/>
        <v>8637967</v>
      </c>
      <c r="F5917">
        <f>F5916+(B5917-F5916)/35</f>
        <v>197.94536552040108</v>
      </c>
      <c r="G5917">
        <f>E5917-($P$2*E5917^3+$Q$2*E5917^2+$R$2*E5917+$S$2)*F5917^2-($P$3*E5917+$Q$3)*F5917</f>
        <v>8635143.3333281428</v>
      </c>
      <c r="I5917">
        <f t="shared" si="471"/>
        <v>-6.1006711792117585E-3</v>
      </c>
      <c r="J5917">
        <f t="shared" si="474"/>
        <v>15.432649107915424</v>
      </c>
      <c r="K5917">
        <f>E5917-I5916*F5917^2-J5916*F5917</f>
        <v>8635151.2453448251</v>
      </c>
    </row>
    <row r="5918" spans="1:11" x14ac:dyDescent="0.25">
      <c r="A5918" s="1">
        <v>44963.221875000003</v>
      </c>
      <c r="B5918">
        <v>198</v>
      </c>
      <c r="C5918">
        <f t="shared" si="472"/>
        <v>19.8</v>
      </c>
      <c r="D5918">
        <v>7362016</v>
      </c>
      <c r="E5918">
        <f t="shared" si="473"/>
        <v>8637984</v>
      </c>
      <c r="F5918">
        <f>F5917+(B5918-F5917)/35</f>
        <v>197.94692650553247</v>
      </c>
      <c r="G5918">
        <f>E5918-($P$2*E5918^3+$Q$2*E5918^2+$R$2*E5918+$S$2)*F5918^2-($P$3*E5918+$Q$3)*F5918</f>
        <v>8635160.2652450316</v>
      </c>
      <c r="I5918">
        <f t="shared" si="471"/>
        <v>-6.1005593495551125E-3</v>
      </c>
      <c r="J5918">
        <f t="shared" si="474"/>
        <v>15.432866285255784</v>
      </c>
      <c r="K5918">
        <f>E5918-I5917*F5918^2-J5917*F5918</f>
        <v>8635168.1970529053</v>
      </c>
    </row>
    <row r="5919" spans="1:11" x14ac:dyDescent="0.25">
      <c r="A5919" s="1">
        <v>44963.221932870372</v>
      </c>
      <c r="B5919">
        <v>198</v>
      </c>
      <c r="C5919">
        <f t="shared" si="472"/>
        <v>19.8</v>
      </c>
      <c r="D5919">
        <v>7362016</v>
      </c>
      <c r="E5919">
        <f t="shared" si="473"/>
        <v>8637984</v>
      </c>
      <c r="F5919">
        <f>F5918+(B5919-F5918)/35</f>
        <v>197.94844289108869</v>
      </c>
      <c r="G5919">
        <f>E5919-($P$2*E5919^3+$Q$2*E5919^2+$R$2*E5919+$S$2)*F5919^2-($P$3*E5919+$Q$3)*F5919</f>
        <v>8635160.2454391085</v>
      </c>
      <c r="I5919">
        <f t="shared" si="471"/>
        <v>-6.1005597923298183E-3</v>
      </c>
      <c r="J5919">
        <f t="shared" si="474"/>
        <v>15.432865425458104</v>
      </c>
      <c r="K5919">
        <f>E5919-I5918*F5919^2-J5918*F5919</f>
        <v>8635168.1299416721</v>
      </c>
    </row>
    <row r="5920" spans="1:11" x14ac:dyDescent="0.25">
      <c r="A5920" s="1">
        <v>44963.221990740742</v>
      </c>
      <c r="B5920">
        <v>198</v>
      </c>
      <c r="C5920">
        <f t="shared" si="472"/>
        <v>19.8</v>
      </c>
      <c r="D5920">
        <v>7362005</v>
      </c>
      <c r="E5920">
        <f t="shared" si="473"/>
        <v>8637995</v>
      </c>
      <c r="F5920">
        <f>F5919+(B5920-F5919)/35</f>
        <v>197.94991595134329</v>
      </c>
      <c r="G5920">
        <f>E5920-($P$2*E5920^3+$Q$2*E5920^2+$R$2*E5920+$S$2)*F5920^2-($P$3*E5920+$Q$3)*F5920</f>
        <v>8635171.1953364797</v>
      </c>
      <c r="I5920">
        <f t="shared" si="471"/>
        <v>-6.1004873357859424E-3</v>
      </c>
      <c r="J5920">
        <f t="shared" si="474"/>
        <v>15.433006109034821</v>
      </c>
      <c r="K5920">
        <f>E5920-I5919*F5920^2-J5919*F5920</f>
        <v>8635179.110953413</v>
      </c>
    </row>
    <row r="5921" spans="1:11" x14ac:dyDescent="0.25">
      <c r="A5921" s="1">
        <v>44963.222048611111</v>
      </c>
      <c r="B5921">
        <v>198</v>
      </c>
      <c r="C5921">
        <f t="shared" si="472"/>
        <v>19.8</v>
      </c>
      <c r="D5921">
        <v>7362002</v>
      </c>
      <c r="E5921">
        <f t="shared" si="473"/>
        <v>8637998</v>
      </c>
      <c r="F5921">
        <f>F5920+(B5921-F5920)/35</f>
        <v>197.95134692416204</v>
      </c>
      <c r="G5921">
        <f>E5921-($P$2*E5921^3+$Q$2*E5921^2+$R$2*E5921+$S$2)*F5921^2-($P$3*E5921+$Q$3)*F5921</f>
        <v>8635174.1682287343</v>
      </c>
      <c r="I5921">
        <f t="shared" si="471"/>
        <v>-6.1004678641012333E-3</v>
      </c>
      <c r="J5921">
        <f t="shared" si="474"/>
        <v>15.433043911820775</v>
      </c>
      <c r="K5921">
        <f>E5921-I5920*F5921^2-J5920*F5921</f>
        <v>8635182.0616378207</v>
      </c>
    </row>
    <row r="5922" spans="1:11" x14ac:dyDescent="0.25">
      <c r="A5922" s="1">
        <v>44963.22210648148</v>
      </c>
      <c r="B5922">
        <v>198</v>
      </c>
      <c r="C5922">
        <f t="shared" si="472"/>
        <v>19.8</v>
      </c>
      <c r="D5922">
        <v>7362022</v>
      </c>
      <c r="E5922">
        <f t="shared" si="473"/>
        <v>8637978</v>
      </c>
      <c r="F5922">
        <f>F5921+(B5922-F5921)/35</f>
        <v>197.95273701204312</v>
      </c>
      <c r="G5922">
        <f>E5922-($P$2*E5922^3+$Q$2*E5922^2+$R$2*E5922+$S$2)*F5922^2-($P$3*E5922+$Q$3)*F5922</f>
        <v>8635154.2061868049</v>
      </c>
      <c r="I5922">
        <f t="shared" si="471"/>
        <v>-6.1006000017158613E-3</v>
      </c>
      <c r="J5922">
        <f t="shared" si="474"/>
        <v>15.432787343710757</v>
      </c>
      <c r="K5922">
        <f>E5922-I5921*F5922^2-J5921*F5922</f>
        <v>8635162.0352957696</v>
      </c>
    </row>
    <row r="5923" spans="1:11" x14ac:dyDescent="0.25">
      <c r="A5923" s="1">
        <v>44963.22216435185</v>
      </c>
      <c r="B5923">
        <v>198</v>
      </c>
      <c r="C5923">
        <f t="shared" si="472"/>
        <v>19.8</v>
      </c>
      <c r="D5923">
        <v>7362041</v>
      </c>
      <c r="E5923">
        <f t="shared" si="473"/>
        <v>8637959</v>
      </c>
      <c r="F5923">
        <f>F5922+(B5923-F5922)/35</f>
        <v>197.95408738312759</v>
      </c>
      <c r="G5923">
        <f>E5923-($P$2*E5923^3+$Q$2*E5923^2+$R$2*E5923+$S$2)*F5923^2-($P$3*E5923+$Q$3)*F5923</f>
        <v>8635135.2418572754</v>
      </c>
      <c r="I5923">
        <f t="shared" si="471"/>
        <v>-6.1007250770259702E-3</v>
      </c>
      <c r="J5923">
        <f t="shared" si="474"/>
        <v>15.432544416419745</v>
      </c>
      <c r="K5923">
        <f>E5923-I5922*F5923^2-J5922*F5923</f>
        <v>8635143.0736834984</v>
      </c>
    </row>
    <row r="5924" spans="1:11" x14ac:dyDescent="0.25">
      <c r="A5924" s="1">
        <v>44963.222222222219</v>
      </c>
      <c r="B5924">
        <v>198</v>
      </c>
      <c r="C5924">
        <f t="shared" si="472"/>
        <v>19.8</v>
      </c>
      <c r="D5924">
        <v>7362045</v>
      </c>
      <c r="E5924">
        <f t="shared" si="473"/>
        <v>8637955</v>
      </c>
      <c r="F5924">
        <f>F5923+(B5924-F5923)/35</f>
        <v>197.95539917218107</v>
      </c>
      <c r="G5924">
        <f>E5924-($P$2*E5924^3+$Q$2*E5924^2+$R$2*E5924+$S$2)*F5924^2-($P$3*E5924+$Q$3)*F5924</f>
        <v>8635131.235946862</v>
      </c>
      <c r="I5924">
        <f t="shared" si="471"/>
        <v>-6.100751220522227E-3</v>
      </c>
      <c r="J5924">
        <f t="shared" si="474"/>
        <v>15.432493630404892</v>
      </c>
      <c r="K5924">
        <f>E5924-I5923*F5924^2-J5923*F5924</f>
        <v>8635139.1095972955</v>
      </c>
    </row>
    <row r="5925" spans="1:11" x14ac:dyDescent="0.25">
      <c r="A5925" s="1">
        <v>44963.222280092596</v>
      </c>
      <c r="B5925">
        <v>198</v>
      </c>
      <c r="C5925">
        <f t="shared" si="472"/>
        <v>19.8</v>
      </c>
      <c r="D5925">
        <v>7362044</v>
      </c>
      <c r="E5925">
        <f t="shared" si="473"/>
        <v>8637956</v>
      </c>
      <c r="F5925">
        <f>F5924+(B5925-F5924)/35</f>
        <v>197.95667348154734</v>
      </c>
      <c r="G5925">
        <f>E5925-($P$2*E5925^3+$Q$2*E5925^2+$R$2*E5925+$S$2)*F5925^2-($P$3*E5925+$Q$3)*F5925</f>
        <v>8635132.2164978031</v>
      </c>
      <c r="I5925">
        <f t="shared" si="471"/>
        <v>-6.1007446619285588E-3</v>
      </c>
      <c r="J5925">
        <f t="shared" si="474"/>
        <v>15.432506371344488</v>
      </c>
      <c r="K5925">
        <f>E5925-I5924*F5925^2-J5924*F5925</f>
        <v>8635140.1040872745</v>
      </c>
    </row>
    <row r="5926" spans="1:11" x14ac:dyDescent="0.25">
      <c r="A5926" s="1">
        <v>44963.222337962965</v>
      </c>
      <c r="B5926">
        <v>198</v>
      </c>
      <c r="C5926">
        <f t="shared" si="472"/>
        <v>19.8</v>
      </c>
      <c r="D5926">
        <v>7362044</v>
      </c>
      <c r="E5926">
        <f t="shared" si="473"/>
        <v>8637956</v>
      </c>
      <c r="F5926">
        <f>F5925+(B5926-F5925)/35</f>
        <v>197.95791138207457</v>
      </c>
      <c r="G5926">
        <f>E5926-($P$2*E5926^3+$Q$2*E5926^2+$R$2*E5926+$S$2)*F5926^2-($P$3*E5926+$Q$3)*F5926</f>
        <v>8635132.2003299333</v>
      </c>
      <c r="I5926">
        <f t="shared" si="471"/>
        <v>-6.1007447865222275E-3</v>
      </c>
      <c r="J5926">
        <f t="shared" si="474"/>
        <v>15.432506129295191</v>
      </c>
      <c r="K5926">
        <f>E5926-I5925*F5926^2-J5925*F5926</f>
        <v>8635140.0851941947</v>
      </c>
    </row>
    <row r="5927" spans="1:11" x14ac:dyDescent="0.25">
      <c r="A5927" s="1">
        <v>44963.222395833334</v>
      </c>
      <c r="B5927">
        <v>198</v>
      </c>
      <c r="C5927">
        <f t="shared" si="472"/>
        <v>19.8</v>
      </c>
      <c r="D5927">
        <v>7362035</v>
      </c>
      <c r="E5927">
        <f t="shared" si="473"/>
        <v>8637965</v>
      </c>
      <c r="F5927">
        <f>F5926+(B5927-F5926)/35</f>
        <v>197.95911391401529</v>
      </c>
      <c r="G5927">
        <f>E5927-($P$2*E5927^3+$Q$2*E5927^2+$R$2*E5927+$S$2)*F5927^2-($P$3*E5927+$Q$3)*F5927</f>
        <v>8635141.1593725309</v>
      </c>
      <c r="I5927">
        <f t="shared" si="471"/>
        <v>-6.1006855304555074E-3</v>
      </c>
      <c r="J5927">
        <f t="shared" si="474"/>
        <v>15.432621233208934</v>
      </c>
      <c r="K5927">
        <f>E5927-I5926*F5927^2-J5926*F5927</f>
        <v>8635149.0695934948</v>
      </c>
    </row>
    <row r="5928" spans="1:11" x14ac:dyDescent="0.25">
      <c r="A5928" s="1">
        <v>44963.222453703704</v>
      </c>
      <c r="B5928">
        <v>198</v>
      </c>
      <c r="C5928">
        <f t="shared" si="472"/>
        <v>19.8</v>
      </c>
      <c r="D5928">
        <v>7362036</v>
      </c>
      <c r="E5928">
        <f t="shared" si="473"/>
        <v>8637964</v>
      </c>
      <c r="F5928">
        <f>F5927+(B5928-F5927)/35</f>
        <v>197.96028208790057</v>
      </c>
      <c r="G5928">
        <f>E5928-($P$2*E5928^3+$Q$2*E5928^2+$R$2*E5928+$S$2)*F5928^2-($P$3*E5928+$Q$3)*F5928</f>
        <v>8635140.1469209678</v>
      </c>
      <c r="I5928">
        <f t="shared" si="471"/>
        <v>-6.1006923922022338E-3</v>
      </c>
      <c r="J5928">
        <f t="shared" si="474"/>
        <v>15.432607905188505</v>
      </c>
      <c r="K5928">
        <f>E5928-I5927*F5928^2-J5927*F5928</f>
        <v>8635148.0292791072</v>
      </c>
    </row>
    <row r="5929" spans="1:11" x14ac:dyDescent="0.25">
      <c r="A5929" s="1">
        <v>44963.222511574073</v>
      </c>
      <c r="B5929">
        <v>198</v>
      </c>
      <c r="C5929">
        <f t="shared" si="472"/>
        <v>19.8</v>
      </c>
      <c r="D5929">
        <v>7362061</v>
      </c>
      <c r="E5929">
        <f t="shared" si="473"/>
        <v>8637939</v>
      </c>
      <c r="F5929">
        <f>F5928+(B5929-F5928)/35</f>
        <v>197.96141688538913</v>
      </c>
      <c r="G5929">
        <f>E5929-($P$2*E5929^3+$Q$2*E5929^2+$R$2*E5929+$S$2)*F5929^2-($P$3*E5929+$Q$3)*F5929</f>
        <v>8635115.2022426277</v>
      </c>
      <c r="I5929">
        <f t="shared" si="471"/>
        <v>-6.1008573337559824E-3</v>
      </c>
      <c r="J5929">
        <f t="shared" si="474"/>
        <v>15.432287464900085</v>
      </c>
      <c r="K5929">
        <f>E5929-I5928*F5929^2-J5928*F5929</f>
        <v>8635123.0174145289</v>
      </c>
    </row>
    <row r="5930" spans="1:11" x14ac:dyDescent="0.25">
      <c r="A5930" s="1">
        <v>44963.222569444442</v>
      </c>
      <c r="B5930">
        <v>198</v>
      </c>
      <c r="C5930">
        <f t="shared" si="472"/>
        <v>19.8</v>
      </c>
      <c r="D5930">
        <v>7362060</v>
      </c>
      <c r="E5930">
        <f t="shared" si="473"/>
        <v>8637940</v>
      </c>
      <c r="F5930">
        <f>F5929+(B5930-F5929)/35</f>
        <v>197.96251926009231</v>
      </c>
      <c r="G5930">
        <f>E5930-($P$2*E5930^3+$Q$2*E5930^2+$R$2*E5930+$S$2)*F5930^2-($P$3*E5930+$Q$3)*F5930</f>
        <v>8635116.1850394867</v>
      </c>
      <c r="I5930">
        <f t="shared" si="471"/>
        <v>-6.1008503741604159E-3</v>
      </c>
      <c r="J5930">
        <f t="shared" si="474"/>
        <v>15.432300988102526</v>
      </c>
      <c r="K5930">
        <f>E5930-I5929*F5930^2-J5929*F5930</f>
        <v>8635124.0729637854</v>
      </c>
    </row>
    <row r="5931" spans="1:11" x14ac:dyDescent="0.25">
      <c r="A5931" s="1">
        <v>44963.222627314812</v>
      </c>
      <c r="B5931">
        <v>198</v>
      </c>
      <c r="C5931">
        <f t="shared" si="472"/>
        <v>19.8</v>
      </c>
      <c r="D5931">
        <v>7362032</v>
      </c>
      <c r="E5931">
        <f t="shared" si="473"/>
        <v>8637968</v>
      </c>
      <c r="F5931">
        <f>F5930+(B5931-F5930)/35</f>
        <v>197.96359013837539</v>
      </c>
      <c r="G5931">
        <f>E5931-($P$2*E5931^3+$Q$2*E5931^2+$R$2*E5931+$S$2)*F5931^2-($P$3*E5931+$Q$3)*F5931</f>
        <v>8635144.0924919769</v>
      </c>
      <c r="I5931">
        <f t="shared" si="471"/>
        <v>-6.1006658315179152E-3</v>
      </c>
      <c r="J5931">
        <f t="shared" si="474"/>
        <v>15.43265949460455</v>
      </c>
      <c r="K5931">
        <f>E5931-I5930*F5931^2-J5930*F5931</f>
        <v>8635152.0560745336</v>
      </c>
    </row>
    <row r="5932" spans="1:11" x14ac:dyDescent="0.25">
      <c r="A5932" s="1">
        <v>44963.222685185188</v>
      </c>
      <c r="B5932">
        <v>198</v>
      </c>
      <c r="C5932">
        <f t="shared" si="472"/>
        <v>19.8</v>
      </c>
      <c r="D5932">
        <v>7362033</v>
      </c>
      <c r="E5932">
        <f t="shared" si="473"/>
        <v>8637967</v>
      </c>
      <c r="F5932">
        <f>F5931+(B5932-F5931)/35</f>
        <v>197.9646304201361</v>
      </c>
      <c r="G5932">
        <f>E5932-($P$2*E5932^3+$Q$2*E5932^2+$R$2*E5932+$S$2)*F5932^2-($P$3*E5932+$Q$3)*F5932</f>
        <v>8635143.0817108788</v>
      </c>
      <c r="I5932">
        <f t="shared" si="471"/>
        <v>-6.1006730328259096E-3</v>
      </c>
      <c r="J5932">
        <f t="shared" si="474"/>
        <v>15.432645507679496</v>
      </c>
      <c r="K5932">
        <f>E5932-I5931*F5932^2-J5931*F5932</f>
        <v>8635150.9643295575</v>
      </c>
    </row>
    <row r="5933" spans="1:11" x14ac:dyDescent="0.25">
      <c r="A5933" s="1">
        <v>44963.222743055558</v>
      </c>
      <c r="B5933">
        <v>198</v>
      </c>
      <c r="C5933">
        <f t="shared" si="472"/>
        <v>19.8</v>
      </c>
      <c r="D5933">
        <v>7362033</v>
      </c>
      <c r="E5933">
        <f t="shared" si="473"/>
        <v>8637967</v>
      </c>
      <c r="F5933">
        <f>F5932+(B5933-F5932)/35</f>
        <v>197.96564097956079</v>
      </c>
      <c r="G5933">
        <f>E5933-($P$2*E5933^3+$Q$2*E5933^2+$R$2*E5933+$S$2)*F5933^2-($P$3*E5933+$Q$3)*F5933</f>
        <v>8635143.0685121678</v>
      </c>
      <c r="I5933">
        <f t="shared" si="471"/>
        <v>-6.1006730994535019E-3</v>
      </c>
      <c r="J5933">
        <f t="shared" si="474"/>
        <v>15.432645378237908</v>
      </c>
      <c r="K5933">
        <f>E5933-I5932*F5933^2-J5932*F5933</f>
        <v>8635150.9542260356</v>
      </c>
    </row>
    <row r="5934" spans="1:11" x14ac:dyDescent="0.25">
      <c r="A5934" s="1">
        <v>44963.222800925927</v>
      </c>
      <c r="B5934">
        <v>198</v>
      </c>
      <c r="C5934">
        <f t="shared" si="472"/>
        <v>19.8</v>
      </c>
      <c r="D5934">
        <v>7362048</v>
      </c>
      <c r="E5934">
        <f t="shared" si="473"/>
        <v>8637952</v>
      </c>
      <c r="F5934">
        <f>F5933+(B5934-F5933)/35</f>
        <v>197.96662266585906</v>
      </c>
      <c r="G5934">
        <f>E5934-($P$2*E5934^3+$Q$2*E5934^2+$R$2*E5934+$S$2)*F5934^2-($P$3*E5934+$Q$3)*F5934</f>
        <v>8635128.09777808</v>
      </c>
      <c r="I5934">
        <f t="shared" si="471"/>
        <v>-6.1007721134416215E-3</v>
      </c>
      <c r="J5934">
        <f t="shared" si="474"/>
        <v>15.432453041912666</v>
      </c>
      <c r="K5934">
        <f>E5934-I5933*F5934^2-J5933*F5934</f>
        <v>8635135.9414754715</v>
      </c>
    </row>
    <row r="5935" spans="1:11" x14ac:dyDescent="0.25">
      <c r="A5935" s="1">
        <v>44963.222858796296</v>
      </c>
      <c r="B5935">
        <v>198</v>
      </c>
      <c r="C5935">
        <f t="shared" si="472"/>
        <v>19.8</v>
      </c>
      <c r="D5935">
        <v>7362064</v>
      </c>
      <c r="E5935">
        <f t="shared" si="473"/>
        <v>8637936</v>
      </c>
      <c r="F5935">
        <f>F5934+(B5935-F5934)/35</f>
        <v>197.96757630397738</v>
      </c>
      <c r="G5935">
        <f>E5935-($P$2*E5935^3+$Q$2*E5935^2+$R$2*E5935+$S$2)*F5935^2-($P$3*E5935+$Q$3)*F5935</f>
        <v>8635112.1302156448</v>
      </c>
      <c r="I5935">
        <f t="shared" si="471"/>
        <v>-6.1008774190227655E-3</v>
      </c>
      <c r="J5935">
        <f t="shared" si="474"/>
        <v>15.43224843590329</v>
      </c>
      <c r="K5935">
        <f>E5935-I5934*F5935^2-J5934*F5935</f>
        <v>8635119.9710186236</v>
      </c>
    </row>
    <row r="5936" spans="1:11" x14ac:dyDescent="0.25">
      <c r="A5936" s="1">
        <v>44963.222916666666</v>
      </c>
      <c r="B5936">
        <v>198</v>
      </c>
      <c r="C5936">
        <f t="shared" si="472"/>
        <v>19.8</v>
      </c>
      <c r="D5936">
        <v>7362057</v>
      </c>
      <c r="E5936">
        <f t="shared" si="473"/>
        <v>8637943</v>
      </c>
      <c r="F5936">
        <f>F5935+(B5936-F5935)/35</f>
        <v>197.9685026952923</v>
      </c>
      <c r="G5936">
        <f>E5936-($P$2*E5936^3+$Q$2*E5936^2+$R$2*E5936+$S$2)*F5936^2-($P$3*E5936+$Q$3)*F5936</f>
        <v>8635119.098476233</v>
      </c>
      <c r="I5936">
        <f t="shared" si="471"/>
        <v>-6.1008310509720332E-3</v>
      </c>
      <c r="J5936">
        <f t="shared" si="474"/>
        <v>15.432338533944019</v>
      </c>
      <c r="K5936">
        <f>E5936-I5935*F5936^2-J5935*F5936</f>
        <v>8635127.0035924762</v>
      </c>
    </row>
    <row r="5937" spans="1:11" x14ac:dyDescent="0.25">
      <c r="A5937" s="1">
        <v>44963.222974537035</v>
      </c>
      <c r="B5937">
        <v>198</v>
      </c>
      <c r="C5937">
        <f t="shared" si="472"/>
        <v>19.8</v>
      </c>
      <c r="D5937">
        <v>7362051</v>
      </c>
      <c r="E5937">
        <f t="shared" si="473"/>
        <v>8637949</v>
      </c>
      <c r="F5937">
        <f>F5936+(B5937-F5936)/35</f>
        <v>197.96940261828394</v>
      </c>
      <c r="G5937">
        <f>E5937-($P$2*E5937^3+$Q$2*E5937^2+$R$2*E5937+$S$2)*F5937^2-($P$3*E5937+$Q$3)*F5937</f>
        <v>8635125.0698879603</v>
      </c>
      <c r="I5937">
        <f t="shared" si="471"/>
        <v>-6.100791693953056E-3</v>
      </c>
      <c r="J5937">
        <f t="shared" si="474"/>
        <v>15.43241500126139</v>
      </c>
      <c r="K5937">
        <f>E5937-I5936*F5937^2-J5936*F5937</f>
        <v>8635132.9722245615</v>
      </c>
    </row>
    <row r="5938" spans="1:11" x14ac:dyDescent="0.25">
      <c r="A5938" s="1">
        <v>44963.223032407404</v>
      </c>
      <c r="B5938">
        <v>198</v>
      </c>
      <c r="C5938">
        <f t="shared" si="472"/>
        <v>19.8</v>
      </c>
      <c r="D5938">
        <v>7362035</v>
      </c>
      <c r="E5938">
        <f t="shared" si="473"/>
        <v>8637965</v>
      </c>
      <c r="F5938">
        <f>F5937+(B5938-F5937)/35</f>
        <v>197.97027682919011</v>
      </c>
      <c r="G5938">
        <f>E5938-($P$2*E5938^3+$Q$2*E5938^2+$R$2*E5938+$S$2)*F5938^2-($P$3*E5938+$Q$3)*F5938</f>
        <v>8635141.0135762822</v>
      </c>
      <c r="I5938">
        <f t="shared" si="471"/>
        <v>-6.1006863577830472E-3</v>
      </c>
      <c r="J5938">
        <f t="shared" si="474"/>
        <v>15.432619626270238</v>
      </c>
      <c r="K5938">
        <f>E5938-I5937*F5938^2-J5937*F5938</f>
        <v>8635148.9441644065</v>
      </c>
    </row>
    <row r="5939" spans="1:11" x14ac:dyDescent="0.25">
      <c r="A5939" s="1">
        <v>44963.223090277781</v>
      </c>
      <c r="B5939">
        <v>198</v>
      </c>
      <c r="C5939">
        <f t="shared" si="472"/>
        <v>19.8</v>
      </c>
      <c r="D5939">
        <v>7362013</v>
      </c>
      <c r="E5939">
        <f t="shared" si="473"/>
        <v>8637987</v>
      </c>
      <c r="F5939">
        <f>F5938+(B5939-F5938)/35</f>
        <v>197.97112606264182</v>
      </c>
      <c r="G5939">
        <f>E5939-($P$2*E5939^3+$Q$2*E5939^2+$R$2*E5939+$S$2)*F5939^2-($P$3*E5939+$Q$3)*F5939</f>
        <v>8635162.940753391</v>
      </c>
      <c r="I5939">
        <f t="shared" si="471"/>
        <v>-6.1005415917207984E-3</v>
      </c>
      <c r="J5939">
        <f t="shared" si="474"/>
        <v>15.432900766453656</v>
      </c>
      <c r="K5939">
        <f>E5939-I5938*F5939^2-J5938*F5939</f>
        <v>8635170.8884718157</v>
      </c>
    </row>
    <row r="5940" spans="1:11" x14ac:dyDescent="0.25">
      <c r="A5940" s="1">
        <v>44963.22314814815</v>
      </c>
      <c r="B5940">
        <v>198</v>
      </c>
      <c r="C5940">
        <f t="shared" si="472"/>
        <v>19.8</v>
      </c>
      <c r="D5940">
        <v>7362013</v>
      </c>
      <c r="E5940">
        <f t="shared" si="473"/>
        <v>8637987</v>
      </c>
      <c r="F5940">
        <f>F5939+(B5940-F5939)/35</f>
        <v>197.97195103228063</v>
      </c>
      <c r="G5940">
        <f>E5940-($P$2*E5940^3+$Q$2*E5940^2+$R$2*E5940+$S$2)*F5940^2-($P$3*E5940+$Q$3)*F5940</f>
        <v>8635162.9299784396</v>
      </c>
      <c r="I5940">
        <f t="shared" si="471"/>
        <v>-6.1005420672515243E-3</v>
      </c>
      <c r="J5940">
        <f t="shared" si="474"/>
        <v>15.432899843121746</v>
      </c>
      <c r="K5940">
        <f>E5940-I5939*F5940^2-J5939*F5940</f>
        <v>8635170.8164014369</v>
      </c>
    </row>
    <row r="5941" spans="1:11" x14ac:dyDescent="0.25">
      <c r="A5941" s="1">
        <v>44963.22320601852</v>
      </c>
      <c r="B5941">
        <v>198</v>
      </c>
      <c r="C5941">
        <f t="shared" si="472"/>
        <v>19.8</v>
      </c>
      <c r="D5941">
        <v>7362035</v>
      </c>
      <c r="E5941">
        <f t="shared" si="473"/>
        <v>8637965</v>
      </c>
      <c r="F5941">
        <f>F5940+(B5941-F5940)/35</f>
        <v>197.97275243135832</v>
      </c>
      <c r="G5941">
        <f>E5941-($P$2*E5941^3+$Q$2*E5941^2+$R$2*E5941+$S$2)*F5941^2-($P$3*E5941+$Q$3)*F5941</f>
        <v>8635140.9812432211</v>
      </c>
      <c r="I5941">
        <f t="shared" si="471"/>
        <v>-6.1006872679740809E-3</v>
      </c>
      <c r="J5941">
        <f t="shared" si="474"/>
        <v>15.432617858359748</v>
      </c>
      <c r="K5941">
        <f>E5941-I5940*F5941^2-J5940*F5941</f>
        <v>8635148.8061707169</v>
      </c>
    </row>
    <row r="5942" spans="1:11" x14ac:dyDescent="0.25">
      <c r="A5942" s="1">
        <v>44963.223263888889</v>
      </c>
      <c r="B5942">
        <v>198</v>
      </c>
      <c r="C5942">
        <f t="shared" si="472"/>
        <v>19.8</v>
      </c>
      <c r="D5942">
        <v>7362031</v>
      </c>
      <c r="E5942">
        <f t="shared" si="473"/>
        <v>8637969</v>
      </c>
      <c r="F5942">
        <f>F5941+(B5942-F5941)/35</f>
        <v>197.97353093331949</v>
      </c>
      <c r="G5942">
        <f>E5942-($P$2*E5942^3+$Q$2*E5942^2+$R$2*E5942+$S$2)*F5942^2-($P$3*E5942+$Q$3)*F5942</f>
        <v>8635144.9598515853</v>
      </c>
      <c r="I5942">
        <f t="shared" si="471"/>
        <v>-6.100660544795744E-3</v>
      </c>
      <c r="J5942">
        <f t="shared" si="474"/>
        <v>15.43266976277215</v>
      </c>
      <c r="K5942">
        <f>E5942-I5941*F5942^2-J5941*F5942</f>
        <v>8635152.8575530834</v>
      </c>
    </row>
    <row r="5943" spans="1:11" x14ac:dyDescent="0.25">
      <c r="A5943" s="1">
        <v>44963.223321759258</v>
      </c>
      <c r="B5943">
        <v>198</v>
      </c>
      <c r="C5943">
        <f t="shared" si="472"/>
        <v>19.8</v>
      </c>
      <c r="D5943">
        <v>7362025</v>
      </c>
      <c r="E5943">
        <f t="shared" si="473"/>
        <v>8637975</v>
      </c>
      <c r="F5943">
        <f>F5942+(B5943-F5942)/35</f>
        <v>197.97428719236751</v>
      </c>
      <c r="G5943">
        <f>E5943-($P$2*E5943^3+$Q$2*E5943^2+$R$2*E5943+$S$2)*F5943^2-($P$3*E5943+$Q$3)*F5943</f>
        <v>8635150.9331382867</v>
      </c>
      <c r="I5943">
        <f t="shared" si="471"/>
        <v>-6.1006211049985382E-3</v>
      </c>
      <c r="J5943">
        <f t="shared" si="474"/>
        <v>15.432746360773777</v>
      </c>
      <c r="K5943">
        <f>E5943-I5942*F5943^2-J5942*F5943</f>
        <v>8635158.836385686</v>
      </c>
    </row>
    <row r="5944" spans="1:11" x14ac:dyDescent="0.25">
      <c r="A5944" s="1">
        <v>44963.223379629628</v>
      </c>
      <c r="B5944">
        <v>198</v>
      </c>
      <c r="C5944">
        <f t="shared" si="472"/>
        <v>19.8</v>
      </c>
      <c r="D5944">
        <v>7362033</v>
      </c>
      <c r="E5944">
        <f t="shared" si="473"/>
        <v>8637967</v>
      </c>
      <c r="F5944">
        <f>F5943+(B5944-F5943)/35</f>
        <v>197.97502184401415</v>
      </c>
      <c r="G5944">
        <f>E5944-($P$2*E5944^3+$Q$2*E5944^2+$R$2*E5944+$S$2)*F5944^2-($P$3*E5944+$Q$3)*F5944</f>
        <v>8635142.9459912218</v>
      </c>
      <c r="I5944">
        <f t="shared" si="471"/>
        <v>-6.1006740500459955E-3</v>
      </c>
      <c r="J5944">
        <f t="shared" si="474"/>
        <v>15.432643531920803</v>
      </c>
      <c r="K5944">
        <f>E5944-I5943*F5944^2-J5943*F5944</f>
        <v>8635150.8101123422</v>
      </c>
    </row>
    <row r="5945" spans="1:11" x14ac:dyDescent="0.25">
      <c r="A5945" s="1">
        <v>44963.223437499997</v>
      </c>
      <c r="B5945">
        <v>198</v>
      </c>
      <c r="C5945">
        <f t="shared" si="472"/>
        <v>19.8</v>
      </c>
      <c r="D5945">
        <v>7362046</v>
      </c>
      <c r="E5945">
        <f t="shared" si="473"/>
        <v>8637954</v>
      </c>
      <c r="F5945">
        <f>F5944+(B5945-F5944)/35</f>
        <v>197.97573550561376</v>
      </c>
      <c r="G5945">
        <f>E5945-($P$2*E5945^3+$Q$2*E5945^2+$R$2*E5945+$S$2)*F5945^2-($P$3*E5945+$Q$3)*F5945</f>
        <v>8635129.9731480498</v>
      </c>
      <c r="I5945">
        <f t="shared" si="471"/>
        <v>-6.1007597037203709E-3</v>
      </c>
      <c r="J5945">
        <f t="shared" si="474"/>
        <v>15.432477150393154</v>
      </c>
      <c r="K5945">
        <f>E5945-I5944*F5945^2-J5944*F5945</f>
        <v>8635137.8232552316</v>
      </c>
    </row>
    <row r="5946" spans="1:11" x14ac:dyDescent="0.25">
      <c r="A5946" s="1">
        <v>44963.223495370374</v>
      </c>
      <c r="B5946">
        <v>197</v>
      </c>
      <c r="C5946">
        <f t="shared" si="472"/>
        <v>19.7</v>
      </c>
      <c r="D5946">
        <v>7362062</v>
      </c>
      <c r="E5946">
        <f t="shared" si="473"/>
        <v>8637938</v>
      </c>
      <c r="F5946">
        <f>F5945+(B5946-F5945)/35</f>
        <v>197.94785734831049</v>
      </c>
      <c r="G5946">
        <f>E5946-($P$2*E5946^3+$Q$2*E5946^2+$R$2*E5946+$S$2)*F5946^2-($P$3*E5946+$Q$3)*F5946</f>
        <v>8635114.3821422439</v>
      </c>
      <c r="I5946">
        <f t="shared" si="471"/>
        <v>-6.100862575195265E-3</v>
      </c>
      <c r="J5946">
        <f t="shared" si="474"/>
        <v>15.432277280097878</v>
      </c>
      <c r="K5946">
        <f>E5946-I5945*F5946^2-J5945*F5946</f>
        <v>8635122.2224430386</v>
      </c>
    </row>
    <row r="5947" spans="1:11" x14ac:dyDescent="0.25">
      <c r="A5947" s="1">
        <v>44963.223553240743</v>
      </c>
      <c r="B5947">
        <v>198</v>
      </c>
      <c r="C5947">
        <f t="shared" si="472"/>
        <v>19.8</v>
      </c>
      <c r="D5947">
        <v>7362062</v>
      </c>
      <c r="E5947">
        <f t="shared" si="473"/>
        <v>8637938</v>
      </c>
      <c r="F5947">
        <f>F5946+(B5947-F5946)/35</f>
        <v>197.94934713835877</v>
      </c>
      <c r="G5947">
        <f>E5947-($P$2*E5947^3+$Q$2*E5947^2+$R$2*E5947+$S$2)*F5947^2-($P$3*E5947+$Q$3)*F5947</f>
        <v>8635114.3626847733</v>
      </c>
      <c r="I5947">
        <f t="shared" si="471"/>
        <v>-6.1008624156286828E-3</v>
      </c>
      <c r="J5947">
        <f t="shared" si="474"/>
        <v>15.432277590165157</v>
      </c>
      <c r="K5947">
        <f>E5947-I5946*F5947^2-J5946*F5947</f>
        <v>8635122.246645242</v>
      </c>
    </row>
    <row r="5948" spans="1:11" x14ac:dyDescent="0.25">
      <c r="A5948" s="1">
        <v>44963.223611111112</v>
      </c>
      <c r="B5948">
        <v>197</v>
      </c>
      <c r="C5948">
        <f t="shared" si="472"/>
        <v>19.7</v>
      </c>
      <c r="D5948">
        <v>7362040</v>
      </c>
      <c r="E5948">
        <f t="shared" si="473"/>
        <v>8637960</v>
      </c>
      <c r="F5948">
        <f>F5947+(B5948-F5947)/35</f>
        <v>197.92222293440565</v>
      </c>
      <c r="G5948">
        <f>E5948-($P$2*E5948^3+$Q$2*E5948^2+$R$2*E5948+$S$2)*F5948^2-($P$3*E5948+$Q$3)*F5948</f>
        <v>8635136.6552336328</v>
      </c>
      <c r="I5948">
        <f t="shared" si="471"/>
        <v>-6.1007150126783927E-3</v>
      </c>
      <c r="J5948">
        <f t="shared" si="474"/>
        <v>15.432563966472301</v>
      </c>
      <c r="K5948">
        <f>E5948-I5947*F5948^2-J5947*F5948</f>
        <v>8635144.5996566191</v>
      </c>
    </row>
    <row r="5949" spans="1:11" x14ac:dyDescent="0.25">
      <c r="A5949" s="1">
        <v>44963.223668981482</v>
      </c>
      <c r="B5949">
        <v>198</v>
      </c>
      <c r="C5949">
        <f t="shared" si="472"/>
        <v>19.8</v>
      </c>
      <c r="D5949">
        <v>7362019</v>
      </c>
      <c r="E5949">
        <f t="shared" si="473"/>
        <v>8637981</v>
      </c>
      <c r="F5949">
        <f>F5948+(B5949-F5948)/35</f>
        <v>197.92444513627979</v>
      </c>
      <c r="G5949">
        <f>E5949-($P$2*E5949^3+$Q$2*E5949^2+$R$2*E5949+$S$2)*F5949^2-($P$3*E5949+$Q$3)*F5949</f>
        <v>8635157.5672993641</v>
      </c>
      <c r="I5949">
        <f t="shared" si="471"/>
        <v>-6.1005770892208488E-3</v>
      </c>
      <c r="J5949">
        <f t="shared" si="474"/>
        <v>15.432831837885104</v>
      </c>
      <c r="K5949">
        <f>E5949-I5948*F5949^2-J5948*F5949</f>
        <v>8635165.5082743671</v>
      </c>
    </row>
    <row r="5950" spans="1:11" x14ac:dyDescent="0.25">
      <c r="A5950" s="1">
        <v>44963.223726851851</v>
      </c>
      <c r="B5950">
        <v>198</v>
      </c>
      <c r="C5950">
        <f t="shared" si="472"/>
        <v>19.8</v>
      </c>
      <c r="D5950">
        <v>7362029</v>
      </c>
      <c r="E5950">
        <f t="shared" si="473"/>
        <v>8637971</v>
      </c>
      <c r="F5950">
        <f>F5949+(B5950-F5949)/35</f>
        <v>197.92660384667178</v>
      </c>
      <c r="G5950">
        <f>E5950-($P$2*E5950^3+$Q$2*E5950^2+$R$2*E5950+$S$2)*F5950^2-($P$3*E5950+$Q$3)*F5950</f>
        <v>8635147.5671561547</v>
      </c>
      <c r="I5950">
        <f t="shared" ref="I5950:I6013" si="475">$P$2*K5950^3+$Q$2*K5950^2+$R$2*K5950+$S$2</f>
        <v>-6.1006436303188138E-3</v>
      </c>
      <c r="J5950">
        <f t="shared" si="474"/>
        <v>15.432702614076035</v>
      </c>
      <c r="K5950">
        <f>E5950-I5949*F5950^2-J5949*F5950</f>
        <v>8635155.4217511378</v>
      </c>
    </row>
    <row r="5951" spans="1:11" x14ac:dyDescent="0.25">
      <c r="A5951" s="1">
        <v>44963.22378472222</v>
      </c>
      <c r="B5951">
        <v>198</v>
      </c>
      <c r="C5951">
        <f t="shared" si="472"/>
        <v>19.8</v>
      </c>
      <c r="D5951">
        <v>7362043</v>
      </c>
      <c r="E5951">
        <f t="shared" si="473"/>
        <v>8637957</v>
      </c>
      <c r="F5951">
        <f>F5950+(B5951-F5950)/35</f>
        <v>197.92870087962402</v>
      </c>
      <c r="G5951">
        <f>E5951-($P$2*E5951^3+$Q$2*E5951^2+$R$2*E5951+$S$2)*F5951^2-($P$3*E5951+$Q$3)*F5951</f>
        <v>8635133.5790398233</v>
      </c>
      <c r="I5951">
        <f t="shared" si="475"/>
        <v>-6.100735966015236E-3</v>
      </c>
      <c r="J5951">
        <f t="shared" si="474"/>
        <v>15.432523263974204</v>
      </c>
      <c r="K5951">
        <f>E5951-I5950*F5951^2-J5950*F5951</f>
        <v>8635141.4226361029</v>
      </c>
    </row>
    <row r="5952" spans="1:11" x14ac:dyDescent="0.25">
      <c r="A5952" s="1">
        <v>44963.22384259259</v>
      </c>
      <c r="B5952">
        <v>198</v>
      </c>
      <c r="C5952">
        <f t="shared" si="472"/>
        <v>19.8</v>
      </c>
      <c r="D5952">
        <v>7362041</v>
      </c>
      <c r="E5952">
        <f t="shared" si="473"/>
        <v>8637959</v>
      </c>
      <c r="F5952">
        <f>F5951+(B5952-F5951)/35</f>
        <v>197.93073799734904</v>
      </c>
      <c r="G5952">
        <f>E5952-($P$2*E5952^3+$Q$2*E5952^2+$R$2*E5952+$S$2)*F5952^2-($P$3*E5952+$Q$3)*F5952</f>
        <v>8635135.5468223467</v>
      </c>
      <c r="I5952">
        <f t="shared" si="475"/>
        <v>-6.1007226924800761E-3</v>
      </c>
      <c r="J5952">
        <f t="shared" si="474"/>
        <v>15.43254904843279</v>
      </c>
      <c r="K5952">
        <f>E5952-I5951*F5952^2-J5951*F5952</f>
        <v>8635143.4352337997</v>
      </c>
    </row>
    <row r="5953" spans="1:11" x14ac:dyDescent="0.25">
      <c r="A5953" s="1">
        <v>44963.223900462966</v>
      </c>
      <c r="B5953">
        <v>198</v>
      </c>
      <c r="C5953">
        <f t="shared" si="472"/>
        <v>19.8</v>
      </c>
      <c r="D5953">
        <v>7362034</v>
      </c>
      <c r="E5953">
        <f t="shared" si="473"/>
        <v>8637966</v>
      </c>
      <c r="F5953">
        <f>F5952+(B5953-F5952)/35</f>
        <v>197.93271691171049</v>
      </c>
      <c r="G5953">
        <f>E5953-($P$2*E5953^3+$Q$2*E5953^2+$R$2*E5953+$S$2)*F5953^2-($P$3*E5953+$Q$3)*F5953</f>
        <v>8635142.5013383664</v>
      </c>
      <c r="I5953">
        <f t="shared" si="475"/>
        <v>-6.1006767297797637E-3</v>
      </c>
      <c r="J5953">
        <f t="shared" si="474"/>
        <v>15.432638327074741</v>
      </c>
      <c r="K5953">
        <f>E5953-I5952*F5953^2-J5952*F5953</f>
        <v>8635150.4038497414</v>
      </c>
    </row>
    <row r="5954" spans="1:11" x14ac:dyDescent="0.25">
      <c r="A5954" s="1">
        <v>44963.223958333336</v>
      </c>
      <c r="B5954">
        <v>198</v>
      </c>
      <c r="C5954">
        <f t="shared" si="472"/>
        <v>19.8</v>
      </c>
      <c r="D5954">
        <v>7362034</v>
      </c>
      <c r="E5954">
        <f t="shared" si="473"/>
        <v>8637966</v>
      </c>
      <c r="F5954">
        <f>F5953+(B5954-F5953)/35</f>
        <v>197.9346392856616</v>
      </c>
      <c r="G5954">
        <f>E5954-($P$2*E5954^3+$Q$2*E5954^2+$R$2*E5954+$S$2)*F5954^2-($P$3*E5954+$Q$3)*F5954</f>
        <v>8635142.4762299284</v>
      </c>
      <c r="I5954">
        <f t="shared" si="475"/>
        <v>-6.1006770232694407E-3</v>
      </c>
      <c r="J5954">
        <f t="shared" si="474"/>
        <v>15.432637757006205</v>
      </c>
      <c r="K5954">
        <f>E5954-I5953*F5954^2-J5953*F5954</f>
        <v>8635150.3593532238</v>
      </c>
    </row>
    <row r="5955" spans="1:11" x14ac:dyDescent="0.25">
      <c r="A5955" s="1">
        <v>44963.224016203705</v>
      </c>
      <c r="B5955">
        <v>198</v>
      </c>
      <c r="C5955">
        <f t="shared" ref="C5955:C6018" si="476">B5955/10</f>
        <v>19.8</v>
      </c>
      <c r="D5955">
        <v>7362022</v>
      </c>
      <c r="E5955">
        <f t="shared" ref="E5955:E6018" si="477">16000000-D5955</f>
        <v>8637978</v>
      </c>
      <c r="F5955">
        <f>F5954+(B5955-F5954)/35</f>
        <v>197.93650673464271</v>
      </c>
      <c r="G5955">
        <f>E5955-($P$2*E5955^3+$Q$2*E5955^2+$R$2*E5955+$S$2)*F5955^2-($P$3*E5955+$Q$3)*F5955</f>
        <v>8635154.418173939</v>
      </c>
      <c r="I5955">
        <f t="shared" si="475"/>
        <v>-6.1005980233943546E-3</v>
      </c>
      <c r="J5955">
        <f t="shared" si="474"/>
        <v>15.432791185532452</v>
      </c>
      <c r="K5955">
        <f>E5955-I5954*F5955^2-J5954*F5955</f>
        <v>8635162.335167937</v>
      </c>
    </row>
    <row r="5956" spans="1:11" x14ac:dyDescent="0.25">
      <c r="A5956" s="1">
        <v>44963.224074074074</v>
      </c>
      <c r="B5956">
        <v>198</v>
      </c>
      <c r="C5956">
        <f t="shared" si="476"/>
        <v>19.8</v>
      </c>
      <c r="D5956">
        <v>7362044</v>
      </c>
      <c r="E5956">
        <f t="shared" si="477"/>
        <v>8637956</v>
      </c>
      <c r="F5956">
        <f>F5955+(B5956-F5955)/35</f>
        <v>197.93832082793864</v>
      </c>
      <c r="G5956">
        <f>E5956-($P$2*E5956^3+$Q$2*E5956^2+$R$2*E5956+$S$2)*F5956^2-($P$3*E5956+$Q$3)*F5956</f>
        <v>8635132.4561988357</v>
      </c>
      <c r="I5956">
        <f t="shared" si="475"/>
        <v>-6.1007435143949351E-3</v>
      </c>
      <c r="J5956">
        <f t="shared" ref="J5956:J6019" si="478">$P$3*K5956+$Q$3</f>
        <v>15.432508600564731</v>
      </c>
      <c r="K5956">
        <f>E5956-I5955*F5956^2-J5955*F5956</f>
        <v>8635140.2780883498</v>
      </c>
    </row>
    <row r="5957" spans="1:11" x14ac:dyDescent="0.25">
      <c r="A5957" s="1">
        <v>44963.224131944444</v>
      </c>
      <c r="B5957">
        <v>198</v>
      </c>
      <c r="C5957">
        <f t="shared" si="476"/>
        <v>19.8</v>
      </c>
      <c r="D5957">
        <v>7362066</v>
      </c>
      <c r="E5957">
        <f t="shared" si="477"/>
        <v>8637934</v>
      </c>
      <c r="F5957">
        <f>F5956+(B5957-F5956)/35</f>
        <v>197.94008308999753</v>
      </c>
      <c r="G5957">
        <f>E5957-($P$2*E5957^3+$Q$2*E5957^2+$R$2*E5957+$S$2)*F5957^2-($P$3*E5957+$Q$3)*F5957</f>
        <v>8635110.4949000422</v>
      </c>
      <c r="I5957">
        <f t="shared" si="475"/>
        <v>-6.1008883252071655E-3</v>
      </c>
      <c r="J5957">
        <f t="shared" si="478"/>
        <v>15.432227242612001</v>
      </c>
      <c r="K5957">
        <f>E5957-I5956*F5957^2-J5956*F5957</f>
        <v>8635118.3167830277</v>
      </c>
    </row>
    <row r="5958" spans="1:11" x14ac:dyDescent="0.25">
      <c r="A5958" s="1">
        <v>44963.224189814813</v>
      </c>
      <c r="B5958">
        <v>198</v>
      </c>
      <c r="C5958">
        <f t="shared" si="476"/>
        <v>19.8</v>
      </c>
      <c r="D5958">
        <v>7362051</v>
      </c>
      <c r="E5958">
        <f t="shared" si="477"/>
        <v>8637949</v>
      </c>
      <c r="F5958">
        <f>F5957+(B5958-F5957)/35</f>
        <v>197.94179500171188</v>
      </c>
      <c r="G5958">
        <f>E5958-($P$2*E5958^3+$Q$2*E5958^2+$R$2*E5958+$S$2)*F5958^2-($P$3*E5958+$Q$3)*F5958</f>
        <v>8635125.4304608405</v>
      </c>
      <c r="I5958">
        <f t="shared" si="475"/>
        <v>-6.1007891641082779E-3</v>
      </c>
      <c r="J5958">
        <f t="shared" si="478"/>
        <v>15.432419916280679</v>
      </c>
      <c r="K5958">
        <f>E5958-I5957*F5958^2-J5957*F5958</f>
        <v>8635133.3558648247</v>
      </c>
    </row>
    <row r="5959" spans="1:11" x14ac:dyDescent="0.25">
      <c r="A5959" s="1">
        <v>44963.224247685182</v>
      </c>
      <c r="B5959">
        <v>198</v>
      </c>
      <c r="C5959">
        <f t="shared" si="476"/>
        <v>19.8</v>
      </c>
      <c r="D5959">
        <v>7362045</v>
      </c>
      <c r="E5959">
        <f t="shared" si="477"/>
        <v>8637955</v>
      </c>
      <c r="F5959">
        <f>F5958+(B5959-F5958)/35</f>
        <v>197.94345800166298</v>
      </c>
      <c r="G5959">
        <f>E5959-($P$2*E5959^3+$Q$2*E5959^2+$R$2*E5959+$S$2)*F5959^2-($P$3*E5959+$Q$3)*F5959</f>
        <v>8635131.3919080887</v>
      </c>
      <c r="I5959">
        <f t="shared" si="475"/>
        <v>-6.1007500163086092E-3</v>
      </c>
      <c r="J5959">
        <f t="shared" si="478"/>
        <v>15.432495969745858</v>
      </c>
      <c r="K5959">
        <f>E5959-I5958*F5959^2-J5958*F5959</f>
        <v>8635139.2921938095</v>
      </c>
    </row>
    <row r="5960" spans="1:11" x14ac:dyDescent="0.25">
      <c r="A5960" s="1">
        <v>44963.224305555559</v>
      </c>
      <c r="B5960">
        <v>199</v>
      </c>
      <c r="C5960">
        <f t="shared" si="476"/>
        <v>19.899999999999999</v>
      </c>
      <c r="D5960">
        <v>7362042</v>
      </c>
      <c r="E5960">
        <f t="shared" si="477"/>
        <v>8637958</v>
      </c>
      <c r="F5960">
        <f>F5959+(B5960-F5959)/35</f>
        <v>197.97364491590119</v>
      </c>
      <c r="G5960">
        <f>E5960-($P$2*E5960^3+$Q$2*E5960^2+$R$2*E5960+$S$2)*F5960^2-($P$3*E5960+$Q$3)*F5960</f>
        <v>8635133.989228433</v>
      </c>
      <c r="I5960">
        <f t="shared" si="475"/>
        <v>-6.1007329320901249E-3</v>
      </c>
      <c r="J5960">
        <f t="shared" si="478"/>
        <v>15.432529157577477</v>
      </c>
      <c r="K5960">
        <f>E5960-I5959*F5960^2-J5959*F5960</f>
        <v>8635141.8826594278</v>
      </c>
    </row>
    <row r="5961" spans="1:11" x14ac:dyDescent="0.25">
      <c r="A5961" s="1">
        <v>44963.224363425928</v>
      </c>
      <c r="B5961">
        <v>199</v>
      </c>
      <c r="C5961">
        <f t="shared" si="476"/>
        <v>19.899999999999999</v>
      </c>
      <c r="D5961">
        <v>7362042</v>
      </c>
      <c r="E5961">
        <f t="shared" si="477"/>
        <v>8637958</v>
      </c>
      <c r="F5961">
        <f>F5960+(B5961-F5960)/35</f>
        <v>198.00296934687543</v>
      </c>
      <c r="G5961">
        <f>E5961-($P$2*E5961^3+$Q$2*E5961^2+$R$2*E5961+$S$2)*F5961^2-($P$3*E5961+$Q$3)*F5961</f>
        <v>8635133.606240442</v>
      </c>
      <c r="I5961">
        <f t="shared" si="475"/>
        <v>-6.1007354972701933E-3</v>
      </c>
      <c r="J5961">
        <f t="shared" si="478"/>
        <v>15.432524174537178</v>
      </c>
      <c r="K5961">
        <f>E5961-I5960*F5961^2-J5960*F5961</f>
        <v>8635141.4937098064</v>
      </c>
    </row>
    <row r="5962" spans="1:11" x14ac:dyDescent="0.25">
      <c r="A5962" s="1">
        <v>44963.224421296298</v>
      </c>
      <c r="B5962">
        <v>199</v>
      </c>
      <c r="C5962">
        <f t="shared" si="476"/>
        <v>19.899999999999999</v>
      </c>
      <c r="D5962">
        <v>7362049</v>
      </c>
      <c r="E5962">
        <f t="shared" si="477"/>
        <v>8637951</v>
      </c>
      <c r="F5962">
        <f>F5961+(B5962-F5961)/35</f>
        <v>198.0314559369647</v>
      </c>
      <c r="G5962">
        <f>E5962-($P$2*E5962^3+$Q$2*E5962^2+$R$2*E5962+$S$2)*F5962^2-($P$3*E5962+$Q$3)*F5962</f>
        <v>8635126.2538527269</v>
      </c>
      <c r="I5962">
        <f t="shared" si="475"/>
        <v>-6.1007840987272743E-3</v>
      </c>
      <c r="J5962">
        <f t="shared" si="478"/>
        <v>15.432429757313784</v>
      </c>
      <c r="K5962">
        <f>E5962-I5961*F5962^2-J5961*F5962</f>
        <v>8635134.1240035277</v>
      </c>
    </row>
    <row r="5963" spans="1:11" x14ac:dyDescent="0.25">
      <c r="A5963" s="1">
        <v>44963.224479166667</v>
      </c>
      <c r="B5963">
        <v>200</v>
      </c>
      <c r="C5963">
        <f t="shared" si="476"/>
        <v>20</v>
      </c>
      <c r="D5963">
        <v>7362060</v>
      </c>
      <c r="E5963">
        <f t="shared" si="477"/>
        <v>8637940</v>
      </c>
      <c r="F5963">
        <f>F5962+(B5963-F5962)/35</f>
        <v>198.08770005305144</v>
      </c>
      <c r="G5963">
        <f>E5963-($P$2*E5963^3+$Q$2*E5963^2+$R$2*E5963+$S$2)*F5963^2-($P$3*E5963+$Q$3)*F5963</f>
        <v>8635114.5502227452</v>
      </c>
      <c r="I5963">
        <f t="shared" si="475"/>
        <v>-6.1008613217907737E-3</v>
      </c>
      <c r="J5963">
        <f t="shared" si="478"/>
        <v>15.43227971559962</v>
      </c>
      <c r="K5963">
        <f>E5963-I5962*F5963^2-J5962*F5963</f>
        <v>8635122.4125453513</v>
      </c>
    </row>
    <row r="5964" spans="1:11" x14ac:dyDescent="0.25">
      <c r="A5964" s="1">
        <v>44963.224537037036</v>
      </c>
      <c r="B5964">
        <v>200</v>
      </c>
      <c r="C5964">
        <f t="shared" si="476"/>
        <v>20</v>
      </c>
      <c r="D5964">
        <v>7362035</v>
      </c>
      <c r="E5964">
        <f t="shared" si="477"/>
        <v>8637965</v>
      </c>
      <c r="F5964">
        <f>F5963+(B5964-F5963)/35</f>
        <v>198.14233719439281</v>
      </c>
      <c r="G5964">
        <f>E5964-($P$2*E5964^3+$Q$2*E5964^2+$R$2*E5964+$S$2)*F5964^2-($P$3*E5964+$Q$3)*F5964</f>
        <v>8635138.7665274274</v>
      </c>
      <c r="I5964">
        <f t="shared" si="475"/>
        <v>-6.1007009342048946E-3</v>
      </c>
      <c r="J5964">
        <f t="shared" si="478"/>
        <v>15.432591313216875</v>
      </c>
      <c r="K5964">
        <f>E5964-I5963*F5964^2-J5963*F5964</f>
        <v>8635146.7341980506</v>
      </c>
    </row>
    <row r="5965" spans="1:11" x14ac:dyDescent="0.25">
      <c r="A5965" s="1">
        <v>44963.224594907406</v>
      </c>
      <c r="B5965">
        <v>200</v>
      </c>
      <c r="C5965">
        <f t="shared" si="476"/>
        <v>20</v>
      </c>
      <c r="D5965">
        <v>7362031</v>
      </c>
      <c r="E5965">
        <f t="shared" si="477"/>
        <v>8637969</v>
      </c>
      <c r="F5965">
        <f>F5964+(B5965-F5964)/35</f>
        <v>198.195413274553</v>
      </c>
      <c r="G5965">
        <f>E5965-($P$2*E5965^3+$Q$2*E5965^2+$R$2*E5965+$S$2)*F5965^2-($P$3*E5965+$Q$3)*F5965</f>
        <v>8635142.062207181</v>
      </c>
      <c r="I5965">
        <f t="shared" si="475"/>
        <v>-6.1006795558569138E-3</v>
      </c>
      <c r="J5965">
        <f t="shared" si="478"/>
        <v>15.43263283789689</v>
      </c>
      <c r="K5965">
        <f>E5965-I5964*F5965^2-J5964*F5965</f>
        <v>8635149.9753937144</v>
      </c>
    </row>
    <row r="5966" spans="1:11" x14ac:dyDescent="0.25">
      <c r="A5966" s="1">
        <v>44963.224652777775</v>
      </c>
      <c r="B5966">
        <v>200</v>
      </c>
      <c r="C5966">
        <f t="shared" si="476"/>
        <v>20</v>
      </c>
      <c r="D5966">
        <v>7362046</v>
      </c>
      <c r="E5966">
        <f t="shared" si="477"/>
        <v>8637954</v>
      </c>
      <c r="F5966">
        <f>F5965+(B5966-F5965)/35</f>
        <v>198.24697289528007</v>
      </c>
      <c r="G5966">
        <f>E5966-($P$2*E5966^3+$Q$2*E5966^2+$R$2*E5966+$S$2)*F5966^2-($P$3*E5966+$Q$3)*F5966</f>
        <v>8635126.431109529</v>
      </c>
      <c r="I5966">
        <f t="shared" si="475"/>
        <v>-6.1007829689714299E-3</v>
      </c>
      <c r="J5966">
        <f t="shared" si="478"/>
        <v>15.432431952187457</v>
      </c>
      <c r="K5966">
        <f>E5966-I5965*F5966^2-J5965*F5966</f>
        <v>8635134.2953236923</v>
      </c>
    </row>
    <row r="5967" spans="1:11" x14ac:dyDescent="0.25">
      <c r="A5967" s="1">
        <v>44963.224710648145</v>
      </c>
      <c r="B5967">
        <v>201</v>
      </c>
      <c r="C5967">
        <f t="shared" si="476"/>
        <v>20.100000000000001</v>
      </c>
      <c r="D5967">
        <v>7362030</v>
      </c>
      <c r="E5967">
        <f t="shared" si="477"/>
        <v>8637970</v>
      </c>
      <c r="F5967">
        <f>F5966+(B5967-F5966)/35</f>
        <v>198.32563081255779</v>
      </c>
      <c r="G5967">
        <f>E5967-($P$2*E5967^3+$Q$2*E5967^2+$R$2*E5967+$S$2)*F5967^2-($P$3*E5967+$Q$3)*F5967</f>
        <v>8635141.3591150865</v>
      </c>
      <c r="I5967">
        <f t="shared" si="475"/>
        <v>-6.1006839076043207E-3</v>
      </c>
      <c r="J5967">
        <f t="shared" si="478"/>
        <v>15.432624385381004</v>
      </c>
      <c r="K5967">
        <f>E5967-I5966*F5967^2-J5966*F5967</f>
        <v>8635149.3156352807</v>
      </c>
    </row>
    <row r="5968" spans="1:11" x14ac:dyDescent="0.25">
      <c r="A5968" s="1">
        <v>44963.224768518521</v>
      </c>
      <c r="B5968">
        <v>201</v>
      </c>
      <c r="C5968">
        <f t="shared" si="476"/>
        <v>20.100000000000001</v>
      </c>
      <c r="D5968">
        <v>7362030</v>
      </c>
      <c r="E5968">
        <f t="shared" si="477"/>
        <v>8637970</v>
      </c>
      <c r="F5968">
        <f>F5967+(B5968-F5967)/35</f>
        <v>198.40204136077043</v>
      </c>
      <c r="G5968">
        <f>E5968-($P$2*E5968^3+$Q$2*E5968^2+$R$2*E5968+$S$2)*F5968^2-($P$3*E5968+$Q$3)*F5968</f>
        <v>8635140.3614996411</v>
      </c>
      <c r="I5968">
        <f t="shared" si="475"/>
        <v>-6.1006907431462309E-3</v>
      </c>
      <c r="J5968">
        <f t="shared" si="478"/>
        <v>15.432611108292804</v>
      </c>
      <c r="K5968">
        <f>E5968-I5967*F5968^2-J5967*F5968</f>
        <v>8635148.2792963926</v>
      </c>
    </row>
    <row r="5969" spans="1:11" x14ac:dyDescent="0.25">
      <c r="A5969" s="1">
        <v>44963.224826388891</v>
      </c>
      <c r="B5969">
        <v>201</v>
      </c>
      <c r="C5969">
        <f t="shared" si="476"/>
        <v>20.100000000000001</v>
      </c>
      <c r="D5969">
        <v>7362040</v>
      </c>
      <c r="E5969">
        <f t="shared" si="477"/>
        <v>8637960</v>
      </c>
      <c r="F5969">
        <f>F5968+(B5969-F5968)/35</f>
        <v>198.47626875046271</v>
      </c>
      <c r="G5969">
        <f>E5969-($P$2*E5969^3+$Q$2*E5969^2+$R$2*E5969+$S$2)*F5969^2-($P$3*E5969+$Q$3)*F5969</f>
        <v>8635129.4205932412</v>
      </c>
      <c r="I5969">
        <f t="shared" si="475"/>
        <v>-6.1007630463052465E-3</v>
      </c>
      <c r="J5969">
        <f t="shared" si="478"/>
        <v>15.432470656787913</v>
      </c>
      <c r="K5969">
        <f>E5969-I5968*F5969^2-J5968*F5969</f>
        <v>8635137.3163989447</v>
      </c>
    </row>
    <row r="5970" spans="1:11" x14ac:dyDescent="0.25">
      <c r="A5970" s="1">
        <v>44963.22488425926</v>
      </c>
      <c r="B5970">
        <v>202</v>
      </c>
      <c r="C5970">
        <f t="shared" si="476"/>
        <v>20.2</v>
      </c>
      <c r="D5970">
        <v>7362057</v>
      </c>
      <c r="E5970">
        <f t="shared" si="477"/>
        <v>8637943</v>
      </c>
      <c r="F5970">
        <f>F5969+(B5970-F5969)/35</f>
        <v>198.57694678616377</v>
      </c>
      <c r="G5970">
        <f>E5970-($P$2*E5970^3+$Q$2*E5970^2+$R$2*E5970+$S$2)*F5970^2-($P$3*E5970+$Q$3)*F5970</f>
        <v>8635111.1542165242</v>
      </c>
      <c r="I5970">
        <f t="shared" si="475"/>
        <v>-6.1008835750442358E-3</v>
      </c>
      <c r="J5970">
        <f t="shared" si="478"/>
        <v>15.432236473381678</v>
      </c>
      <c r="K5970">
        <f>E5970-I5969*F5970^2-J5969*F5970</f>
        <v>8635119.0372878127</v>
      </c>
    </row>
    <row r="5971" spans="1:11" x14ac:dyDescent="0.25">
      <c r="A5971" s="1">
        <v>44963.224942129629</v>
      </c>
      <c r="B5971">
        <v>202</v>
      </c>
      <c r="C5971">
        <f t="shared" si="476"/>
        <v>20.2</v>
      </c>
      <c r="D5971">
        <v>7362053</v>
      </c>
      <c r="E5971">
        <f t="shared" si="477"/>
        <v>8637947</v>
      </c>
      <c r="F5971">
        <f>F5970+(B5971-F5970)/35</f>
        <v>198.67474830655908</v>
      </c>
      <c r="G5971">
        <f>E5971-($P$2*E5971^3+$Q$2*E5971^2+$R$2*E5971+$S$2)*F5971^2-($P$3*E5971+$Q$3)*F5971</f>
        <v>8635113.8664063476</v>
      </c>
      <c r="I5971">
        <f t="shared" si="475"/>
        <v>-6.1008652531100438E-3</v>
      </c>
      <c r="J5971">
        <f t="shared" si="478"/>
        <v>15.432272076505114</v>
      </c>
      <c r="K5971">
        <f>E5971-I5970*F5971^2-J5970*F5971</f>
        <v>8635121.8162782639</v>
      </c>
    </row>
    <row r="5972" spans="1:11" x14ac:dyDescent="0.25">
      <c r="A5972" s="1">
        <v>44963.224999999999</v>
      </c>
      <c r="B5972">
        <v>202</v>
      </c>
      <c r="C5972">
        <f t="shared" si="476"/>
        <v>20.2</v>
      </c>
      <c r="D5972">
        <v>7362038</v>
      </c>
      <c r="E5972">
        <f t="shared" si="477"/>
        <v>8637962</v>
      </c>
      <c r="F5972">
        <f>F5971+(B5972-F5971)/35</f>
        <v>198.76975549780025</v>
      </c>
      <c r="G5972">
        <f>E5972-($P$2*E5972^3+$Q$2*E5972^2+$R$2*E5972+$S$2)*F5972^2-($P$3*E5972+$Q$3)*F5972</f>
        <v>8635127.5841670334</v>
      </c>
      <c r="I5972">
        <f t="shared" si="475"/>
        <v>-6.10077454552993E-3</v>
      </c>
      <c r="J5972">
        <f t="shared" si="478"/>
        <v>15.43244831700099</v>
      </c>
      <c r="K5972">
        <f>E5972-I5971*F5972^2-J5971*F5972</f>
        <v>8635135.5726739969</v>
      </c>
    </row>
    <row r="5973" spans="1:11" x14ac:dyDescent="0.25">
      <c r="A5973" s="1">
        <v>44963.225057870368</v>
      </c>
      <c r="B5973">
        <v>203</v>
      </c>
      <c r="C5973">
        <f t="shared" si="476"/>
        <v>20.3</v>
      </c>
      <c r="D5973">
        <v>7362031</v>
      </c>
      <c r="E5973">
        <f t="shared" si="477"/>
        <v>8637969</v>
      </c>
      <c r="F5973">
        <f>F5972+(B5973-F5972)/35</f>
        <v>198.89061962643453</v>
      </c>
      <c r="G5973">
        <f>E5973-($P$2*E5973^3+$Q$2*E5973^2+$R$2*E5973+$S$2)*F5973^2-($P$3*E5973+$Q$3)*F5973</f>
        <v>8635132.9871251322</v>
      </c>
      <c r="I5973">
        <f t="shared" si="475"/>
        <v>-6.1007390036351694E-3</v>
      </c>
      <c r="J5973">
        <f t="shared" si="478"/>
        <v>15.43251736316418</v>
      </c>
      <c r="K5973">
        <f>E5973-I5972*F5973^2-J5972*F5973</f>
        <v>8635140.9620502573</v>
      </c>
    </row>
    <row r="5974" spans="1:11" x14ac:dyDescent="0.25">
      <c r="A5974" s="1">
        <v>44963.225115740737</v>
      </c>
      <c r="B5974">
        <v>203</v>
      </c>
      <c r="C5974">
        <f t="shared" si="476"/>
        <v>20.3</v>
      </c>
      <c r="D5974">
        <v>7362019</v>
      </c>
      <c r="E5974">
        <f t="shared" si="477"/>
        <v>8637981</v>
      </c>
      <c r="F5974">
        <f>F5973+(B5974-F5973)/35</f>
        <v>199.00803049425068</v>
      </c>
      <c r="G5974">
        <f>E5974-($P$2*E5974^3+$Q$2*E5974^2+$R$2*E5974+$S$2)*F5974^2-($P$3*E5974+$Q$3)*F5974</f>
        <v>8635143.4211828671</v>
      </c>
      <c r="I5974">
        <f t="shared" si="475"/>
        <v>-6.100670027308297E-3</v>
      </c>
      <c r="J5974">
        <f t="shared" si="478"/>
        <v>15.432651345239734</v>
      </c>
      <c r="K5974">
        <f>E5974-I5973*F5974^2-J5973*F5974</f>
        <v>8635151.4199784603</v>
      </c>
    </row>
    <row r="5975" spans="1:11" x14ac:dyDescent="0.25">
      <c r="A5975" s="1">
        <v>44963.225173611114</v>
      </c>
      <c r="B5975">
        <v>203</v>
      </c>
      <c r="C5975">
        <f t="shared" si="476"/>
        <v>20.3</v>
      </c>
      <c r="D5975">
        <v>7362019</v>
      </c>
      <c r="E5975">
        <f t="shared" si="477"/>
        <v>8637981</v>
      </c>
      <c r="F5975">
        <f>F5974+(B5975-F5974)/35</f>
        <v>199.12208676584351</v>
      </c>
      <c r="G5975">
        <f>E5975-($P$2*E5975^3+$Q$2*E5975^2+$R$2*E5975+$S$2)*F5975^2-($P$3*E5975+$Q$3)*F5975</f>
        <v>8635141.9330184907</v>
      </c>
      <c r="I5975">
        <f t="shared" si="475"/>
        <v>-6.1006800042164855E-3</v>
      </c>
      <c r="J5975">
        <f t="shared" si="478"/>
        <v>15.432631967040507</v>
      </c>
      <c r="K5975">
        <f>E5975-I5974*F5975^2-J5974*F5975</f>
        <v>8635149.907419296</v>
      </c>
    </row>
    <row r="5976" spans="1:11" x14ac:dyDescent="0.25">
      <c r="A5976" s="1">
        <v>44963.225231481483</v>
      </c>
      <c r="B5976">
        <v>204</v>
      </c>
      <c r="C5976">
        <f t="shared" si="476"/>
        <v>20.399999999999999</v>
      </c>
      <c r="D5976">
        <v>7362026</v>
      </c>
      <c r="E5976">
        <f t="shared" si="477"/>
        <v>8637974</v>
      </c>
      <c r="F5976">
        <f>F5975+(B5976-F5975)/35</f>
        <v>199.26145571539084</v>
      </c>
      <c r="G5976">
        <f>E5976-($P$2*E5976^3+$Q$2*E5976^2+$R$2*E5976+$S$2)*F5976^2-($P$3*E5976+$Q$3)*F5976</f>
        <v>8635133.1345806085</v>
      </c>
      <c r="I5976">
        <f t="shared" si="475"/>
        <v>-6.1007380966913161E-3</v>
      </c>
      <c r="J5976">
        <f t="shared" si="478"/>
        <v>15.432519124971407</v>
      </c>
      <c r="K5976">
        <f>E5976-I5975*F5976^2-J5975*F5976</f>
        <v>8635141.0995675586</v>
      </c>
    </row>
    <row r="5977" spans="1:11" x14ac:dyDescent="0.25">
      <c r="A5977" s="1">
        <v>44963.225289351853</v>
      </c>
      <c r="B5977">
        <v>204</v>
      </c>
      <c r="C5977">
        <f t="shared" si="476"/>
        <v>20.399999999999999</v>
      </c>
      <c r="D5977">
        <v>7362017</v>
      </c>
      <c r="E5977">
        <f t="shared" si="477"/>
        <v>8637983</v>
      </c>
      <c r="F5977">
        <f>F5976+(B5977-F5976)/35</f>
        <v>199.39684269495109</v>
      </c>
      <c r="G5977">
        <f>E5977-($P$2*E5977^3+$Q$2*E5977^2+$R$2*E5977+$S$2)*F5977^2-($P$3*E5977+$Q$3)*F5977</f>
        <v>8635140.3430973273</v>
      </c>
      <c r="I5977">
        <f t="shared" si="475"/>
        <v>-6.1006901826416993E-3</v>
      </c>
      <c r="J5977">
        <f t="shared" si="478"/>
        <v>15.432612196974048</v>
      </c>
      <c r="K5977">
        <f>E5977-I5976*F5977^2-J5976*F5977</f>
        <v>8635148.3642730601</v>
      </c>
    </row>
    <row r="5978" spans="1:11" x14ac:dyDescent="0.25">
      <c r="A5978" s="1">
        <v>44963.225347222222</v>
      </c>
      <c r="B5978">
        <v>204</v>
      </c>
      <c r="C5978">
        <f t="shared" si="476"/>
        <v>20.399999999999999</v>
      </c>
      <c r="D5978">
        <v>7362005</v>
      </c>
      <c r="E5978">
        <f t="shared" si="477"/>
        <v>8637995</v>
      </c>
      <c r="F5978">
        <f>F5977+(B5978-F5977)/35</f>
        <v>199.52836147509535</v>
      </c>
      <c r="G5978">
        <f>E5978-($P$2*E5978^3+$Q$2*E5978^2+$R$2*E5978+$S$2)*F5978^2-($P$3*E5978+$Q$3)*F5978</f>
        <v>8635150.5937576368</v>
      </c>
      <c r="I5978">
        <f t="shared" si="475"/>
        <v>-6.1006224387227803E-3</v>
      </c>
      <c r="J5978">
        <f t="shared" si="478"/>
        <v>15.432743770609136</v>
      </c>
      <c r="K5978">
        <f>E5978-I5977*F5978^2-J5977*F5978</f>
        <v>8635158.6342112105</v>
      </c>
    </row>
    <row r="5979" spans="1:11" x14ac:dyDescent="0.25">
      <c r="A5979" s="1">
        <v>44963.225405092591</v>
      </c>
      <c r="B5979">
        <v>204</v>
      </c>
      <c r="C5979">
        <f t="shared" si="476"/>
        <v>20.399999999999999</v>
      </c>
      <c r="D5979">
        <v>7362014</v>
      </c>
      <c r="E5979">
        <f t="shared" si="477"/>
        <v>8637986</v>
      </c>
      <c r="F5979">
        <f>F5978+(B5979-F5978)/35</f>
        <v>199.6561225758069</v>
      </c>
      <c r="G5979">
        <f>E5979-($P$2*E5979^3+$Q$2*E5979^2+$R$2*E5979+$S$2)*F5979^2-($P$3*E5979+$Q$3)*F5979</f>
        <v>8635139.9530591033</v>
      </c>
      <c r="I5979">
        <f t="shared" si="475"/>
        <v>-6.1006929501417062E-3</v>
      </c>
      <c r="J5979">
        <f t="shared" si="478"/>
        <v>15.432606821478629</v>
      </c>
      <c r="K5979">
        <f>E5979-I5978*F5979^2-J5978*F5979</f>
        <v>8635147.944690479</v>
      </c>
    </row>
    <row r="5980" spans="1:11" x14ac:dyDescent="0.25">
      <c r="A5980" s="1">
        <v>44963.225462962961</v>
      </c>
      <c r="B5980">
        <v>205</v>
      </c>
      <c r="C5980">
        <f t="shared" si="476"/>
        <v>20.5</v>
      </c>
      <c r="D5980">
        <v>7362015</v>
      </c>
      <c r="E5980">
        <f t="shared" si="477"/>
        <v>8637985</v>
      </c>
      <c r="F5980">
        <f>F5979+(B5980-F5979)/35</f>
        <v>199.8088047879267</v>
      </c>
      <c r="G5980">
        <f>E5980-($P$2*E5980^3+$Q$2*E5980^2+$R$2*E5980+$S$2)*F5980^2-($P$3*E5980+$Q$3)*F5980</f>
        <v>8635136.9649797715</v>
      </c>
      <c r="I5980">
        <f t="shared" si="475"/>
        <v>-6.1007124339056418E-3</v>
      </c>
      <c r="J5980">
        <f t="shared" si="478"/>
        <v>15.432568975669952</v>
      </c>
      <c r="K5980">
        <f>E5980-I5979*F5980^2-J5979*F5980</f>
        <v>8635144.9906479456</v>
      </c>
    </row>
    <row r="5981" spans="1:11" x14ac:dyDescent="0.25">
      <c r="A5981" s="1">
        <v>44963.22552083333</v>
      </c>
      <c r="B5981">
        <v>205</v>
      </c>
      <c r="C5981">
        <f t="shared" si="476"/>
        <v>20.5</v>
      </c>
      <c r="D5981">
        <v>7362006</v>
      </c>
      <c r="E5981">
        <f t="shared" si="477"/>
        <v>8637994</v>
      </c>
      <c r="F5981">
        <f>F5980+(B5981-F5980)/35</f>
        <v>199.95712465112879</v>
      </c>
      <c r="G5981">
        <f>E5981-($P$2*E5981^3+$Q$2*E5981^2+$R$2*E5981+$S$2)*F5981^2-($P$3*E5981+$Q$3)*F5981</f>
        <v>8635144.0056907907</v>
      </c>
      <c r="I5981">
        <f t="shared" si="475"/>
        <v>-6.1006657280415766E-3</v>
      </c>
      <c r="J5981">
        <f t="shared" si="478"/>
        <v>15.432659695586892</v>
      </c>
      <c r="K5981">
        <f>E5981-I5980*F5981^2-J5980*F5981</f>
        <v>8635152.0717621464</v>
      </c>
    </row>
    <row r="5982" spans="1:11" x14ac:dyDescent="0.25">
      <c r="A5982" s="1">
        <v>44963.225578703707</v>
      </c>
      <c r="B5982">
        <v>206</v>
      </c>
      <c r="C5982">
        <f t="shared" si="476"/>
        <v>20.6</v>
      </c>
      <c r="D5982">
        <v>7362006</v>
      </c>
      <c r="E5982">
        <f t="shared" si="477"/>
        <v>8637994</v>
      </c>
      <c r="F5982">
        <f>F5981+(B5982-F5981)/35</f>
        <v>200.12977823252513</v>
      </c>
      <c r="G5982">
        <f>E5982-($P$2*E5982^3+$Q$2*E5982^2+$R$2*E5982+$S$2)*F5982^2-($P$3*E5982+$Q$3)*F5982</f>
        <v>8635141.7549899295</v>
      </c>
      <c r="I5982">
        <f t="shared" si="475"/>
        <v>-6.1006806556207493E-3</v>
      </c>
      <c r="J5982">
        <f t="shared" si="478"/>
        <v>15.432630701819846</v>
      </c>
      <c r="K5982">
        <f>E5982-I5981*F5982^2-J5981*F5982</f>
        <v>8635149.8086629007</v>
      </c>
    </row>
    <row r="5983" spans="1:11" x14ac:dyDescent="0.25">
      <c r="A5983" s="1">
        <v>44963.225636574076</v>
      </c>
      <c r="B5983">
        <v>206</v>
      </c>
      <c r="C5983">
        <f t="shared" si="476"/>
        <v>20.6</v>
      </c>
      <c r="D5983">
        <v>7362013</v>
      </c>
      <c r="E5983">
        <f t="shared" si="477"/>
        <v>8637987</v>
      </c>
      <c r="F5983">
        <f>F5982+(B5983-F5982)/35</f>
        <v>200.29749885445298</v>
      </c>
      <c r="G5983">
        <f>E5983-($P$2*E5983^3+$Q$2*E5983^2+$R$2*E5983+$S$2)*F5983^2-($P$3*E5983+$Q$3)*F5983</f>
        <v>8635132.5888374336</v>
      </c>
      <c r="I5983">
        <f t="shared" si="475"/>
        <v>-6.1007411512150611E-3</v>
      </c>
      <c r="J5983">
        <f t="shared" si="478"/>
        <v>15.432513191265727</v>
      </c>
      <c r="K5983">
        <f>E5983-I5982*F5983^2-J5982*F5983</f>
        <v>8635140.6364140529</v>
      </c>
    </row>
    <row r="5984" spans="1:11" x14ac:dyDescent="0.25">
      <c r="A5984" s="1">
        <v>44963.225694444445</v>
      </c>
      <c r="B5984">
        <v>206</v>
      </c>
      <c r="C5984">
        <f t="shared" si="476"/>
        <v>20.6</v>
      </c>
      <c r="D5984">
        <v>7362012</v>
      </c>
      <c r="E5984">
        <f t="shared" si="477"/>
        <v>8637988</v>
      </c>
      <c r="F5984">
        <f>F5983+(B5984-F5983)/35</f>
        <v>200.46042745861146</v>
      </c>
      <c r="G5984">
        <f>E5984-($P$2*E5984^3+$Q$2*E5984^2+$R$2*E5984+$S$2)*F5984^2-($P$3*E5984+$Q$3)*F5984</f>
        <v>8635131.4627486542</v>
      </c>
      <c r="I5984">
        <f t="shared" si="475"/>
        <v>-6.1007483403301421E-3</v>
      </c>
      <c r="J5984">
        <f t="shared" si="478"/>
        <v>15.432499225591215</v>
      </c>
      <c r="K5984">
        <f>E5984-I5983*F5984^2-J5983*F5984</f>
        <v>8635139.5463277809</v>
      </c>
    </row>
    <row r="5985" spans="1:11" x14ac:dyDescent="0.25">
      <c r="A5985" s="1">
        <v>44963.225752314815</v>
      </c>
      <c r="B5985">
        <v>206</v>
      </c>
      <c r="C5985">
        <f t="shared" si="476"/>
        <v>20.6</v>
      </c>
      <c r="D5985">
        <v>7362020</v>
      </c>
      <c r="E5985">
        <f t="shared" si="477"/>
        <v>8637980</v>
      </c>
      <c r="F5985">
        <f>F5984+(B5985-F5984)/35</f>
        <v>200.61870095979398</v>
      </c>
      <c r="G5985">
        <f>E5985-($P$2*E5985^3+$Q$2*E5985^2+$R$2*E5985+$S$2)*F5985^2-($P$3*E5985+$Q$3)*F5985</f>
        <v>8635121.4232528806</v>
      </c>
      <c r="I5985">
        <f t="shared" si="475"/>
        <v>-6.1008146288159537E-3</v>
      </c>
      <c r="J5985">
        <f t="shared" si="478"/>
        <v>15.432370441636763</v>
      </c>
      <c r="K5985">
        <f>E5985-I5984*F5985^2-J5984*F5985</f>
        <v>8635129.4941372629</v>
      </c>
    </row>
    <row r="5986" spans="1:11" x14ac:dyDescent="0.25">
      <c r="A5986" s="1">
        <v>44963.225810185184</v>
      </c>
      <c r="B5986">
        <v>207</v>
      </c>
      <c r="C5986">
        <f t="shared" si="476"/>
        <v>20.7</v>
      </c>
      <c r="D5986">
        <v>7362012</v>
      </c>
      <c r="E5986">
        <f t="shared" si="477"/>
        <v>8637988</v>
      </c>
      <c r="F5986">
        <f>F5985+(B5986-F5985)/35</f>
        <v>200.80102378951415</v>
      </c>
      <c r="G5986">
        <f>E5986-($P$2*E5986^3+$Q$2*E5986^2+$R$2*E5986+$S$2)*F5986^2-($P$3*E5986+$Q$3)*F5986</f>
        <v>8635127.0252217446</v>
      </c>
      <c r="I5986">
        <f t="shared" si="475"/>
        <v>-6.1007772967514029E-3</v>
      </c>
      <c r="J5986">
        <f t="shared" si="478"/>
        <v>15.432442972037236</v>
      </c>
      <c r="K5986">
        <f>E5986-I5985*F5986^2-J5985*F5986</f>
        <v>8635135.1554745547</v>
      </c>
    </row>
    <row r="5987" spans="1:11" x14ac:dyDescent="0.25">
      <c r="A5987" s="1">
        <v>44963.225868055553</v>
      </c>
      <c r="B5987">
        <v>207</v>
      </c>
      <c r="C5987">
        <f t="shared" si="476"/>
        <v>20.7</v>
      </c>
      <c r="D5987">
        <v>7361992</v>
      </c>
      <c r="E5987">
        <f t="shared" si="477"/>
        <v>8638008</v>
      </c>
      <c r="F5987">
        <f>F5986+(B5987-F5986)/35</f>
        <v>200.97813739552802</v>
      </c>
      <c r="G5987">
        <f>E5987-($P$2*E5987^3+$Q$2*E5987^2+$R$2*E5987+$S$2)*F5987^2-($P$3*E5987+$Q$3)*F5987</f>
        <v>8635144.66116287</v>
      </c>
      <c r="I5987">
        <f t="shared" si="475"/>
        <v>-6.1006606589586454E-3</v>
      </c>
      <c r="J5987">
        <f t="shared" si="478"/>
        <v>15.432669541018711</v>
      </c>
      <c r="K5987">
        <f>E5987-I5986*F5987^2-J5986*F5987</f>
        <v>8635152.8402441889</v>
      </c>
    </row>
    <row r="5988" spans="1:11" x14ac:dyDescent="0.25">
      <c r="A5988" s="1">
        <v>44963.225925925923</v>
      </c>
      <c r="B5988">
        <v>207</v>
      </c>
      <c r="C5988">
        <f t="shared" si="476"/>
        <v>20.7</v>
      </c>
      <c r="D5988">
        <v>7361992</v>
      </c>
      <c r="E5988">
        <f t="shared" si="477"/>
        <v>8638008</v>
      </c>
      <c r="F5988">
        <f>F5987+(B5988-F5987)/35</f>
        <v>201.15019061279864</v>
      </c>
      <c r="G5988">
        <f>E5988-($P$2*E5988^3+$Q$2*E5988^2+$R$2*E5988+$S$2)*F5988^2-($P$3*E5988+$Q$3)*F5988</f>
        <v>8635142.4203868229</v>
      </c>
      <c r="I5988">
        <f t="shared" si="475"/>
        <v>-6.1006757205959161E-3</v>
      </c>
      <c r="J5988">
        <f t="shared" si="478"/>
        <v>15.432640287195795</v>
      </c>
      <c r="K5988">
        <f>E5988-I5987*F5988^2-J5987*F5988</f>
        <v>8635150.5568463653</v>
      </c>
    </row>
    <row r="5989" spans="1:11" x14ac:dyDescent="0.25">
      <c r="A5989" s="1">
        <v>44963.225983796299</v>
      </c>
      <c r="B5989">
        <v>208</v>
      </c>
      <c r="C5989">
        <f t="shared" si="476"/>
        <v>20.8</v>
      </c>
      <c r="D5989">
        <v>7361991</v>
      </c>
      <c r="E5989">
        <f t="shared" si="477"/>
        <v>8638009</v>
      </c>
      <c r="F5989">
        <f>F5988+(B5989-F5988)/35</f>
        <v>201.34589945243297</v>
      </c>
      <c r="G5989">
        <f>E5989-($P$2*E5989^3+$Q$2*E5989^2+$R$2*E5989+$S$2)*F5989^2-($P$3*E5989+$Q$3)*F5989</f>
        <v>8635140.8691052403</v>
      </c>
      <c r="I5989">
        <f t="shared" si="475"/>
        <v>-6.1006858338359393E-3</v>
      </c>
      <c r="J5989">
        <f t="shared" si="478"/>
        <v>15.432620643945938</v>
      </c>
      <c r="K5989">
        <f>E5989-I5988*F5989^2-J5988*F5989</f>
        <v>8635149.0235987585</v>
      </c>
    </row>
    <row r="5990" spans="1:11" x14ac:dyDescent="0.25">
      <c r="A5990" s="1">
        <v>44963.226041666669</v>
      </c>
      <c r="B5990">
        <v>208</v>
      </c>
      <c r="C5990">
        <f t="shared" si="476"/>
        <v>20.8</v>
      </c>
      <c r="D5990">
        <v>7361987</v>
      </c>
      <c r="E5990">
        <f t="shared" si="477"/>
        <v>8638013</v>
      </c>
      <c r="F5990">
        <f>F5989+(B5990-F5989)/35</f>
        <v>201.53601661093489</v>
      </c>
      <c r="G5990">
        <f>E5990-($P$2*E5990^3+$Q$2*E5990^2+$R$2*E5990+$S$2)*F5990^2-($P$3*E5990+$Q$3)*F5990</f>
        <v>8635142.3824911416</v>
      </c>
      <c r="I5990">
        <f t="shared" si="475"/>
        <v>-6.1006756916341942E-3</v>
      </c>
      <c r="J5990">
        <f t="shared" si="478"/>
        <v>15.432640343465138</v>
      </c>
      <c r="K5990">
        <f>E5990-I5989*F5990^2-J5989*F5990</f>
        <v>8635150.5612384509</v>
      </c>
    </row>
    <row r="5991" spans="1:11" x14ac:dyDescent="0.25">
      <c r="A5991" s="1">
        <v>44963.226099537038</v>
      </c>
      <c r="B5991">
        <v>208</v>
      </c>
      <c r="C5991">
        <f t="shared" si="476"/>
        <v>20.8</v>
      </c>
      <c r="D5991">
        <v>7361979</v>
      </c>
      <c r="E5991">
        <f t="shared" si="477"/>
        <v>8638021</v>
      </c>
      <c r="F5991">
        <f>F5990+(B5991-F5990)/35</f>
        <v>201.72070185062248</v>
      </c>
      <c r="G5991">
        <f>E5991-($P$2*E5991^3+$Q$2*E5991^2+$R$2*E5991+$S$2)*F5991^2-($P$3*E5991+$Q$3)*F5991</f>
        <v>8635147.955536006</v>
      </c>
      <c r="I5991">
        <f t="shared" si="475"/>
        <v>-6.1006387536366447E-3</v>
      </c>
      <c r="J5991">
        <f t="shared" si="478"/>
        <v>15.432712085328447</v>
      </c>
      <c r="K5991">
        <f>E5991-I5990*F5991^2-J5990*F5991</f>
        <v>8635156.1610267255</v>
      </c>
    </row>
    <row r="5992" spans="1:11" x14ac:dyDescent="0.25">
      <c r="A5992" s="1">
        <v>44963.226157407407</v>
      </c>
      <c r="B5992">
        <v>209</v>
      </c>
      <c r="C5992">
        <f t="shared" si="476"/>
        <v>20.9</v>
      </c>
      <c r="D5992">
        <v>7361983</v>
      </c>
      <c r="E5992">
        <f t="shared" si="477"/>
        <v>8638017</v>
      </c>
      <c r="F5992">
        <f>F5991+(B5992-F5991)/35</f>
        <v>201.92868179774754</v>
      </c>
      <c r="G5992">
        <f>E5992-($P$2*E5992^3+$Q$2*E5992^2+$R$2*E5992+$S$2)*F5992^2-($P$3*E5992+$Q$3)*F5992</f>
        <v>8635141.2602122854</v>
      </c>
      <c r="I5992">
        <f t="shared" si="475"/>
        <v>-6.100683037765009E-3</v>
      </c>
      <c r="J5992">
        <f t="shared" si="478"/>
        <v>15.432626074921117</v>
      </c>
      <c r="K5992">
        <f>E5992-I5991*F5992^2-J5991*F5992</f>
        <v>8635149.4475117959</v>
      </c>
    </row>
    <row r="5993" spans="1:11" x14ac:dyDescent="0.25">
      <c r="A5993" s="1">
        <v>44963.226215277777</v>
      </c>
      <c r="B5993">
        <v>209</v>
      </c>
      <c r="C5993">
        <f t="shared" si="476"/>
        <v>20.9</v>
      </c>
      <c r="D5993">
        <v>7361974</v>
      </c>
      <c r="E5993">
        <f t="shared" si="477"/>
        <v>8638026</v>
      </c>
      <c r="F5993">
        <f>F5992+(B5993-F5992)/35</f>
        <v>202.13071946066904</v>
      </c>
      <c r="G5993">
        <f>E5993-($P$2*E5993^3+$Q$2*E5993^2+$R$2*E5993+$S$2)*F5993^2-($P$3*E5993+$Q$3)*F5993</f>
        <v>8635147.6054328959</v>
      </c>
      <c r="I5993">
        <f t="shared" si="475"/>
        <v>-6.1006408268369228E-3</v>
      </c>
      <c r="J5993">
        <f t="shared" si="478"/>
        <v>15.432708058889773</v>
      </c>
      <c r="K5993">
        <f>E5993-I5992*F5993^2-J5992*F5993</f>
        <v>8635155.8467443381</v>
      </c>
    </row>
    <row r="5994" spans="1:11" x14ac:dyDescent="0.25">
      <c r="A5994" s="1">
        <v>44963.226273148146</v>
      </c>
      <c r="B5994">
        <v>209</v>
      </c>
      <c r="C5994">
        <f t="shared" si="476"/>
        <v>20.9</v>
      </c>
      <c r="D5994">
        <v>7361967</v>
      </c>
      <c r="E5994">
        <f t="shared" si="477"/>
        <v>8638033</v>
      </c>
      <c r="F5994">
        <f>F5993+(B5994-F5993)/35</f>
        <v>202.32698461893565</v>
      </c>
      <c r="G5994">
        <f>E5994-($P$2*E5994^3+$Q$2*E5994^2+$R$2*E5994+$S$2)*F5994^2-($P$3*E5994+$Q$3)*F5994</f>
        <v>8635152.031934103</v>
      </c>
      <c r="I5994">
        <f t="shared" si="475"/>
        <v>-6.1006115563841945E-3</v>
      </c>
      <c r="J5994">
        <f t="shared" si="478"/>
        <v>15.432764904624747</v>
      </c>
      <c r="K5994">
        <f>E5994-I5993*F5994^2-J5993*F5994</f>
        <v>8635160.2838200629</v>
      </c>
    </row>
    <row r="5995" spans="1:11" x14ac:dyDescent="0.25">
      <c r="A5995" s="1">
        <v>44963.226331018515</v>
      </c>
      <c r="B5995">
        <v>209</v>
      </c>
      <c r="C5995">
        <f t="shared" si="476"/>
        <v>20.9</v>
      </c>
      <c r="D5995">
        <v>7361967</v>
      </c>
      <c r="E5995">
        <f t="shared" si="477"/>
        <v>8638033</v>
      </c>
      <c r="F5995">
        <f>F5994+(B5995-F5994)/35</f>
        <v>202.51764220125179</v>
      </c>
      <c r="G5995">
        <f>E5995-($P$2*E5995^3+$Q$2*E5995^2+$R$2*E5995+$S$2)*F5995^2-($P$3*E5995+$Q$3)*F5995</f>
        <v>8635149.551934788</v>
      </c>
      <c r="I5995">
        <f t="shared" si="475"/>
        <v>-6.1006279442636924E-3</v>
      </c>
      <c r="J5995">
        <f t="shared" si="478"/>
        <v>15.432733078381986</v>
      </c>
      <c r="K5995">
        <f>E5995-I5994*F5995^2-J5994*F5995</f>
        <v>8635157.7996328287</v>
      </c>
    </row>
    <row r="5996" spans="1:11" x14ac:dyDescent="0.25">
      <c r="A5996" s="1">
        <v>44963.226388888892</v>
      </c>
      <c r="B5996">
        <v>209</v>
      </c>
      <c r="C5996">
        <f t="shared" si="476"/>
        <v>20.9</v>
      </c>
      <c r="D5996">
        <v>7361959</v>
      </c>
      <c r="E5996">
        <f t="shared" si="477"/>
        <v>8638041</v>
      </c>
      <c r="F5996">
        <f>F5995+(B5996-F5995)/35</f>
        <v>202.70285242407317</v>
      </c>
      <c r="G5996">
        <f>E5996-($P$2*E5996^3+$Q$2*E5996^2+$R$2*E5996+$S$2)*F5996^2-($P$3*E5996+$Q$3)*F5996</f>
        <v>8635155.1201768462</v>
      </c>
      <c r="I5996">
        <f t="shared" si="475"/>
        <v>-6.1005909567768413E-3</v>
      </c>
      <c r="J5996">
        <f t="shared" si="478"/>
        <v>15.432804908483277</v>
      </c>
      <c r="K5996">
        <f>E5996-I5995*F5996^2-J5995*F5996</f>
        <v>8635163.4063084908</v>
      </c>
    </row>
    <row r="5997" spans="1:11" x14ac:dyDescent="0.25">
      <c r="A5997" s="1">
        <v>44963.226446759261</v>
      </c>
      <c r="B5997">
        <v>210</v>
      </c>
      <c r="C5997">
        <f t="shared" si="476"/>
        <v>21</v>
      </c>
      <c r="D5997">
        <v>7361972</v>
      </c>
      <c r="E5997">
        <f t="shared" si="477"/>
        <v>8638028</v>
      </c>
      <c r="F5997">
        <f>F5996+(B5997-F5996)/35</f>
        <v>202.91134235481394</v>
      </c>
      <c r="G5997">
        <f>E5997-($P$2*E5997^3+$Q$2*E5997^2+$R$2*E5997+$S$2)*F5997^2-($P$3*E5997+$Q$3)*F5997</f>
        <v>8635139.4466516934</v>
      </c>
      <c r="I5997">
        <f t="shared" si="475"/>
        <v>-6.1006946395849582E-3</v>
      </c>
      <c r="J5997">
        <f t="shared" si="478"/>
        <v>15.432603539921885</v>
      </c>
      <c r="K5997">
        <f>E5997-I5996*F5997^2-J5996*F5997</f>
        <v>8635147.6885496136</v>
      </c>
    </row>
    <row r="5998" spans="1:11" x14ac:dyDescent="0.25">
      <c r="A5998" s="1">
        <v>44963.226504629631</v>
      </c>
      <c r="B5998">
        <v>210</v>
      </c>
      <c r="C5998">
        <f t="shared" si="476"/>
        <v>21</v>
      </c>
      <c r="D5998">
        <v>7361967</v>
      </c>
      <c r="E5998">
        <f t="shared" si="477"/>
        <v>8638033</v>
      </c>
      <c r="F5998">
        <f>F5997+(B5998-F5997)/35</f>
        <v>203.11387543039069</v>
      </c>
      <c r="G5998">
        <f>E5998-($P$2*E5998^3+$Q$2*E5998^2+$R$2*E5998+$S$2)*F5998^2-($P$3*E5998+$Q$3)*F5998</f>
        <v>8635141.7992191166</v>
      </c>
      <c r="I5998">
        <f t="shared" si="475"/>
        <v>-6.1006786696609083E-3</v>
      </c>
      <c r="J5998">
        <f t="shared" si="478"/>
        <v>15.432634559175227</v>
      </c>
      <c r="K5998">
        <f>E5998-I5997*F5998^2-J5997*F5998</f>
        <v>8635150.1097475458</v>
      </c>
    </row>
    <row r="5999" spans="1:11" x14ac:dyDescent="0.25">
      <c r="A5999" s="1">
        <v>44963.2265625</v>
      </c>
      <c r="B5999">
        <v>210</v>
      </c>
      <c r="C5999">
        <f t="shared" si="476"/>
        <v>21</v>
      </c>
      <c r="D5999">
        <v>7361962</v>
      </c>
      <c r="E5999">
        <f t="shared" si="477"/>
        <v>8638038</v>
      </c>
      <c r="F5999">
        <f>F5998+(B5999-F5998)/35</f>
        <v>203.31062184666524</v>
      </c>
      <c r="G5999">
        <f>E5999-($P$2*E5999^3+$Q$2*E5999^2+$R$2*E5999+$S$2)*F5999^2-($P$3*E5999+$Q$3)*F5999</f>
        <v>8635144.227462057</v>
      </c>
      <c r="I5999">
        <f t="shared" si="475"/>
        <v>-6.1006625451227592E-3</v>
      </c>
      <c r="J5999">
        <f t="shared" si="478"/>
        <v>15.432665877618135</v>
      </c>
      <c r="K5999">
        <f>E5999-I5998*F5999^2-J5998*F5999</f>
        <v>8635152.5542986244</v>
      </c>
    </row>
    <row r="6000" spans="1:11" x14ac:dyDescent="0.25">
      <c r="A6000" s="1">
        <v>44963.226620370369</v>
      </c>
      <c r="B6000">
        <v>210</v>
      </c>
      <c r="C6000">
        <f t="shared" si="476"/>
        <v>21</v>
      </c>
      <c r="D6000">
        <v>7361962</v>
      </c>
      <c r="E6000">
        <f t="shared" si="477"/>
        <v>8638038</v>
      </c>
      <c r="F6000">
        <f>F5999+(B6000-F5999)/35</f>
        <v>203.50174693676053</v>
      </c>
      <c r="G6000">
        <f>E6000-($P$2*E6000^3+$Q$2*E6000^2+$R$2*E6000+$S$2)*F6000^2-($P$3*E6000+$Q$3)*F6000</f>
        <v>8635141.7436537277</v>
      </c>
      <c r="I6000">
        <f t="shared" si="475"/>
        <v>-6.100678918436131E-3</v>
      </c>
      <c r="J6000">
        <f t="shared" si="478"/>
        <v>15.432634076008327</v>
      </c>
      <c r="K6000">
        <f>E6000-I5999*F6000^2-J5999*F6000</f>
        <v>8635150.0720341075</v>
      </c>
    </row>
    <row r="6001" spans="1:11" x14ac:dyDescent="0.25">
      <c r="A6001" s="1">
        <v>44963.226678240739</v>
      </c>
      <c r="B6001">
        <v>211</v>
      </c>
      <c r="C6001">
        <f t="shared" si="476"/>
        <v>21.1</v>
      </c>
      <c r="D6001">
        <v>7361950</v>
      </c>
      <c r="E6001">
        <f t="shared" si="477"/>
        <v>8638050</v>
      </c>
      <c r="F6001">
        <f>F6000+(B6001-F6000)/35</f>
        <v>203.71598273856736</v>
      </c>
      <c r="G6001">
        <f>E6001-($P$2*E6001^3+$Q$2*E6001^2+$R$2*E6001+$S$2)*F6001^2-($P$3*E6001+$Q$3)*F6001</f>
        <v>8635150.9252843708</v>
      </c>
      <c r="I6001">
        <f t="shared" si="475"/>
        <v>-6.1006180123968079E-3</v>
      </c>
      <c r="J6001">
        <f t="shared" si="478"/>
        <v>15.432752366850792</v>
      </c>
      <c r="K6001">
        <f>E6001-I6000*F6001^2-J6000*F6001</f>
        <v>8635159.3051881138</v>
      </c>
    </row>
    <row r="6002" spans="1:11" x14ac:dyDescent="0.25">
      <c r="A6002" s="1">
        <v>44963.226736111108</v>
      </c>
      <c r="B6002">
        <v>211</v>
      </c>
      <c r="C6002">
        <f t="shared" si="476"/>
        <v>21.1</v>
      </c>
      <c r="D6002">
        <v>7361950</v>
      </c>
      <c r="E6002">
        <f t="shared" si="477"/>
        <v>8638050</v>
      </c>
      <c r="F6002">
        <f>F6001+(B6002-F6001)/35</f>
        <v>203.92409751746544</v>
      </c>
      <c r="G6002">
        <f>E6002-($P$2*E6002^3+$Q$2*E6002^2+$R$2*E6002+$S$2)*F6002^2-($P$3*E6002+$Q$3)*F6002</f>
        <v>8635148.2216913272</v>
      </c>
      <c r="I6002">
        <f t="shared" si="475"/>
        <v>-6.1006359612747474E-3</v>
      </c>
      <c r="J6002">
        <f t="shared" si="478"/>
        <v>15.432717508497944</v>
      </c>
      <c r="K6002">
        <f>E6002-I6001*F6002^2-J6001*F6002</f>
        <v>8635156.5843304917</v>
      </c>
    </row>
    <row r="6003" spans="1:11" x14ac:dyDescent="0.25">
      <c r="A6003" s="1">
        <v>44963.226793981485</v>
      </c>
      <c r="B6003">
        <v>212</v>
      </c>
      <c r="C6003">
        <f t="shared" si="476"/>
        <v>21.2</v>
      </c>
      <c r="D6003">
        <v>7361940</v>
      </c>
      <c r="E6003">
        <f t="shared" si="477"/>
        <v>8638060</v>
      </c>
      <c r="F6003">
        <f>F6002+(B6003-F6002)/35</f>
        <v>204.154837588395</v>
      </c>
      <c r="G6003">
        <f>E6003-($P$2*E6003^3+$Q$2*E6003^2+$R$2*E6003+$S$2)*F6003^2-($P$3*E6003+$Q$3)*F6003</f>
        <v>8635155.1957653966</v>
      </c>
      <c r="I6003">
        <f t="shared" si="475"/>
        <v>-6.1005896414911831E-3</v>
      </c>
      <c r="J6003">
        <f t="shared" si="478"/>
        <v>15.432807462685034</v>
      </c>
      <c r="K6003">
        <f>E6003-I6002*F6003^2-J6002*F6003</f>
        <v>8635163.6056758948</v>
      </c>
    </row>
    <row r="6004" spans="1:11" x14ac:dyDescent="0.25">
      <c r="A6004" s="1">
        <v>44963.226851851854</v>
      </c>
      <c r="B6004">
        <v>212</v>
      </c>
      <c r="C6004">
        <f t="shared" si="476"/>
        <v>21.2</v>
      </c>
      <c r="D6004">
        <v>7361942</v>
      </c>
      <c r="E6004">
        <f t="shared" si="477"/>
        <v>8638058</v>
      </c>
      <c r="F6004">
        <f>F6003+(B6004-F6003)/35</f>
        <v>204.37898508586943</v>
      </c>
      <c r="G6004">
        <f>E6004-($P$2*E6004^3+$Q$2*E6004^2+$R$2*E6004+$S$2)*F6004^2-($P$3*E6004+$Q$3)*F6004</f>
        <v>8635150.2908888273</v>
      </c>
      <c r="I6004">
        <f t="shared" si="475"/>
        <v>-6.1006221050021736E-3</v>
      </c>
      <c r="J6004">
        <f t="shared" si="478"/>
        <v>15.43274441870021</v>
      </c>
      <c r="K6004">
        <f>E6004-I6003*F6004^2-J6003*F6004</f>
        <v>8635158.6847977526</v>
      </c>
    </row>
    <row r="6005" spans="1:11" x14ac:dyDescent="0.25">
      <c r="A6005" s="1">
        <v>44963.226909722223</v>
      </c>
      <c r="B6005">
        <v>212</v>
      </c>
      <c r="C6005">
        <f t="shared" si="476"/>
        <v>21.2</v>
      </c>
      <c r="D6005">
        <v>7361932</v>
      </c>
      <c r="E6005">
        <f t="shared" si="477"/>
        <v>8638068</v>
      </c>
      <c r="F6005">
        <f>F6004+(B6005-F6004)/35</f>
        <v>204.59672836913032</v>
      </c>
      <c r="G6005">
        <f>E6005-($P$2*E6005^3+$Q$2*E6005^2+$R$2*E6005+$S$2)*F6005^2-($P$3*E6005+$Q$3)*F6005</f>
        <v>8635157.4348586816</v>
      </c>
      <c r="I6005">
        <f t="shared" si="475"/>
        <v>-6.1005746239857217E-3</v>
      </c>
      <c r="J6005">
        <f t="shared" si="478"/>
        <v>15.432836625025232</v>
      </c>
      <c r="K6005">
        <f>E6005-I6004*F6005^2-J6004*F6005</f>
        <v>8635165.8819330633</v>
      </c>
    </row>
    <row r="6006" spans="1:11" x14ac:dyDescent="0.25">
      <c r="A6006" s="1">
        <v>44963.226967592593</v>
      </c>
      <c r="B6006">
        <v>212</v>
      </c>
      <c r="C6006">
        <f t="shared" si="476"/>
        <v>21.2</v>
      </c>
      <c r="D6006">
        <v>7361936</v>
      </c>
      <c r="E6006">
        <f t="shared" si="477"/>
        <v>8638064</v>
      </c>
      <c r="F6006">
        <f>F6005+(B6006-F6005)/35</f>
        <v>204.8082504157266</v>
      </c>
      <c r="G6006">
        <f>E6006-($P$2*E6006^3+$Q$2*E6006^2+$R$2*E6006+$S$2)*F6006^2-($P$3*E6006+$Q$3)*F6006</f>
        <v>8635150.7008644752</v>
      </c>
      <c r="I6006">
        <f t="shared" si="475"/>
        <v>-6.1006192010921723E-3</v>
      </c>
      <c r="J6006">
        <f t="shared" si="478"/>
        <v>15.432750058286558</v>
      </c>
      <c r="K6006">
        <f>E6006-I6005*F6006^2-J6005*F6006</f>
        <v>8635159.1249938682</v>
      </c>
    </row>
    <row r="6007" spans="1:11" x14ac:dyDescent="0.25">
      <c r="A6007" s="1">
        <v>44963.227025462962</v>
      </c>
      <c r="B6007">
        <v>212</v>
      </c>
      <c r="C6007">
        <f t="shared" si="476"/>
        <v>21.2</v>
      </c>
      <c r="D6007">
        <v>7361931</v>
      </c>
      <c r="E6007">
        <f t="shared" si="477"/>
        <v>8638069</v>
      </c>
      <c r="F6007">
        <f>F6006+(B6007-F6006)/35</f>
        <v>205.01372897527727</v>
      </c>
      <c r="G6007">
        <f>E6007-($P$2*E6007^3+$Q$2*E6007^2+$R$2*E6007+$S$2)*F6007^2-($P$3*E6007+$Q$3)*F6007</f>
        <v>8635153.0196190923</v>
      </c>
      <c r="I6007">
        <f t="shared" si="475"/>
        <v>-6.1006036174333644E-3</v>
      </c>
      <c r="J6007">
        <f t="shared" si="478"/>
        <v>15.432780322084042</v>
      </c>
      <c r="K6007">
        <f>E6007-I6006*F6007^2-J6006*F6007</f>
        <v>8635161.4872249346</v>
      </c>
    </row>
    <row r="6008" spans="1:11" x14ac:dyDescent="0.25">
      <c r="A6008" s="1">
        <v>44963.227083333331</v>
      </c>
      <c r="B6008">
        <v>213</v>
      </c>
      <c r="C6008">
        <f t="shared" si="476"/>
        <v>21.3</v>
      </c>
      <c r="D6008">
        <v>7361923</v>
      </c>
      <c r="E6008">
        <f t="shared" si="477"/>
        <v>8638077</v>
      </c>
      <c r="F6008">
        <f>F6007+(B6008-F6007)/35</f>
        <v>205.2419081474122</v>
      </c>
      <c r="G6008">
        <f>E6008-($P$2*E6008^3+$Q$2*E6008^2+$R$2*E6008+$S$2)*F6008^2-($P$3*E6008+$Q$3)*F6008</f>
        <v>8635158.0355759244</v>
      </c>
      <c r="I6008">
        <f t="shared" si="475"/>
        <v>-6.1005703481953333E-3</v>
      </c>
      <c r="J6008">
        <f t="shared" si="478"/>
        <v>15.432844927945368</v>
      </c>
      <c r="K6008">
        <f>E6008-I6007*F6008^2-J6007*F6008</f>
        <v>8635166.5300148483</v>
      </c>
    </row>
    <row r="6009" spans="1:11" x14ac:dyDescent="0.25">
      <c r="A6009" s="1">
        <v>44963.227141203701</v>
      </c>
      <c r="B6009">
        <v>214</v>
      </c>
      <c r="C6009">
        <f t="shared" si="476"/>
        <v>21.4</v>
      </c>
      <c r="D6009">
        <v>7361923</v>
      </c>
      <c r="E6009">
        <f t="shared" si="477"/>
        <v>8638077</v>
      </c>
      <c r="F6009">
        <f>F6008+(B6009-F6008)/35</f>
        <v>205.49213934320042</v>
      </c>
      <c r="G6009">
        <f>E6009-($P$2*E6009^3+$Q$2*E6009^2+$R$2*E6009+$S$2)*F6009^2-($P$3*E6009+$Q$3)*F6009</f>
        <v>8635154.789456157</v>
      </c>
      <c r="I6009">
        <f t="shared" si="475"/>
        <v>-6.1005917862573256E-3</v>
      </c>
      <c r="J6009">
        <f t="shared" si="478"/>
        <v>15.432803297729691</v>
      </c>
      <c r="K6009">
        <f>E6009-I6008*F6009^2-J6008*F6009</f>
        <v>8635163.2805816326</v>
      </c>
    </row>
    <row r="6010" spans="1:11" x14ac:dyDescent="0.25">
      <c r="A6010" s="1">
        <v>44963.227199074077</v>
      </c>
      <c r="B6010">
        <v>214</v>
      </c>
      <c r="C6010">
        <f t="shared" si="476"/>
        <v>21.4</v>
      </c>
      <c r="D6010">
        <v>7361933</v>
      </c>
      <c r="E6010">
        <f t="shared" si="477"/>
        <v>8638067</v>
      </c>
      <c r="F6010">
        <f>F6009+(B6010-F6009)/35</f>
        <v>205.73522107625183</v>
      </c>
      <c r="G6010">
        <f>E6010-($P$2*E6010^3+$Q$2*E6010^2+$R$2*E6010+$S$2)*F6010^2-($P$3*E6010+$Q$3)*F6010</f>
        <v>8635141.6660860162</v>
      </c>
      <c r="I6010">
        <f t="shared" si="475"/>
        <v>-6.1006784144908011E-3</v>
      </c>
      <c r="J6010">
        <f t="shared" si="478"/>
        <v>15.432635054827273</v>
      </c>
      <c r="K6010">
        <f>E6010-I6009*F6010^2-J6009*F6010</f>
        <v>8635150.1484355088</v>
      </c>
    </row>
    <row r="6011" spans="1:11" x14ac:dyDescent="0.25">
      <c r="A6011" s="1">
        <v>44963.227256944447</v>
      </c>
      <c r="B6011">
        <v>214</v>
      </c>
      <c r="C6011">
        <f t="shared" si="476"/>
        <v>21.4</v>
      </c>
      <c r="D6011">
        <v>7361934</v>
      </c>
      <c r="E6011">
        <f t="shared" si="477"/>
        <v>8638066</v>
      </c>
      <c r="F6011">
        <f>F6010+(B6011-F6010)/35</f>
        <v>205.97135761693036</v>
      </c>
      <c r="G6011">
        <f>E6011-($P$2*E6011^3+$Q$2*E6011^2+$R$2*E6011+$S$2)*F6011^2-($P$3*E6011+$Q$3)*F6011</f>
        <v>8635137.6071734373</v>
      </c>
      <c r="I6011">
        <f t="shared" si="475"/>
        <v>-6.1007048822645515E-3</v>
      </c>
      <c r="J6011">
        <f t="shared" si="478"/>
        <v>15.432583644365621</v>
      </c>
      <c r="K6011">
        <f>E6011-I6010*F6011^2-J6010*F6011</f>
        <v>8635146.1356083099</v>
      </c>
    </row>
    <row r="6012" spans="1:11" x14ac:dyDescent="0.25">
      <c r="A6012" s="1">
        <v>44963.227314814816</v>
      </c>
      <c r="B6012">
        <v>215</v>
      </c>
      <c r="C6012">
        <f t="shared" si="476"/>
        <v>21.5</v>
      </c>
      <c r="D6012">
        <v>7361916</v>
      </c>
      <c r="E6012">
        <f t="shared" si="477"/>
        <v>8638084</v>
      </c>
      <c r="F6012">
        <f>F6011+(B6012-F6011)/35</f>
        <v>206.2293188278752</v>
      </c>
      <c r="G6012">
        <f>E6012-($P$2*E6012^3+$Q$2*E6012^2+$R$2*E6012+$S$2)*F6012^2-($P$3*E6012+$Q$3)*F6012</f>
        <v>8635152.2102883328</v>
      </c>
      <c r="I6012">
        <f t="shared" si="475"/>
        <v>-6.1006080520868977E-3</v>
      </c>
      <c r="J6012">
        <f t="shared" si="478"/>
        <v>15.432771709995976</v>
      </c>
      <c r="K6012">
        <f>E6012-I6011*F6012^2-J6011*F6012</f>
        <v>8635160.8150111455</v>
      </c>
    </row>
    <row r="6013" spans="1:11" x14ac:dyDescent="0.25">
      <c r="A6013" s="1">
        <v>44963.227372685185</v>
      </c>
      <c r="B6013">
        <v>215</v>
      </c>
      <c r="C6013">
        <f t="shared" si="476"/>
        <v>21.5</v>
      </c>
      <c r="D6013">
        <v>7361910</v>
      </c>
      <c r="E6013">
        <f t="shared" si="477"/>
        <v>8638090</v>
      </c>
      <c r="F6013">
        <f>F6012+(B6013-F6012)/35</f>
        <v>206.47990971850734</v>
      </c>
      <c r="G6013">
        <f>E6013-($P$2*E6013^3+$Q$2*E6013^2+$R$2*E6013+$S$2)*F6013^2-($P$3*E6013+$Q$3)*F6013</f>
        <v>8635154.9448499959</v>
      </c>
      <c r="I6013">
        <f t="shared" si="475"/>
        <v>-6.1005901029744791E-3</v>
      </c>
      <c r="J6013">
        <f t="shared" si="478"/>
        <v>15.432806566549161</v>
      </c>
      <c r="K6013">
        <f>E6013-I6012*F6013^2-J6012*F6013</f>
        <v>8635163.5357282944</v>
      </c>
    </row>
    <row r="6014" spans="1:11" x14ac:dyDescent="0.25">
      <c r="A6014" s="1">
        <v>44963.227430555555</v>
      </c>
      <c r="B6014">
        <v>215</v>
      </c>
      <c r="C6014">
        <f t="shared" si="476"/>
        <v>21.5</v>
      </c>
      <c r="D6014">
        <v>7361897</v>
      </c>
      <c r="E6014">
        <f t="shared" si="477"/>
        <v>8638103</v>
      </c>
      <c r="F6014">
        <f>F6013+(B6014-F6013)/35</f>
        <v>206.72334086940714</v>
      </c>
      <c r="G6014">
        <f>E6014-($P$2*E6014^3+$Q$2*E6014^2+$R$2*E6014+$S$2)*F6014^2-($P$3*E6014+$Q$3)*F6014</f>
        <v>8635164.7522904277</v>
      </c>
      <c r="I6014">
        <f t="shared" ref="I6014:I6077" si="479">$P$2*K6014^3+$Q$2*K6014^2+$R$2*K6014+$S$2</f>
        <v>-6.1005251219228285E-3</v>
      </c>
      <c r="J6014">
        <f t="shared" si="478"/>
        <v>15.432932745387163</v>
      </c>
      <c r="K6014">
        <f>E6014-I6013*F6014^2-J6013*F6014</f>
        <v>8635173.384577278</v>
      </c>
    </row>
    <row r="6015" spans="1:11" x14ac:dyDescent="0.25">
      <c r="A6015" s="1">
        <v>44963.227488425924</v>
      </c>
      <c r="B6015">
        <v>216</v>
      </c>
      <c r="C6015">
        <f t="shared" si="476"/>
        <v>21.6</v>
      </c>
      <c r="D6015">
        <v>7361900</v>
      </c>
      <c r="E6015">
        <f t="shared" si="477"/>
        <v>8638100</v>
      </c>
      <c r="F6015">
        <f>F6014+(B6015-F6014)/35</f>
        <v>206.98838827313836</v>
      </c>
      <c r="G6015">
        <f>E6015-($P$2*E6015^3+$Q$2*E6015^2+$R$2*E6015+$S$2)*F6015^2-($P$3*E6015+$Q$3)*F6015</f>
        <v>8635158.3275004532</v>
      </c>
      <c r="I6015">
        <f t="shared" si="479"/>
        <v>-6.1005676815142351E-3</v>
      </c>
      <c r="J6015">
        <f t="shared" si="478"/>
        <v>15.432850106172268</v>
      </c>
      <c r="K6015">
        <f>E6015-I6014*F6015^2-J6014*F6015</f>
        <v>8635166.9341996983</v>
      </c>
    </row>
    <row r="6016" spans="1:11" x14ac:dyDescent="0.25">
      <c r="A6016" s="1">
        <v>44963.227546296293</v>
      </c>
      <c r="B6016">
        <v>216</v>
      </c>
      <c r="C6016">
        <f t="shared" si="476"/>
        <v>21.6</v>
      </c>
      <c r="D6016">
        <v>7361900</v>
      </c>
      <c r="E6016">
        <f t="shared" si="477"/>
        <v>8638100</v>
      </c>
      <c r="F6016">
        <f>F6015+(B6016-F6015)/35</f>
        <v>207.24586289390584</v>
      </c>
      <c r="G6016">
        <f>E6016-($P$2*E6016^3+$Q$2*E6016^2+$R$2*E6016+$S$2)*F6016^2-($P$3*E6016+$Q$3)*F6016</f>
        <v>8635154.9928029366</v>
      </c>
      <c r="I6016">
        <f t="shared" si="479"/>
        <v>-6.1005894796082316E-3</v>
      </c>
      <c r="J6016">
        <f t="shared" si="478"/>
        <v>15.432807777082971</v>
      </c>
      <c r="K6016">
        <f>E6016-I6015*F6016^2-J6015*F6016</f>
        <v>8635163.6302161254</v>
      </c>
    </row>
    <row r="6017" spans="1:11" x14ac:dyDescent="0.25">
      <c r="A6017" s="1">
        <v>44963.22760416667</v>
      </c>
      <c r="B6017">
        <v>216</v>
      </c>
      <c r="C6017">
        <f t="shared" si="476"/>
        <v>21.6</v>
      </c>
      <c r="D6017">
        <v>7361896</v>
      </c>
      <c r="E6017">
        <f t="shared" si="477"/>
        <v>8638104</v>
      </c>
      <c r="F6017">
        <f>F6016+(B6017-F6016)/35</f>
        <v>207.4959810969371</v>
      </c>
      <c r="G6017">
        <f>E6017-($P$2*E6017^3+$Q$2*E6017^2+$R$2*E6017+$S$2)*F6017^2-($P$3*E6017+$Q$3)*F6017</f>
        <v>8635155.7423340324</v>
      </c>
      <c r="I6017">
        <f t="shared" si="479"/>
        <v>-6.1005843169894547E-3</v>
      </c>
      <c r="J6017">
        <f t="shared" si="478"/>
        <v>15.432817802415471</v>
      </c>
      <c r="K6017">
        <f>E6017-I6016*F6017^2-J6016*F6017</f>
        <v>8635164.4127402585</v>
      </c>
    </row>
    <row r="6018" spans="1:11" x14ac:dyDescent="0.25">
      <c r="A6018" s="1">
        <v>44963.227662037039</v>
      </c>
      <c r="B6018">
        <v>217</v>
      </c>
      <c r="C6018">
        <f t="shared" si="476"/>
        <v>21.7</v>
      </c>
      <c r="D6018">
        <v>7361886</v>
      </c>
      <c r="E6018">
        <f t="shared" si="477"/>
        <v>8638114</v>
      </c>
      <c r="F6018">
        <f>F6017+(B6018-F6017)/35</f>
        <v>207.76752449416747</v>
      </c>
      <c r="G6018">
        <f>E6018-($P$2*E6018^3+$Q$2*E6018^2+$R$2*E6018+$S$2)*F6018^2-($P$3*E6018+$Q$3)*F6018</f>
        <v>8635162.1975123808</v>
      </c>
      <c r="I6018">
        <f t="shared" si="479"/>
        <v>-6.1005414650452394E-3</v>
      </c>
      <c r="J6018">
        <f t="shared" si="478"/>
        <v>15.432901012443381</v>
      </c>
      <c r="K6018">
        <f>E6018-I6017*F6018^2-J6017*F6018</f>
        <v>8635170.9076724648</v>
      </c>
    </row>
    <row r="6019" spans="1:11" x14ac:dyDescent="0.25">
      <c r="A6019" s="1">
        <v>44963.227719907409</v>
      </c>
      <c r="B6019">
        <v>217</v>
      </c>
      <c r="C6019">
        <f t="shared" ref="C6019:C6082" si="480">B6019/10</f>
        <v>21.7</v>
      </c>
      <c r="D6019">
        <v>7361875</v>
      </c>
      <c r="E6019">
        <f t="shared" ref="E6019:E6082" si="481">16000000-D6019</f>
        <v>8638125</v>
      </c>
      <c r="F6019">
        <f>F6018+(B6019-F6018)/35</f>
        <v>208.03130950861984</v>
      </c>
      <c r="G6019">
        <f>E6019-($P$2*E6019^3+$Q$2*E6019^2+$R$2*E6019+$S$2)*F6019^2-($P$3*E6019+$Q$3)*F6019</f>
        <v>8635169.7509377263</v>
      </c>
      <c r="I6019">
        <f t="shared" si="479"/>
        <v>-6.1004914552640344E-3</v>
      </c>
      <c r="J6019">
        <f t="shared" si="478"/>
        <v>15.432998111172921</v>
      </c>
      <c r="K6019">
        <f>E6019-I6018*F6019^2-J6018*F6019</f>
        <v>8635178.4866828509</v>
      </c>
    </row>
    <row r="6020" spans="1:11" x14ac:dyDescent="0.25">
      <c r="A6020" s="1">
        <v>44963.227777777778</v>
      </c>
      <c r="B6020">
        <v>217</v>
      </c>
      <c r="C6020">
        <f t="shared" si="480"/>
        <v>21.7</v>
      </c>
      <c r="D6020">
        <v>7361872</v>
      </c>
      <c r="E6020">
        <f t="shared" si="481"/>
        <v>8638128</v>
      </c>
      <c r="F6020">
        <f>F6019+(B6020-F6019)/35</f>
        <v>208.28755780837355</v>
      </c>
      <c r="G6020">
        <f>E6020-($P$2*E6020^3+$Q$2*E6020^2+$R$2*E6020+$S$2)*F6020^2-($P$3*E6020+$Q$3)*F6020</f>
        <v>8635169.4263678435</v>
      </c>
      <c r="I6020">
        <f t="shared" si="479"/>
        <v>-6.1004936080522043E-3</v>
      </c>
      <c r="J6020">
        <f t="shared" ref="J6020:J6083" si="482">$P$3*K6020+$Q$3</f>
        <v>15.432993931579446</v>
      </c>
      <c r="K6020">
        <f>E6020-I6019*F6020^2-J6019*F6020</f>
        <v>8635178.1604460143</v>
      </c>
    </row>
    <row r="6021" spans="1:11" x14ac:dyDescent="0.25">
      <c r="A6021" s="1">
        <v>44963.227835648147</v>
      </c>
      <c r="B6021">
        <v>218</v>
      </c>
      <c r="C6021">
        <f t="shared" si="480"/>
        <v>21.8</v>
      </c>
      <c r="D6021">
        <v>7361866</v>
      </c>
      <c r="E6021">
        <f t="shared" si="481"/>
        <v>8638134</v>
      </c>
      <c r="F6021">
        <f>F6020+(B6021-F6020)/35</f>
        <v>208.56505615670574</v>
      </c>
      <c r="G6021">
        <f>E6021-($P$2*E6021^3+$Q$2*E6021^2+$R$2*E6021+$S$2)*F6021^2-($P$3*E6021+$Q$3)*F6021</f>
        <v>8635171.8187961839</v>
      </c>
      <c r="I6021">
        <f t="shared" si="479"/>
        <v>-6.1004776121720283E-3</v>
      </c>
      <c r="J6021">
        <f t="shared" si="482"/>
        <v>15.433024986908194</v>
      </c>
      <c r="K6021">
        <f>E6021-I6020*F6021^2-J6020*F6021</f>
        <v>8635180.5844598021</v>
      </c>
    </row>
    <row r="6022" spans="1:11" x14ac:dyDescent="0.25">
      <c r="A6022" s="1">
        <v>44963.227893518517</v>
      </c>
      <c r="B6022">
        <v>218</v>
      </c>
      <c r="C6022">
        <f t="shared" si="480"/>
        <v>21.8</v>
      </c>
      <c r="D6022">
        <v>7361863</v>
      </c>
      <c r="E6022">
        <f t="shared" si="481"/>
        <v>8638137</v>
      </c>
      <c r="F6022">
        <f>F6021+(B6022-F6021)/35</f>
        <v>208.83462598079987</v>
      </c>
      <c r="G6022">
        <f>E6022-($P$2*E6022^3+$Q$2*E6022^2+$R$2*E6022+$S$2)*F6022^2-($P$3*E6022+$Q$3)*F6022</f>
        <v>8635171.3235631343</v>
      </c>
      <c r="I6022">
        <f t="shared" si="479"/>
        <v>-6.1004807865359112E-3</v>
      </c>
      <c r="J6022">
        <f t="shared" si="482"/>
        <v>15.433018824113603</v>
      </c>
      <c r="K6022">
        <f>E6022-I6021*F6022^2-J6021*F6022</f>
        <v>8635180.1034248341</v>
      </c>
    </row>
    <row r="6023" spans="1:11" x14ac:dyDescent="0.25">
      <c r="A6023" s="1">
        <v>44963.227951388886</v>
      </c>
      <c r="B6023">
        <v>219</v>
      </c>
      <c r="C6023">
        <f t="shared" si="480"/>
        <v>21.9</v>
      </c>
      <c r="D6023">
        <v>7361863</v>
      </c>
      <c r="E6023">
        <f t="shared" si="481"/>
        <v>8638137</v>
      </c>
      <c r="F6023">
        <f>F6022+(B6023-F6022)/35</f>
        <v>209.12506523849132</v>
      </c>
      <c r="G6023">
        <f>E6023-($P$2*E6023^3+$Q$2*E6023^2+$R$2*E6023+$S$2)*F6023^2-($P$3*E6023+$Q$3)*F6023</f>
        <v>8635167.5683330558</v>
      </c>
      <c r="I6023">
        <f t="shared" si="479"/>
        <v>-6.1005054685736582E-3</v>
      </c>
      <c r="J6023">
        <f t="shared" si="482"/>
        <v>15.43297090411626</v>
      </c>
      <c r="K6023">
        <f>E6023-I6022*F6023^2-J6022*F6023</f>
        <v>8635176.3630447146</v>
      </c>
    </row>
    <row r="6024" spans="1:11" x14ac:dyDescent="0.25">
      <c r="A6024" s="1">
        <v>44963.228009259263</v>
      </c>
      <c r="B6024">
        <v>219</v>
      </c>
      <c r="C6024">
        <f t="shared" si="480"/>
        <v>21.9</v>
      </c>
      <c r="D6024">
        <v>7361855</v>
      </c>
      <c r="E6024">
        <f t="shared" si="481"/>
        <v>8638145</v>
      </c>
      <c r="F6024">
        <f>F6023+(B6024-F6023)/35</f>
        <v>209.40720623167729</v>
      </c>
      <c r="G6024">
        <f>E6024-($P$2*E6024^3+$Q$2*E6024^2+$R$2*E6024+$S$2)*F6024^2-($P$3*E6024+$Q$3)*F6024</f>
        <v>8635171.8974954262</v>
      </c>
      <c r="I6024">
        <f t="shared" si="479"/>
        <v>-6.1004765841090602E-3</v>
      </c>
      <c r="J6024">
        <f t="shared" si="482"/>
        <v>15.433026982826149</v>
      </c>
      <c r="K6024">
        <f>E6024-I6023*F6024^2-J6023*F6024</f>
        <v>8635180.7402505409</v>
      </c>
    </row>
    <row r="6025" spans="1:11" x14ac:dyDescent="0.25">
      <c r="A6025" s="1">
        <v>44963.228067129632</v>
      </c>
      <c r="B6025">
        <v>220</v>
      </c>
      <c r="C6025">
        <f t="shared" si="480"/>
        <v>22</v>
      </c>
      <c r="D6025">
        <v>7361861</v>
      </c>
      <c r="E6025">
        <f t="shared" si="481"/>
        <v>8638139</v>
      </c>
      <c r="F6025">
        <f>F6024+(B6025-F6024)/35</f>
        <v>209.70985748220079</v>
      </c>
      <c r="G6025">
        <f>E6025-($P$2*E6025^3+$Q$2*E6025^2+$R$2*E6025+$S$2)*F6025^2-($P$3*E6025+$Q$3)*F6025</f>
        <v>8635162.0044025853</v>
      </c>
      <c r="I6025">
        <f t="shared" si="479"/>
        <v>-6.1005419759467827E-3</v>
      </c>
      <c r="J6025">
        <f t="shared" si="482"/>
        <v>15.432900020397241</v>
      </c>
      <c r="K6025">
        <f>E6025-I6024*F6025^2-J6024*F6025</f>
        <v>8635170.8302386198</v>
      </c>
    </row>
    <row r="6026" spans="1:11" x14ac:dyDescent="0.25">
      <c r="A6026" s="1">
        <v>44963.228125000001</v>
      </c>
      <c r="B6026">
        <v>220</v>
      </c>
      <c r="C6026">
        <f t="shared" si="480"/>
        <v>22</v>
      </c>
      <c r="D6026">
        <v>7361855</v>
      </c>
      <c r="E6026">
        <f t="shared" si="481"/>
        <v>8638145</v>
      </c>
      <c r="F6026">
        <f>F6025+(B6026-F6025)/35</f>
        <v>210.0038615541379</v>
      </c>
      <c r="G6026">
        <f>E6026-($P$2*E6026^3+$Q$2*E6026^2+$R$2*E6026+$S$2)*F6026^2-($P$3*E6026+$Q$3)*F6026</f>
        <v>8635164.1882398836</v>
      </c>
      <c r="I6026">
        <f t="shared" si="479"/>
        <v>-6.1005271633192137E-3</v>
      </c>
      <c r="J6026">
        <f t="shared" si="482"/>
        <v>15.432928781741111</v>
      </c>
      <c r="K6026">
        <f>E6026-I6025*F6026^2-J6025*F6026</f>
        <v>8635173.0751961488</v>
      </c>
    </row>
    <row r="6027" spans="1:11" x14ac:dyDescent="0.25">
      <c r="A6027" s="1">
        <v>44963.228182870371</v>
      </c>
      <c r="B6027">
        <v>221</v>
      </c>
      <c r="C6027">
        <f t="shared" si="480"/>
        <v>22.1</v>
      </c>
      <c r="D6027">
        <v>7361844</v>
      </c>
      <c r="E6027">
        <f t="shared" si="481"/>
        <v>8638156</v>
      </c>
      <c r="F6027">
        <f>F6026+(B6027-F6026)/35</f>
        <v>210.3180369383054</v>
      </c>
      <c r="G6027">
        <f>E6027-($P$2*E6027^3+$Q$2*E6027^2+$R$2*E6027+$S$2)*F6027^2-($P$3*E6027+$Q$3)*F6027</f>
        <v>8635171.0975912958</v>
      </c>
      <c r="I6027">
        <f t="shared" si="479"/>
        <v>-6.1004813010114844E-3</v>
      </c>
      <c r="J6027">
        <f t="shared" si="482"/>
        <v>15.433017825270085</v>
      </c>
      <c r="K6027">
        <f>E6027-I6026*F6027^2-J6026*F6027</f>
        <v>8635180.025460422</v>
      </c>
    </row>
    <row r="6028" spans="1:11" x14ac:dyDescent="0.25">
      <c r="A6028" s="1">
        <v>44963.22824074074</v>
      </c>
      <c r="B6028">
        <v>221</v>
      </c>
      <c r="C6028">
        <f t="shared" si="480"/>
        <v>22.1</v>
      </c>
      <c r="D6028">
        <v>7361828</v>
      </c>
      <c r="E6028">
        <f t="shared" si="481"/>
        <v>8638172</v>
      </c>
      <c r="F6028">
        <f>F6027+(B6028-F6027)/35</f>
        <v>210.62323588292523</v>
      </c>
      <c r="G6028">
        <f>E6028-($P$2*E6028^3+$Q$2*E6028^2+$R$2*E6028+$S$2)*F6028^2-($P$3*E6028+$Q$3)*F6028</f>
        <v>8635183.1088965088</v>
      </c>
      <c r="I6028">
        <f t="shared" si="479"/>
        <v>-6.1004017572088287E-3</v>
      </c>
      <c r="J6028">
        <f t="shared" si="482"/>
        <v>15.433172240570272</v>
      </c>
      <c r="K6028">
        <f>E6028-I6027*F6028^2-J6027*F6028</f>
        <v>8635192.0782974605</v>
      </c>
    </row>
    <row r="6029" spans="1:11" x14ac:dyDescent="0.25">
      <c r="A6029" s="1">
        <v>44963.228298611109</v>
      </c>
      <c r="B6029">
        <v>222</v>
      </c>
      <c r="C6029">
        <f t="shared" si="480"/>
        <v>22.2</v>
      </c>
      <c r="D6029">
        <v>7361823</v>
      </c>
      <c r="E6029">
        <f t="shared" si="481"/>
        <v>8638177</v>
      </c>
      <c r="F6029">
        <f>F6028+(B6029-F6028)/35</f>
        <v>210.94828628627022</v>
      </c>
      <c r="G6029">
        <f>E6029-($P$2*E6029^3+$Q$2*E6029^2+$R$2*E6029+$S$2)*F6029^2-($P$3*E6029+$Q$3)*F6029</f>
        <v>8635183.8980738539</v>
      </c>
      <c r="I6029">
        <f t="shared" si="479"/>
        <v>-6.1003965869872445E-3</v>
      </c>
      <c r="J6029">
        <f t="shared" si="482"/>
        <v>15.433182276344624</v>
      </c>
      <c r="K6029">
        <f>E6029-I6028*F6029^2-J6028*F6029</f>
        <v>8635192.8616366293</v>
      </c>
    </row>
    <row r="6030" spans="1:11" x14ac:dyDescent="0.25">
      <c r="A6030" s="1">
        <v>44963.228356481479</v>
      </c>
      <c r="B6030">
        <v>222</v>
      </c>
      <c r="C6030">
        <f t="shared" si="480"/>
        <v>22.2</v>
      </c>
      <c r="D6030">
        <v>7361823</v>
      </c>
      <c r="E6030">
        <f t="shared" si="481"/>
        <v>8638177</v>
      </c>
      <c r="F6030">
        <f>F6029+(B6030-F6029)/35</f>
        <v>211.26404953523394</v>
      </c>
      <c r="G6030">
        <f>E6030-($P$2*E6030^3+$Q$2*E6030^2+$R$2*E6030+$S$2)*F6030^2-($P$3*E6030+$Q$3)*F6030</f>
        <v>8635179.8233841136</v>
      </c>
      <c r="I6030">
        <f t="shared" si="479"/>
        <v>-6.1004233983013023E-3</v>
      </c>
      <c r="J6030">
        <f t="shared" si="482"/>
        <v>15.433130232326363</v>
      </c>
      <c r="K6030">
        <f>E6030-I6029*F6030^2-J6029*F6030</f>
        <v>8635188.7993573714</v>
      </c>
    </row>
    <row r="6031" spans="1:11" x14ac:dyDescent="0.25">
      <c r="A6031" s="1">
        <v>44963.228414351855</v>
      </c>
      <c r="B6031">
        <v>222</v>
      </c>
      <c r="C6031">
        <f t="shared" si="480"/>
        <v>22.2</v>
      </c>
      <c r="D6031">
        <v>7361820</v>
      </c>
      <c r="E6031">
        <f t="shared" si="481"/>
        <v>8638180</v>
      </c>
      <c r="F6031">
        <f>F6030+(B6031-F6030)/35</f>
        <v>211.57079097708439</v>
      </c>
      <c r="G6031">
        <f>E6031-($P$2*E6031^3+$Q$2*E6031^2+$R$2*E6031+$S$2)*F6031^2-($P$3*E6031+$Q$3)*F6031</f>
        <v>8635178.8572167754</v>
      </c>
      <c r="I6031">
        <f t="shared" si="479"/>
        <v>-6.1004295398277009E-3</v>
      </c>
      <c r="J6031">
        <f t="shared" si="482"/>
        <v>15.433118310451917</v>
      </c>
      <c r="K6031">
        <f>E6031-I6030*F6031^2-J6030*F6031</f>
        <v>8635187.8687992617</v>
      </c>
    </row>
    <row r="6032" spans="1:11" x14ac:dyDescent="0.25">
      <c r="A6032" s="1">
        <v>44963.228472222225</v>
      </c>
      <c r="B6032">
        <v>223</v>
      </c>
      <c r="C6032">
        <f t="shared" si="480"/>
        <v>22.3</v>
      </c>
      <c r="D6032">
        <v>7361826</v>
      </c>
      <c r="E6032">
        <f t="shared" si="481"/>
        <v>8638174</v>
      </c>
      <c r="F6032">
        <f>F6031+(B6032-F6031)/35</f>
        <v>211.89733980631055</v>
      </c>
      <c r="G6032">
        <f>E6032-($P$2*E6032^3+$Q$2*E6032^2+$R$2*E6032+$S$2)*F6032^2-($P$3*E6032+$Q$3)*F6032</f>
        <v>8635168.6639725268</v>
      </c>
      <c r="I6032">
        <f t="shared" si="479"/>
        <v>-6.1004968080098365E-3</v>
      </c>
      <c r="J6032">
        <f t="shared" si="482"/>
        <v>15.432987718878309</v>
      </c>
      <c r="K6032">
        <f>E6032-I6031*F6032^2-J6031*F6032</f>
        <v>8635177.675515607</v>
      </c>
    </row>
    <row r="6033" spans="1:11" x14ac:dyDescent="0.25">
      <c r="A6033" s="1">
        <v>44963.228530092594</v>
      </c>
      <c r="B6033">
        <v>224</v>
      </c>
      <c r="C6033">
        <f t="shared" si="480"/>
        <v>22.4</v>
      </c>
      <c r="D6033">
        <v>7361819</v>
      </c>
      <c r="E6033">
        <f t="shared" si="481"/>
        <v>8638181</v>
      </c>
      <c r="F6033">
        <f>F6032+(B6033-F6032)/35</f>
        <v>212.24313009755883</v>
      </c>
      <c r="G6033">
        <f>E6033-($P$2*E6033^3+$Q$2*E6033^2+$R$2*E6033+$S$2)*F6033^2-($P$3*E6033+$Q$3)*F6033</f>
        <v>8635171.1846662685</v>
      </c>
      <c r="I6033">
        <f t="shared" si="479"/>
        <v>-6.1004797245658438E-3</v>
      </c>
      <c r="J6033">
        <f t="shared" si="482"/>
        <v>15.433020885834978</v>
      </c>
      <c r="K6033">
        <f>E6033-I6032*F6033^2-J6032*F6033</f>
        <v>8635180.2643518392</v>
      </c>
    </row>
    <row r="6034" spans="1:11" x14ac:dyDescent="0.25">
      <c r="A6034" s="1">
        <v>44963.228587962964</v>
      </c>
      <c r="B6034">
        <v>224</v>
      </c>
      <c r="C6034">
        <f t="shared" si="480"/>
        <v>22.4</v>
      </c>
      <c r="D6034">
        <v>7361811</v>
      </c>
      <c r="E6034">
        <f t="shared" si="481"/>
        <v>8638189</v>
      </c>
      <c r="F6034">
        <f>F6033+(B6034-F6033)/35</f>
        <v>212.5790406662</v>
      </c>
      <c r="G6034">
        <f>E6034-($P$2*E6034^3+$Q$2*E6034^2+$R$2*E6034+$S$2)*F6034^2-($P$3*E6034+$Q$3)*F6034</f>
        <v>8635174.8310169019</v>
      </c>
      <c r="I6034">
        <f t="shared" si="479"/>
        <v>-6.1004554485890594E-3</v>
      </c>
      <c r="J6034">
        <f t="shared" si="482"/>
        <v>15.433068014698051</v>
      </c>
      <c r="K6034">
        <f>E6034-I6033*F6034^2-J6033*F6034</f>
        <v>8635183.9429802243</v>
      </c>
    </row>
    <row r="6035" spans="1:11" x14ac:dyDescent="0.25">
      <c r="A6035" s="1">
        <v>44963.228645833333</v>
      </c>
      <c r="B6035">
        <v>224</v>
      </c>
      <c r="C6035">
        <f t="shared" si="480"/>
        <v>22.4</v>
      </c>
      <c r="D6035">
        <v>7361804</v>
      </c>
      <c r="E6035">
        <f t="shared" si="481"/>
        <v>8638196</v>
      </c>
      <c r="F6035">
        <f>F6034+(B6035-F6034)/35</f>
        <v>212.90535379002287</v>
      </c>
      <c r="G6035">
        <f>E6035-($P$2*E6035^3+$Q$2*E6035^2+$R$2*E6035+$S$2)*F6035^2-($P$3*E6035+$Q$3)*F6035</f>
        <v>8635177.6053356286</v>
      </c>
      <c r="I6035">
        <f t="shared" si="479"/>
        <v>-6.1004369707973183E-3</v>
      </c>
      <c r="J6035">
        <f t="shared" si="482"/>
        <v>15.433103885268324</v>
      </c>
      <c r="K6035">
        <f>E6035-I6034*F6035^2-J6034*F6035</f>
        <v>8635186.7428461537</v>
      </c>
    </row>
    <row r="6036" spans="1:11" x14ac:dyDescent="0.25">
      <c r="A6036" s="1">
        <v>44963.228703703702</v>
      </c>
      <c r="B6036">
        <v>224</v>
      </c>
      <c r="C6036">
        <f t="shared" si="480"/>
        <v>22.4</v>
      </c>
      <c r="D6036">
        <v>7361806</v>
      </c>
      <c r="E6036">
        <f t="shared" si="481"/>
        <v>8638194</v>
      </c>
      <c r="F6036">
        <f>F6035+(B6036-F6035)/35</f>
        <v>213.2223436817365</v>
      </c>
      <c r="G6036">
        <f>E6036-($P$2*E6036^3+$Q$2*E6036^2+$R$2*E6036+$S$2)*F6036^2-($P$3*E6036+$Q$3)*F6036</f>
        <v>8635171.5283595119</v>
      </c>
      <c r="I6036">
        <f t="shared" si="479"/>
        <v>-6.1004770723158686E-3</v>
      </c>
      <c r="J6036">
        <f t="shared" si="482"/>
        <v>15.433026035015644</v>
      </c>
      <c r="K6036">
        <f>E6036-I6035*F6036^2-J6035*F6036</f>
        <v>8635180.6662694942</v>
      </c>
    </row>
    <row r="6037" spans="1:11" x14ac:dyDescent="0.25">
      <c r="A6037" s="1">
        <v>44963.228761574072</v>
      </c>
      <c r="B6037">
        <v>225</v>
      </c>
      <c r="C6037">
        <f t="shared" si="480"/>
        <v>22.5</v>
      </c>
      <c r="D6037">
        <v>7361806</v>
      </c>
      <c r="E6037">
        <f t="shared" si="481"/>
        <v>8638194</v>
      </c>
      <c r="F6037">
        <f>F6036+(B6037-F6036)/35</f>
        <v>213.55884814797261</v>
      </c>
      <c r="G6037">
        <f>E6037-($P$2*E6037^3+$Q$2*E6037^2+$R$2*E6037+$S$2)*F6037^2-($P$3*E6037+$Q$3)*F6037</f>
        <v>8635167.1952776834</v>
      </c>
      <c r="I6037">
        <f t="shared" si="479"/>
        <v>-6.1005054390435021E-3</v>
      </c>
      <c r="J6037">
        <f t="shared" si="482"/>
        <v>15.432970961482766</v>
      </c>
      <c r="K6037">
        <f>E6037-I6036*F6037^2-J6036*F6037</f>
        <v>8635176.367522439</v>
      </c>
    </row>
    <row r="6038" spans="1:11" x14ac:dyDescent="0.25">
      <c r="A6038" s="1">
        <v>44963.228819444441</v>
      </c>
      <c r="B6038">
        <v>225</v>
      </c>
      <c r="C6038">
        <f t="shared" si="480"/>
        <v>22.5</v>
      </c>
      <c r="D6038">
        <v>7361802</v>
      </c>
      <c r="E6038">
        <f t="shared" si="481"/>
        <v>8638198</v>
      </c>
      <c r="F6038">
        <f>F6037+(B6038-F6037)/35</f>
        <v>213.88573820088769</v>
      </c>
      <c r="G6038">
        <f>E6038-($P$2*E6038^3+$Q$2*E6038^2+$R$2*E6038+$S$2)*F6038^2-($P$3*E6038+$Q$3)*F6038</f>
        <v>8635166.9750928208</v>
      </c>
      <c r="I6038">
        <f t="shared" si="479"/>
        <v>-6.1005066229640192E-3</v>
      </c>
      <c r="J6038">
        <f t="shared" si="482"/>
        <v>15.432968662814005</v>
      </c>
      <c r="K6038">
        <f>E6038-I6037*F6038^2-J6037*F6038</f>
        <v>8635176.188100582</v>
      </c>
    </row>
    <row r="6039" spans="1:11" x14ac:dyDescent="0.25">
      <c r="A6039" s="1">
        <v>44963.228877314818</v>
      </c>
      <c r="B6039">
        <v>226</v>
      </c>
      <c r="C6039">
        <f t="shared" si="480"/>
        <v>22.6</v>
      </c>
      <c r="D6039">
        <v>7361795</v>
      </c>
      <c r="E6039">
        <f t="shared" si="481"/>
        <v>8638205</v>
      </c>
      <c r="F6039">
        <f>F6038+(B6039-F6038)/35</f>
        <v>214.23185996657662</v>
      </c>
      <c r="G6039">
        <f>E6039-($P$2*E6039^3+$Q$2*E6039^2+$R$2*E6039+$S$2)*F6039^2-($P$3*E6039+$Q$3)*F6039</f>
        <v>8635169.4995318912</v>
      </c>
      <c r="I6039">
        <f t="shared" si="479"/>
        <v>-6.1004897114926848E-3</v>
      </c>
      <c r="J6039">
        <f t="shared" si="482"/>
        <v>15.433001496687325</v>
      </c>
      <c r="K6039">
        <f>E6039-I6038*F6039^2-J6038*F6039</f>
        <v>8635178.7509380989</v>
      </c>
    </row>
    <row r="6040" spans="1:11" x14ac:dyDescent="0.25">
      <c r="A6040" s="1">
        <v>44963.228935185187</v>
      </c>
      <c r="B6040">
        <v>226</v>
      </c>
      <c r="C6040">
        <f t="shared" si="480"/>
        <v>22.6</v>
      </c>
      <c r="D6040">
        <v>7361787</v>
      </c>
      <c r="E6040">
        <f t="shared" si="481"/>
        <v>8638213</v>
      </c>
      <c r="F6040">
        <f>F6039+(B6040-F6039)/35</f>
        <v>214.56809253896014</v>
      </c>
      <c r="G6040">
        <f>E6040-($P$2*E6040^3+$Q$2*E6040^2+$R$2*E6040+$S$2)*F6040^2-($P$3*E6040+$Q$3)*F6040</f>
        <v>8635173.149485521</v>
      </c>
      <c r="I6040">
        <f t="shared" si="479"/>
        <v>-6.1004654094602984E-3</v>
      </c>
      <c r="J6040">
        <f t="shared" si="482"/>
        <v>15.43304867719273</v>
      </c>
      <c r="K6040">
        <f>E6040-I6039*F6040^2-J6039*F6040</f>
        <v>8635182.4335974101</v>
      </c>
    </row>
    <row r="6041" spans="1:11" x14ac:dyDescent="0.25">
      <c r="A6041" s="1">
        <v>44963.228993055556</v>
      </c>
      <c r="B6041">
        <v>226</v>
      </c>
      <c r="C6041">
        <f t="shared" si="480"/>
        <v>22.6</v>
      </c>
      <c r="D6041">
        <v>7361771</v>
      </c>
      <c r="E6041">
        <f t="shared" si="481"/>
        <v>8638229</v>
      </c>
      <c r="F6041">
        <f>F6040+(B6041-F6040)/35</f>
        <v>214.89471846641842</v>
      </c>
      <c r="G6041">
        <f>E6041-($P$2*E6041^3+$Q$2*E6041^2+$R$2*E6041+$S$2)*F6041^2-($P$3*E6041+$Q$3)*F6041</f>
        <v>8635184.8996826615</v>
      </c>
      <c r="I6041">
        <f t="shared" si="479"/>
        <v>-6.1003875074163716E-3</v>
      </c>
      <c r="J6041">
        <f t="shared" si="482"/>
        <v>15.433199900136344</v>
      </c>
      <c r="K6041">
        <f>E6041-I6040*F6041^2-J6040*F6041</f>
        <v>8635194.2372560743</v>
      </c>
    </row>
    <row r="6042" spans="1:11" x14ac:dyDescent="0.25">
      <c r="A6042" s="1">
        <v>44963.229050925926</v>
      </c>
      <c r="B6042">
        <v>227</v>
      </c>
      <c r="C6042">
        <f t="shared" si="480"/>
        <v>22.7</v>
      </c>
      <c r="D6042">
        <v>7361764</v>
      </c>
      <c r="E6042">
        <f t="shared" si="481"/>
        <v>8638236</v>
      </c>
      <c r="F6042">
        <f>F6041+(B6042-F6041)/35</f>
        <v>215.24058365309219</v>
      </c>
      <c r="G6042">
        <f>E6042-($P$2*E6042^3+$Q$2*E6042^2+$R$2*E6042+$S$2)*F6042^2-($P$3*E6042+$Q$3)*F6042</f>
        <v>8635187.4313849732</v>
      </c>
      <c r="I6042">
        <f t="shared" si="479"/>
        <v>-6.1003707839759613E-3</v>
      </c>
      <c r="J6042">
        <f t="shared" si="482"/>
        <v>15.433232360027006</v>
      </c>
      <c r="K6042">
        <f>E6042-I6041*F6042^2-J6041*F6042</f>
        <v>8635196.770902494</v>
      </c>
    </row>
    <row r="6043" spans="1:11" x14ac:dyDescent="0.25">
      <c r="A6043" s="1">
        <v>44963.229108796295</v>
      </c>
      <c r="B6043">
        <v>228</v>
      </c>
      <c r="C6043">
        <f t="shared" si="480"/>
        <v>22.8</v>
      </c>
      <c r="D6043">
        <v>7361768</v>
      </c>
      <c r="E6043">
        <f t="shared" si="481"/>
        <v>8638232</v>
      </c>
      <c r="F6043">
        <f>F6042+(B6043-F6042)/35</f>
        <v>215.60513840586097</v>
      </c>
      <c r="G6043">
        <f>E6043-($P$2*E6043^3+$Q$2*E6043^2+$R$2*E6043+$S$2)*F6043^2-($P$3*E6043+$Q$3)*F6043</f>
        <v>8635178.7582073957</v>
      </c>
      <c r="I6043">
        <f t="shared" si="479"/>
        <v>-6.1004280466292471E-3</v>
      </c>
      <c r="J6043">
        <f t="shared" si="482"/>
        <v>15.433121209056083</v>
      </c>
      <c r="K6043">
        <f>E6043-I6042*F6043^2-J6042*F6043</f>
        <v>8635188.0950488858</v>
      </c>
    </row>
    <row r="6044" spans="1:11" x14ac:dyDescent="0.25">
      <c r="A6044" s="1">
        <v>44963.229166666664</v>
      </c>
      <c r="B6044">
        <v>228</v>
      </c>
      <c r="C6044">
        <f t="shared" si="480"/>
        <v>22.8</v>
      </c>
      <c r="D6044">
        <v>7361768</v>
      </c>
      <c r="E6044">
        <f t="shared" si="481"/>
        <v>8638232</v>
      </c>
      <c r="F6044">
        <f>F6043+(B6044-F6043)/35</f>
        <v>215.95927730855067</v>
      </c>
      <c r="G6044">
        <f>E6044-($P$2*E6044^3+$Q$2*E6044^2+$R$2*E6044+$S$2)*F6044^2-($P$3*E6044+$Q$3)*F6044</f>
        <v>8635174.2081382368</v>
      </c>
      <c r="I6044">
        <f t="shared" si="479"/>
        <v>-6.1004577875465316E-3</v>
      </c>
      <c r="J6044">
        <f t="shared" si="482"/>
        <v>15.433063474008762</v>
      </c>
      <c r="K6044">
        <f>E6044-I6043*F6044^2-J6043*F6044</f>
        <v>8635183.5885581691</v>
      </c>
    </row>
    <row r="6045" spans="1:11" x14ac:dyDescent="0.25">
      <c r="A6045" s="1">
        <v>44963.229224537034</v>
      </c>
      <c r="B6045">
        <v>228</v>
      </c>
      <c r="C6045">
        <f t="shared" si="480"/>
        <v>22.8</v>
      </c>
      <c r="D6045">
        <v>7361761</v>
      </c>
      <c r="E6045">
        <f t="shared" si="481"/>
        <v>8638239</v>
      </c>
      <c r="F6045">
        <f>F6044+(B6045-F6044)/35</f>
        <v>216.3032979568778</v>
      </c>
      <c r="G6045">
        <f>E6045-($P$2*E6045^3+$Q$2*E6045^2+$R$2*E6045+$S$2)*F6045^2-($P$3*E6045+$Q$3)*F6045</f>
        <v>8635176.767871147</v>
      </c>
      <c r="I6045">
        <f t="shared" si="479"/>
        <v>-6.1004405513713778E-3</v>
      </c>
      <c r="J6045">
        <f t="shared" si="482"/>
        <v>15.433096934465624</v>
      </c>
      <c r="K6045">
        <f>E6045-I6044*F6045^2-J6044*F6045</f>
        <v>8635186.2003034651</v>
      </c>
    </row>
    <row r="6046" spans="1:11" x14ac:dyDescent="0.25">
      <c r="A6046" s="1">
        <v>44963.22928240741</v>
      </c>
      <c r="B6046">
        <v>229</v>
      </c>
      <c r="C6046">
        <f t="shared" si="480"/>
        <v>22.9</v>
      </c>
      <c r="D6046">
        <v>7361760</v>
      </c>
      <c r="E6046">
        <f t="shared" si="481"/>
        <v>8638240</v>
      </c>
      <c r="F6046">
        <f>F6045+(B6046-F6045)/35</f>
        <v>216.66606087239558</v>
      </c>
      <c r="G6046">
        <f>E6046-($P$2*E6046^3+$Q$2*E6046^2+$R$2*E6046+$S$2)*F6046^2-($P$3*E6046+$Q$3)*F6046</f>
        <v>8635173.1069569048</v>
      </c>
      <c r="I6046">
        <f t="shared" si="479"/>
        <v>-6.100464628943314E-3</v>
      </c>
      <c r="J6046">
        <f t="shared" si="482"/>
        <v>15.433050192461977</v>
      </c>
      <c r="K6046">
        <f>E6046-I6045*F6046^2-J6045*F6046</f>
        <v>8635182.5518712681</v>
      </c>
    </row>
    <row r="6047" spans="1:11" x14ac:dyDescent="0.25">
      <c r="A6047" s="1">
        <v>44963.22934027778</v>
      </c>
      <c r="B6047">
        <v>229</v>
      </c>
      <c r="C6047">
        <f t="shared" si="480"/>
        <v>22.9</v>
      </c>
      <c r="D6047">
        <v>7361748</v>
      </c>
      <c r="E6047">
        <f t="shared" si="481"/>
        <v>8638252</v>
      </c>
      <c r="F6047">
        <f>F6046+(B6047-F6046)/35</f>
        <v>217.01845913318428</v>
      </c>
      <c r="G6047">
        <f>E6047-($P$2*E6047^3+$Q$2*E6047^2+$R$2*E6047+$S$2)*F6047^2-($P$3*E6047+$Q$3)*F6047</f>
        <v>8635180.5464818384</v>
      </c>
      <c r="I6047">
        <f t="shared" si="479"/>
        <v>-6.1004150987287176E-3</v>
      </c>
      <c r="J6047">
        <f t="shared" si="482"/>
        <v>15.433146343128897</v>
      </c>
      <c r="K6047">
        <f>E6047-I6046*F6047^2-J6046*F6047</f>
        <v>8635190.0568809286</v>
      </c>
    </row>
    <row r="6048" spans="1:11" x14ac:dyDescent="0.25">
      <c r="A6048" s="1">
        <v>44963.229398148149</v>
      </c>
      <c r="B6048">
        <v>230</v>
      </c>
      <c r="C6048">
        <f t="shared" si="480"/>
        <v>23</v>
      </c>
      <c r="D6048">
        <v>7361744</v>
      </c>
      <c r="E6048">
        <f t="shared" si="481"/>
        <v>8638256</v>
      </c>
      <c r="F6048">
        <f>F6047+(B6048-F6047)/35</f>
        <v>217.3893603008076</v>
      </c>
      <c r="G6048">
        <f>E6048-($P$2*E6048^3+$Q$2*E6048^2+$R$2*E6048+$S$2)*F6048^2-($P$3*E6048+$Q$3)*F6048</f>
        <v>8635179.7748951241</v>
      </c>
      <c r="I6048">
        <f t="shared" si="479"/>
        <v>-6.1004201441292594E-3</v>
      </c>
      <c r="J6048">
        <f t="shared" si="482"/>
        <v>15.433136549252893</v>
      </c>
      <c r="K6048">
        <f>E6048-I6047*F6048^2-J6047*F6048</f>
        <v>8635189.2924230583</v>
      </c>
    </row>
    <row r="6049" spans="1:11" x14ac:dyDescent="0.25">
      <c r="A6049" s="1">
        <v>44963.229456018518</v>
      </c>
      <c r="B6049">
        <v>231</v>
      </c>
      <c r="C6049">
        <f t="shared" si="480"/>
        <v>23.1</v>
      </c>
      <c r="D6049">
        <v>7361733</v>
      </c>
      <c r="E6049">
        <f t="shared" si="481"/>
        <v>8638267</v>
      </c>
      <c r="F6049">
        <f>F6048+(B6049-F6048)/35</f>
        <v>217.77823572078452</v>
      </c>
      <c r="G6049">
        <f>E6049-($P$2*E6049^3+$Q$2*E6049^2+$R$2*E6049+$S$2)*F6049^2-($P$3*E6049+$Q$3)*F6049</f>
        <v>8635185.752598241</v>
      </c>
      <c r="I6049">
        <f t="shared" si="479"/>
        <v>-6.1003803240211596E-3</v>
      </c>
      <c r="J6049">
        <f t="shared" si="482"/>
        <v>15.4332138431391</v>
      </c>
      <c r="K6049">
        <f>E6049-I6048*F6049^2-J6048*F6049</f>
        <v>8635195.3255727105</v>
      </c>
    </row>
    <row r="6050" spans="1:11" x14ac:dyDescent="0.25">
      <c r="A6050" s="1">
        <v>44963.229513888888</v>
      </c>
      <c r="B6050">
        <v>231</v>
      </c>
      <c r="C6050">
        <f t="shared" si="480"/>
        <v>23.1</v>
      </c>
      <c r="D6050">
        <v>7361727</v>
      </c>
      <c r="E6050">
        <f t="shared" si="481"/>
        <v>8638273</v>
      </c>
      <c r="F6050">
        <f>F6049+(B6050-F6049)/35</f>
        <v>218.15600041447638</v>
      </c>
      <c r="G6050">
        <f>E6050-($P$2*E6050^3+$Q$2*E6050^2+$R$2*E6050+$S$2)*F6050^2-($P$3*E6050+$Q$3)*F6050</f>
        <v>8635186.8900633398</v>
      </c>
      <c r="I6050">
        <f t="shared" si="479"/>
        <v>-6.1003726952506554E-3</v>
      </c>
      <c r="J6050">
        <f t="shared" si="482"/>
        <v>15.433228650313481</v>
      </c>
      <c r="K6050">
        <f>E6050-I6049*F6050^2-J6049*F6050</f>
        <v>8635196.4813419878</v>
      </c>
    </row>
    <row r="6051" spans="1:11" x14ac:dyDescent="0.25">
      <c r="A6051" s="1">
        <v>44963.229571759257</v>
      </c>
      <c r="B6051">
        <v>231</v>
      </c>
      <c r="C6051">
        <f t="shared" si="480"/>
        <v>23.1</v>
      </c>
      <c r="D6051">
        <v>7361727</v>
      </c>
      <c r="E6051">
        <f t="shared" si="481"/>
        <v>8638273</v>
      </c>
      <c r="F6051">
        <f>F6050+(B6051-F6050)/35</f>
        <v>218.52297183120564</v>
      </c>
      <c r="G6051">
        <f>E6051-($P$2*E6051^3+$Q$2*E6051^2+$R$2*E6051+$S$2)*F6051^2-($P$3*E6051+$Q$3)*F6051</f>
        <v>8635182.1862918306</v>
      </c>
      <c r="I6051">
        <f t="shared" si="479"/>
        <v>-6.1004036483112145E-3</v>
      </c>
      <c r="J6051">
        <f t="shared" si="482"/>
        <v>15.43316856973604</v>
      </c>
      <c r="K6051">
        <f>E6051-I6050*F6051^2-J6050*F6051</f>
        <v>8635191.7917716652</v>
      </c>
    </row>
    <row r="6052" spans="1:11" x14ac:dyDescent="0.25">
      <c r="A6052" s="1">
        <v>44963.229629629626</v>
      </c>
      <c r="B6052">
        <v>232</v>
      </c>
      <c r="C6052">
        <f t="shared" si="480"/>
        <v>23.2</v>
      </c>
      <c r="D6052">
        <v>7361717</v>
      </c>
      <c r="E6052">
        <f t="shared" si="481"/>
        <v>8638283</v>
      </c>
      <c r="F6052">
        <f>F6051+(B6052-F6051)/35</f>
        <v>218.90802977888546</v>
      </c>
      <c r="G6052">
        <f>E6052-($P$2*E6052^3+$Q$2*E6052^2+$R$2*E6052+$S$2)*F6052^2-($P$3*E6052+$Q$3)*F6052</f>
        <v>8635187.2210938465</v>
      </c>
      <c r="I6052">
        <f t="shared" si="479"/>
        <v>-6.1003699896247099E-3</v>
      </c>
      <c r="J6052">
        <f t="shared" si="482"/>
        <v>15.433233901783851</v>
      </c>
      <c r="K6052">
        <f>E6052-I6051*F6052^2-J6051*F6052</f>
        <v>8635196.891243834</v>
      </c>
    </row>
    <row r="6053" spans="1:11" x14ac:dyDescent="0.25">
      <c r="A6053" s="1">
        <v>44963.229687500003</v>
      </c>
      <c r="B6053">
        <v>232</v>
      </c>
      <c r="C6053">
        <f t="shared" si="480"/>
        <v>23.2</v>
      </c>
      <c r="D6053">
        <v>7361714</v>
      </c>
      <c r="E6053">
        <f t="shared" si="481"/>
        <v>8638286</v>
      </c>
      <c r="F6053">
        <f>F6052+(B6053-F6052)/35</f>
        <v>219.2820860709173</v>
      </c>
      <c r="G6053">
        <f>E6053-($P$2*E6053^3+$Q$2*E6053^2+$R$2*E6053+$S$2)*F6053^2-($P$3*E6053+$Q$3)*F6053</f>
        <v>8635185.4204619545</v>
      </c>
      <c r="I6053">
        <f t="shared" si="479"/>
        <v>-6.1003817975375796E-3</v>
      </c>
      <c r="J6053">
        <f t="shared" si="482"/>
        <v>15.433210983044873</v>
      </c>
      <c r="K6053">
        <f>E6053-I6052*F6053^2-J6052*F6053</f>
        <v>8635195.1023289673</v>
      </c>
    </row>
    <row r="6054" spans="1:11" x14ac:dyDescent="0.25">
      <c r="A6054" s="1">
        <v>44963.229745370372</v>
      </c>
      <c r="B6054">
        <v>232</v>
      </c>
      <c r="C6054">
        <f t="shared" si="480"/>
        <v>23.2</v>
      </c>
      <c r="D6054">
        <v>7361712</v>
      </c>
      <c r="E6054">
        <f t="shared" si="481"/>
        <v>8638288</v>
      </c>
      <c r="F6054">
        <f>F6053+(B6054-F6053)/35</f>
        <v>219.64545504031966</v>
      </c>
      <c r="G6054">
        <f>E6054-($P$2*E6054^3+$Q$2*E6054^2+$R$2*E6054+$S$2)*F6054^2-($P$3*E6054+$Q$3)*F6054</f>
        <v>8635182.7614635993</v>
      </c>
      <c r="I6054">
        <f t="shared" si="479"/>
        <v>-6.1003991524728463E-3</v>
      </c>
      <c r="J6054">
        <f t="shared" si="482"/>
        <v>15.433177296526267</v>
      </c>
      <c r="K6054">
        <f>E6054-I6053*F6054^2-J6053*F6054</f>
        <v>8635192.4729384948</v>
      </c>
    </row>
    <row r="6055" spans="1:11" x14ac:dyDescent="0.25">
      <c r="A6055" s="1">
        <v>44963.229803240742</v>
      </c>
      <c r="B6055">
        <v>233</v>
      </c>
      <c r="C6055">
        <f t="shared" si="480"/>
        <v>23.3</v>
      </c>
      <c r="D6055">
        <v>7361706</v>
      </c>
      <c r="E6055">
        <f t="shared" si="481"/>
        <v>8638294</v>
      </c>
      <c r="F6055">
        <f>F6054+(B6055-F6054)/35</f>
        <v>220.0270134677391</v>
      </c>
      <c r="G6055">
        <f>E6055-($P$2*E6055^3+$Q$2*E6055^2+$R$2*E6055+$S$2)*F6055^2-($P$3*E6055+$Q$3)*F6055</f>
        <v>8635183.8586507831</v>
      </c>
      <c r="I6055">
        <f t="shared" si="479"/>
        <v>-6.1003916084416687E-3</v>
      </c>
      <c r="J6055">
        <f t="shared" si="482"/>
        <v>15.433191939913925</v>
      </c>
      <c r="K6055">
        <f>E6055-I6054*F6055^2-J6054*F6055</f>
        <v>8635193.6159234513</v>
      </c>
    </row>
    <row r="6056" spans="1:11" x14ac:dyDescent="0.25">
      <c r="A6056" s="1">
        <v>44963.229861111111</v>
      </c>
      <c r="B6056">
        <v>233</v>
      </c>
      <c r="C6056">
        <f t="shared" si="480"/>
        <v>23.3</v>
      </c>
      <c r="D6056">
        <v>7361699</v>
      </c>
      <c r="E6056">
        <f t="shared" si="481"/>
        <v>8638301</v>
      </c>
      <c r="F6056">
        <f>F6055+(B6056-F6055)/35</f>
        <v>220.39767022580369</v>
      </c>
      <c r="G6056">
        <f>E6056-($P$2*E6056^3+$Q$2*E6056^2+$R$2*E6056+$S$2)*F6056^2-($P$3*E6056+$Q$3)*F6056</f>
        <v>8635186.0938426349</v>
      </c>
      <c r="I6056">
        <f t="shared" si="479"/>
        <v>-6.100376613076719E-3</v>
      </c>
      <c r="J6056">
        <f t="shared" si="482"/>
        <v>15.433221045955847</v>
      </c>
      <c r="K6056">
        <f>E6056-I6055*F6056^2-J6055*F6056</f>
        <v>8635195.8877862766</v>
      </c>
    </row>
    <row r="6057" spans="1:11" x14ac:dyDescent="0.25">
      <c r="A6057" s="1">
        <v>44963.22991898148</v>
      </c>
      <c r="B6057">
        <v>233</v>
      </c>
      <c r="C6057">
        <f t="shared" si="480"/>
        <v>23.3</v>
      </c>
      <c r="D6057">
        <v>7361699</v>
      </c>
      <c r="E6057">
        <f t="shared" si="481"/>
        <v>8638301</v>
      </c>
      <c r="F6057">
        <f>F6056+(B6057-F6056)/35</f>
        <v>220.75773679078074</v>
      </c>
      <c r="G6057">
        <f>E6057-($P$2*E6057^3+$Q$2*E6057^2+$R$2*E6057+$S$2)*F6057^2-($P$3*E6057+$Q$3)*F6057</f>
        <v>8635181.4882154986</v>
      </c>
      <c r="I6057">
        <f t="shared" si="479"/>
        <v>-6.1004069424583918E-3</v>
      </c>
      <c r="J6057">
        <f t="shared" si="482"/>
        <v>15.433162175508983</v>
      </c>
      <c r="K6057">
        <f>E6057-I6056*F6057^2-J6056*F6057</f>
        <v>8635191.29267231</v>
      </c>
    </row>
    <row r="6058" spans="1:11" x14ac:dyDescent="0.25">
      <c r="A6058" s="1">
        <v>44963.22997685185</v>
      </c>
      <c r="B6058">
        <v>234</v>
      </c>
      <c r="C6058">
        <f t="shared" si="480"/>
        <v>23.4</v>
      </c>
      <c r="D6058">
        <v>7361691</v>
      </c>
      <c r="E6058">
        <f t="shared" si="481"/>
        <v>8638309</v>
      </c>
      <c r="F6058">
        <f>F6057+(B6058-F6057)/35</f>
        <v>221.136087168187</v>
      </c>
      <c r="G6058">
        <f>E6058-($P$2*E6058^3+$Q$2*E6058^2+$R$2*E6058+$S$2)*F6058^2-($P$3*E6058+$Q$3)*F6058</f>
        <v>8635184.6250484157</v>
      </c>
      <c r="I6058">
        <f t="shared" si="479"/>
        <v>-6.1003858528252408E-3</v>
      </c>
      <c r="J6058">
        <f t="shared" si="482"/>
        <v>15.43320311171766</v>
      </c>
      <c r="K6058">
        <f>E6058-I6057*F6058^2-J6057*F6058</f>
        <v>8635194.4879350308</v>
      </c>
    </row>
    <row r="6059" spans="1:11" x14ac:dyDescent="0.25">
      <c r="A6059" s="1">
        <v>44963.230034722219</v>
      </c>
      <c r="B6059">
        <v>235</v>
      </c>
      <c r="C6059">
        <f t="shared" si="480"/>
        <v>23.5</v>
      </c>
      <c r="D6059">
        <v>7361683</v>
      </c>
      <c r="E6059">
        <f t="shared" si="481"/>
        <v>8638317</v>
      </c>
      <c r="F6059">
        <f>F6058+(B6059-F6058)/35</f>
        <v>221.53219896338166</v>
      </c>
      <c r="G6059">
        <f>E6059-($P$2*E6059^3+$Q$2*E6059^2+$R$2*E6059+$S$2)*F6059^2-($P$3*E6059+$Q$3)*F6059</f>
        <v>8635187.536538085</v>
      </c>
      <c r="I6059">
        <f t="shared" si="479"/>
        <v>-6.1003664053771445E-3</v>
      </c>
      <c r="J6059">
        <f t="shared" si="482"/>
        <v>15.433240858607775</v>
      </c>
      <c r="K6059">
        <f>E6059-I6058*F6059^2-J6058*F6059</f>
        <v>8635197.4342565071</v>
      </c>
    </row>
    <row r="6060" spans="1:11" x14ac:dyDescent="0.25">
      <c r="A6060" s="1">
        <v>44963.230092592596</v>
      </c>
      <c r="B6060">
        <v>235</v>
      </c>
      <c r="C6060">
        <f t="shared" si="480"/>
        <v>23.5</v>
      </c>
      <c r="D6060">
        <v>7361687</v>
      </c>
      <c r="E6060">
        <f t="shared" si="481"/>
        <v>8638313</v>
      </c>
      <c r="F6060">
        <f>F6059+(B6060-F6059)/35</f>
        <v>221.91699327871362</v>
      </c>
      <c r="G6060">
        <f>E6060-($P$2*E6060^3+$Q$2*E6060^2+$R$2*E6060+$S$2)*F6060^2-($P$3*E6060+$Q$3)*F6060</f>
        <v>8635178.6326198224</v>
      </c>
      <c r="I6060">
        <f t="shared" si="479"/>
        <v>-6.100425194098591E-3</v>
      </c>
      <c r="J6060">
        <f t="shared" si="482"/>
        <v>15.433126746382811</v>
      </c>
      <c r="K6060">
        <f>E6060-I6059*F6060^2-J6059*F6060</f>
        <v>8635188.5272631589</v>
      </c>
    </row>
    <row r="6061" spans="1:11" x14ac:dyDescent="0.25">
      <c r="A6061" s="1">
        <v>44963.230150462965</v>
      </c>
      <c r="B6061">
        <v>236</v>
      </c>
      <c r="C6061">
        <f t="shared" si="480"/>
        <v>23.6</v>
      </c>
      <c r="D6061">
        <v>7361687</v>
      </c>
      <c r="E6061">
        <f t="shared" si="481"/>
        <v>8638313</v>
      </c>
      <c r="F6061">
        <f>F6060+(B6061-F6060)/35</f>
        <v>222.31936489932181</v>
      </c>
      <c r="G6061">
        <f>E6061-($P$2*E6061^3+$Q$2*E6061^2+$R$2*E6061+$S$2)*F6061^2-($P$3*E6061+$Q$3)*F6061</f>
        <v>8635173.4933267403</v>
      </c>
      <c r="I6061">
        <f t="shared" si="479"/>
        <v>-6.1004587938668919E-3</v>
      </c>
      <c r="J6061">
        <f t="shared" si="482"/>
        <v>15.433061520388861</v>
      </c>
      <c r="K6061">
        <f>E6061-I6060*F6061^2-J6060*F6061</f>
        <v>8635183.4360689912</v>
      </c>
    </row>
    <row r="6062" spans="1:11" x14ac:dyDescent="0.25">
      <c r="A6062" s="1">
        <v>44963.230208333334</v>
      </c>
      <c r="B6062">
        <v>237</v>
      </c>
      <c r="C6062">
        <f t="shared" si="480"/>
        <v>23.7</v>
      </c>
      <c r="D6062">
        <v>7361687</v>
      </c>
      <c r="E6062">
        <f t="shared" si="481"/>
        <v>8638313</v>
      </c>
      <c r="F6062">
        <f>F6061+(B6062-F6061)/35</f>
        <v>222.73881161648404</v>
      </c>
      <c r="G6062">
        <f>E6062-($P$2*E6062^3+$Q$2*E6062^2+$R$2*E6062+$S$2)*F6062^2-($P$3*E6062+$Q$3)*F6062</f>
        <v>8635168.1380375121</v>
      </c>
      <c r="I6062">
        <f t="shared" si="479"/>
        <v>-6.100493890080827E-3</v>
      </c>
      <c r="J6062">
        <f t="shared" si="482"/>
        <v>15.432993384018431</v>
      </c>
      <c r="K6062">
        <f>E6062-I6061*F6062^2-J6061*F6062</f>
        <v>8635178.1177063137</v>
      </c>
    </row>
    <row r="6063" spans="1:11" x14ac:dyDescent="0.25">
      <c r="A6063" s="1">
        <v>44963.230266203704</v>
      </c>
      <c r="B6063">
        <v>237</v>
      </c>
      <c r="C6063">
        <f t="shared" si="480"/>
        <v>23.7</v>
      </c>
      <c r="D6063">
        <v>7361656</v>
      </c>
      <c r="E6063">
        <f t="shared" si="481"/>
        <v>8638344</v>
      </c>
      <c r="F6063">
        <f>F6062+(B6063-F6062)/35</f>
        <v>223.14627414172736</v>
      </c>
      <c r="G6063">
        <f>E6063-($P$2*E6063^3+$Q$2*E6063^2+$R$2*E6063+$S$2)*F6063^2-($P$3*E6063+$Q$3)*F6063</f>
        <v>8635193.8385051284</v>
      </c>
      <c r="I6063">
        <f t="shared" si="479"/>
        <v>-6.1003233641514498E-3</v>
      </c>
      <c r="J6063">
        <f t="shared" si="482"/>
        <v>15.433324394248757</v>
      </c>
      <c r="K6063">
        <f>E6063-I6062*F6063^2-J6062*F6063</f>
        <v>8635203.9546043389</v>
      </c>
    </row>
    <row r="6064" spans="1:11" x14ac:dyDescent="0.25">
      <c r="A6064" s="1">
        <v>44963.230324074073</v>
      </c>
      <c r="B6064">
        <v>238</v>
      </c>
      <c r="C6064">
        <f t="shared" si="480"/>
        <v>23.8</v>
      </c>
      <c r="D6064">
        <v>7361637</v>
      </c>
      <c r="E6064">
        <f t="shared" si="481"/>
        <v>8638363</v>
      </c>
      <c r="F6064">
        <f>F6063+(B6064-F6063)/35</f>
        <v>223.57066630910657</v>
      </c>
      <c r="G6064">
        <f>E6064-($P$2*E6064^3+$Q$2*E6064^2+$R$2*E6064+$S$2)*F6064^2-($P$3*E6064+$Q$3)*F6064</f>
        <v>8635207.3631535079</v>
      </c>
      <c r="I6064">
        <f t="shared" si="479"/>
        <v>-6.1002340753120166E-3</v>
      </c>
      <c r="J6064">
        <f t="shared" si="482"/>
        <v>15.433497662290122</v>
      </c>
      <c r="K6064">
        <f>E6064-I6063*F6064^2-J6063*F6064</f>
        <v>8635217.4789860826</v>
      </c>
    </row>
    <row r="6065" spans="1:11" x14ac:dyDescent="0.25">
      <c r="A6065" s="1">
        <v>44963.230381944442</v>
      </c>
      <c r="B6065">
        <v>238</v>
      </c>
      <c r="C6065">
        <f t="shared" si="480"/>
        <v>23.8</v>
      </c>
      <c r="D6065">
        <v>7361637</v>
      </c>
      <c r="E6065">
        <f t="shared" si="481"/>
        <v>8638363</v>
      </c>
      <c r="F6065">
        <f>F6064+(B6065-F6064)/35</f>
        <v>223.98293298598924</v>
      </c>
      <c r="G6065">
        <f>E6065-($P$2*E6065^3+$Q$2*E6065^2+$R$2*E6065+$S$2)*F6065^2-($P$3*E6065+$Q$3)*F6065</f>
        <v>8635202.105461875</v>
      </c>
      <c r="I6065">
        <f t="shared" si="479"/>
        <v>-6.1002689387379405E-3</v>
      </c>
      <c r="J6065">
        <f t="shared" si="482"/>
        <v>15.433430012862644</v>
      </c>
      <c r="K6065">
        <f>E6065-I6064*F6065^2-J6064*F6065</f>
        <v>8635212.1986315828</v>
      </c>
    </row>
    <row r="6066" spans="1:11" x14ac:dyDescent="0.25">
      <c r="A6066" s="1">
        <v>44963.230439814812</v>
      </c>
      <c r="B6066">
        <v>238</v>
      </c>
      <c r="C6066">
        <f t="shared" si="480"/>
        <v>23.8</v>
      </c>
      <c r="D6066">
        <v>7361642</v>
      </c>
      <c r="E6066">
        <f t="shared" si="481"/>
        <v>8638358</v>
      </c>
      <c r="F6066">
        <f>F6065+(B6066-F6065)/35</f>
        <v>224.38342061496098</v>
      </c>
      <c r="G6066">
        <f>E6066-($P$2*E6066^3+$Q$2*E6066^2+$R$2*E6066+$S$2)*F6066^2-($P$3*E6066+$Q$3)*F6066</f>
        <v>8635192.0160839893</v>
      </c>
      <c r="I6066">
        <f t="shared" si="479"/>
        <v>-6.1003354087034722E-3</v>
      </c>
      <c r="J6066">
        <f t="shared" si="482"/>
        <v>15.433301018670434</v>
      </c>
      <c r="K6066">
        <f>E6066-I6065*F6066^2-J6065*F6066</f>
        <v>8635202.1300310232</v>
      </c>
    </row>
    <row r="6067" spans="1:11" x14ac:dyDescent="0.25">
      <c r="A6067" s="1">
        <v>44963.230497685188</v>
      </c>
      <c r="B6067">
        <v>239</v>
      </c>
      <c r="C6067">
        <f t="shared" si="480"/>
        <v>23.9</v>
      </c>
      <c r="D6067">
        <v>7361637</v>
      </c>
      <c r="E6067">
        <f t="shared" si="481"/>
        <v>8638363</v>
      </c>
      <c r="F6067">
        <f>F6066+(B6067-F6066)/35</f>
        <v>224.80103716881925</v>
      </c>
      <c r="G6067">
        <f>E6067-($P$2*E6067^3+$Q$2*E6067^2+$R$2*E6067+$S$2)*F6067^2-($P$3*E6067+$Q$3)*F6067</f>
        <v>8635191.6781895924</v>
      </c>
      <c r="I6067">
        <f t="shared" si="479"/>
        <v>-6.1003371815928631E-3</v>
      </c>
      <c r="J6067">
        <f t="shared" si="482"/>
        <v>15.433297577897847</v>
      </c>
      <c r="K6067">
        <f>E6067-I6066*F6067^2-J6066*F6067</f>
        <v>8635201.8614626154</v>
      </c>
    </row>
    <row r="6068" spans="1:11" x14ac:dyDescent="0.25">
      <c r="A6068" s="1">
        <v>44963.230555555558</v>
      </c>
      <c r="B6068">
        <v>239</v>
      </c>
      <c r="C6068">
        <f t="shared" si="480"/>
        <v>23.9</v>
      </c>
      <c r="D6068">
        <v>7361617</v>
      </c>
      <c r="E6068">
        <f t="shared" si="481"/>
        <v>8638383</v>
      </c>
      <c r="F6068">
        <f>F6067+(B6068-F6067)/35</f>
        <v>225.2067218211387</v>
      </c>
      <c r="G6068">
        <f>E6068-($P$2*E6068^3+$Q$2*E6068^2+$R$2*E6068+$S$2)*F6068^2-($P$3*E6068+$Q$3)*F6068</f>
        <v>8635206.4457670525</v>
      </c>
      <c r="I6068">
        <f t="shared" si="479"/>
        <v>-6.1002391199522776E-3</v>
      </c>
      <c r="J6068">
        <f t="shared" si="482"/>
        <v>15.433487873931441</v>
      </c>
      <c r="K6068">
        <f>E6068-I6067*F6068^2-J6067*F6068</f>
        <v>8635216.7149588652</v>
      </c>
    </row>
    <row r="6069" spans="1:11" x14ac:dyDescent="0.25">
      <c r="A6069" s="1">
        <v>44963.230613425927</v>
      </c>
      <c r="B6069">
        <v>240</v>
      </c>
      <c r="C6069">
        <f t="shared" si="480"/>
        <v>24</v>
      </c>
      <c r="D6069">
        <v>7361615</v>
      </c>
      <c r="E6069">
        <f t="shared" si="481"/>
        <v>8638385</v>
      </c>
      <c r="F6069">
        <f>F6068+(B6069-F6068)/35</f>
        <v>225.62938691196331</v>
      </c>
      <c r="G6069">
        <f>E6069-($P$2*E6069^3+$Q$2*E6069^2+$R$2*E6069+$S$2)*F6069^2-($P$3*E6069+$Q$3)*F6069</f>
        <v>8635203.0572763197</v>
      </c>
      <c r="I6069">
        <f t="shared" si="479"/>
        <v>-6.100261625299197E-3</v>
      </c>
      <c r="J6069">
        <f t="shared" si="482"/>
        <v>15.433444204429534</v>
      </c>
      <c r="K6069">
        <f>E6069-I6068*F6069^2-J6068*F6069</f>
        <v>8635213.3063498121</v>
      </c>
    </row>
    <row r="6070" spans="1:11" x14ac:dyDescent="0.25">
      <c r="A6070" s="1">
        <v>44963.230671296296</v>
      </c>
      <c r="B6070">
        <v>240</v>
      </c>
      <c r="C6070">
        <f t="shared" si="480"/>
        <v>24</v>
      </c>
      <c r="D6070">
        <v>7361612</v>
      </c>
      <c r="E6070">
        <f t="shared" si="481"/>
        <v>8638388</v>
      </c>
      <c r="F6070">
        <f>F6069+(B6070-F6069)/35</f>
        <v>226.03997585733578</v>
      </c>
      <c r="G6070">
        <f>E6070-($P$2*E6070^3+$Q$2*E6070^2+$R$2*E6070+$S$2)*F6070^2-($P$3*E6070+$Q$3)*F6070</f>
        <v>8635200.8213610891</v>
      </c>
      <c r="I6070">
        <f t="shared" si="479"/>
        <v>-6.1002761138908568E-3</v>
      </c>
      <c r="J6070">
        <f t="shared" si="482"/>
        <v>15.433416089440698</v>
      </c>
      <c r="K6070">
        <f>E6070-I6069*F6070^2-J6069*F6070</f>
        <v>8635211.1118433196</v>
      </c>
    </row>
    <row r="6071" spans="1:11" x14ac:dyDescent="0.25">
      <c r="A6071" s="1">
        <v>44963.230729166666</v>
      </c>
      <c r="B6071">
        <v>240</v>
      </c>
      <c r="C6071">
        <f t="shared" si="480"/>
        <v>24</v>
      </c>
      <c r="D6071">
        <v>7361612</v>
      </c>
      <c r="E6071">
        <f t="shared" si="481"/>
        <v>8638388</v>
      </c>
      <c r="F6071">
        <f>F6070+(B6071-F6070)/35</f>
        <v>226.43883368998331</v>
      </c>
      <c r="G6071">
        <f>E6071-($P$2*E6071^3+$Q$2*E6071^2+$R$2*E6071+$S$2)*F6071^2-($P$3*E6071+$Q$3)*F6071</f>
        <v>8635195.7464571297</v>
      </c>
      <c r="I6071">
        <f t="shared" si="479"/>
        <v>-6.100309438046736E-3</v>
      </c>
      <c r="J6071">
        <f t="shared" si="482"/>
        <v>15.433351420700646</v>
      </c>
      <c r="K6071">
        <f>E6071-I6070*F6071^2-J6070*F6071</f>
        <v>8635206.0641454272</v>
      </c>
    </row>
    <row r="6072" spans="1:11" x14ac:dyDescent="0.25">
      <c r="A6072" s="1">
        <v>44963.230787037035</v>
      </c>
      <c r="B6072">
        <v>240</v>
      </c>
      <c r="C6072">
        <f t="shared" si="480"/>
        <v>24</v>
      </c>
      <c r="D6072">
        <v>7361618</v>
      </c>
      <c r="E6072">
        <f t="shared" si="481"/>
        <v>8638382</v>
      </c>
      <c r="F6072">
        <f>F6071+(B6072-F6071)/35</f>
        <v>226.82629558455523</v>
      </c>
      <c r="G6072">
        <f>E6072-($P$2*E6072^3+$Q$2*E6072^2+$R$2*E6072+$S$2)*F6072^2-($P$3*E6072+$Q$3)*F6072</f>
        <v>8635184.8379751109</v>
      </c>
      <c r="I6072">
        <f t="shared" si="479"/>
        <v>-6.1003813375535287E-3</v>
      </c>
      <c r="J6072">
        <f t="shared" si="482"/>
        <v>15.433211875848571</v>
      </c>
      <c r="K6072">
        <f>E6072-I6071*F6072^2-J6071*F6072</f>
        <v>8635195.1720164753</v>
      </c>
    </row>
    <row r="6073" spans="1:11" x14ac:dyDescent="0.25">
      <c r="A6073" s="1">
        <v>44963.230844907404</v>
      </c>
      <c r="B6073">
        <v>240</v>
      </c>
      <c r="C6073">
        <f t="shared" si="480"/>
        <v>24</v>
      </c>
      <c r="D6073">
        <v>7361613</v>
      </c>
      <c r="E6073">
        <f t="shared" si="481"/>
        <v>8638387</v>
      </c>
      <c r="F6073">
        <f>F6072+(B6073-F6072)/35</f>
        <v>227.20268713928223</v>
      </c>
      <c r="G6073">
        <f>E6073-($P$2*E6073^3+$Q$2*E6073^2+$R$2*E6073+$S$2)*F6073^2-($P$3*E6073+$Q$3)*F6073</f>
        <v>8635185.0361651592</v>
      </c>
      <c r="I6073">
        <f t="shared" si="479"/>
        <v>-6.1003795624756663E-3</v>
      </c>
      <c r="J6073">
        <f t="shared" si="482"/>
        <v>15.43321532127365</v>
      </c>
      <c r="K6073">
        <f>E6073-I6072*F6073^2-J6072*F6073</f>
        <v>8635195.4409480318</v>
      </c>
    </row>
    <row r="6074" spans="1:11" x14ac:dyDescent="0.25">
      <c r="A6074" s="1">
        <v>44963.230902777781</v>
      </c>
      <c r="B6074">
        <v>241</v>
      </c>
      <c r="C6074">
        <f t="shared" si="480"/>
        <v>24.1</v>
      </c>
      <c r="D6074">
        <v>7361595</v>
      </c>
      <c r="E6074">
        <f t="shared" si="481"/>
        <v>8638405</v>
      </c>
      <c r="F6074">
        <f>F6073+(B6074-F6073)/35</f>
        <v>227.59689607815989</v>
      </c>
      <c r="G6074">
        <f>E6074-($P$2*E6074^3+$Q$2*E6074^2+$R$2*E6074+$S$2)*F6074^2-($P$3*E6074+$Q$3)*F6074</f>
        <v>8635197.9670390598</v>
      </c>
      <c r="I6074">
        <f t="shared" si="479"/>
        <v>-6.1002936881280334E-3</v>
      </c>
      <c r="J6074">
        <f t="shared" si="482"/>
        <v>15.433381985552259</v>
      </c>
      <c r="K6074">
        <f>E6074-I6073*F6074^2-J6073*F6074</f>
        <v>8635208.4498751778</v>
      </c>
    </row>
    <row r="6075" spans="1:11" x14ac:dyDescent="0.25">
      <c r="A6075" s="1">
        <v>44963.23096064815</v>
      </c>
      <c r="B6075">
        <v>241</v>
      </c>
      <c r="C6075">
        <f t="shared" si="480"/>
        <v>24.1</v>
      </c>
      <c r="D6075">
        <v>7361583</v>
      </c>
      <c r="E6075">
        <f t="shared" si="481"/>
        <v>8638417</v>
      </c>
      <c r="F6075">
        <f>F6074+(B6075-F6074)/35</f>
        <v>227.97984190449819</v>
      </c>
      <c r="G6075">
        <f>E6075-($P$2*E6075^3+$Q$2*E6075^2+$R$2*E6075+$S$2)*F6075^2-($P$3*E6075+$Q$3)*F6075</f>
        <v>8635205.0623326506</v>
      </c>
      <c r="I6075">
        <f t="shared" si="479"/>
        <v>-6.1002467350803613E-3</v>
      </c>
      <c r="J6075">
        <f t="shared" si="482"/>
        <v>15.433473097766083</v>
      </c>
      <c r="K6075">
        <f>E6075-I6074*F6075^2-J6074*F6075</f>
        <v>8635215.5616099872</v>
      </c>
    </row>
    <row r="6076" spans="1:11" x14ac:dyDescent="0.25">
      <c r="A6076" s="1">
        <v>44963.23101851852</v>
      </c>
      <c r="B6076">
        <v>242</v>
      </c>
      <c r="C6076">
        <f t="shared" si="480"/>
        <v>24.2</v>
      </c>
      <c r="D6076">
        <v>7361593</v>
      </c>
      <c r="E6076">
        <f t="shared" si="481"/>
        <v>8638407</v>
      </c>
      <c r="F6076">
        <f>F6075+(B6076-F6075)/35</f>
        <v>228.38041785008394</v>
      </c>
      <c r="G6076">
        <f>E6076-($P$2*E6076^3+$Q$2*E6076^2+$R$2*E6076+$S$2)*F6076^2-($P$3*E6076+$Q$3)*F6076</f>
        <v>8635190.0077046026</v>
      </c>
      <c r="I6076">
        <f t="shared" si="479"/>
        <v>-6.1003463582878226E-3</v>
      </c>
      <c r="J6076">
        <f t="shared" si="482"/>
        <v>15.433279767622338</v>
      </c>
      <c r="K6076">
        <f>E6076-I6075*F6076^2-J6075*F6076</f>
        <v>8635200.4712872375</v>
      </c>
    </row>
    <row r="6077" spans="1:11" x14ac:dyDescent="0.25">
      <c r="A6077" s="1">
        <v>44963.231076388889</v>
      </c>
      <c r="B6077">
        <v>241</v>
      </c>
      <c r="C6077">
        <f t="shared" si="480"/>
        <v>24.1</v>
      </c>
      <c r="D6077">
        <v>7361584</v>
      </c>
      <c r="E6077">
        <f t="shared" si="481"/>
        <v>8638416</v>
      </c>
      <c r="F6077">
        <f>F6076+(B6077-F6076)/35</f>
        <v>228.74097734008154</v>
      </c>
      <c r="G6077">
        <f>E6077-($P$2*E6077^3+$Q$2*E6077^2+$R$2*E6077+$S$2)*F6077^2-($P$3*E6077+$Q$3)*F6077</f>
        <v>8635194.400523752</v>
      </c>
      <c r="I6077">
        <f t="shared" si="479"/>
        <v>-6.1003167173652173E-3</v>
      </c>
      <c r="J6077">
        <f t="shared" si="482"/>
        <v>15.433337293822532</v>
      </c>
      <c r="K6077">
        <f>E6077-I6076*F6077^2-J6076*F6077</f>
        <v>8635204.9614764582</v>
      </c>
    </row>
    <row r="6078" spans="1:11" x14ac:dyDescent="0.25">
      <c r="A6078" s="1">
        <v>44963.231134259258</v>
      </c>
      <c r="B6078">
        <v>242</v>
      </c>
      <c r="C6078">
        <f t="shared" si="480"/>
        <v>24.2</v>
      </c>
      <c r="D6078">
        <v>7361584</v>
      </c>
      <c r="E6078">
        <f t="shared" si="481"/>
        <v>8638416</v>
      </c>
      <c r="F6078">
        <f>F6077+(B6078-F6077)/35</f>
        <v>229.11980655893635</v>
      </c>
      <c r="G6078">
        <f>E6078-($P$2*E6078^3+$Q$2*E6078^2+$R$2*E6078+$S$2)*F6078^2-($P$3*E6078+$Q$3)*F6078</f>
        <v>8635189.5926799122</v>
      </c>
      <c r="I6078">
        <f t="shared" ref="I6078:I6141" si="483">$P$2*K6078^3+$Q$2*K6078^2+$R$2*K6078+$S$2</f>
        <v>-6.1003484244963602E-3</v>
      </c>
      <c r="J6078">
        <f t="shared" si="482"/>
        <v>15.433275757445472</v>
      </c>
      <c r="K6078">
        <f>E6078-I6077*F6078^2-J6077*F6078</f>
        <v>8635200.1582741607</v>
      </c>
    </row>
    <row r="6079" spans="1:11" x14ac:dyDescent="0.25">
      <c r="A6079" s="1">
        <v>44963.231192129628</v>
      </c>
      <c r="B6079">
        <v>242</v>
      </c>
      <c r="C6079">
        <f t="shared" si="480"/>
        <v>24.2</v>
      </c>
      <c r="D6079">
        <v>7361574</v>
      </c>
      <c r="E6079">
        <f t="shared" si="481"/>
        <v>8638426</v>
      </c>
      <c r="F6079">
        <f>F6078+(B6079-F6078)/35</f>
        <v>229.48781208582389</v>
      </c>
      <c r="G6079">
        <f>E6079-($P$2*E6079^3+$Q$2*E6079^2+$R$2*E6079+$S$2)*F6079^2-($P$3*E6079+$Q$3)*F6079</f>
        <v>8635194.8908256106</v>
      </c>
      <c r="I6079">
        <f t="shared" si="483"/>
        <v>-6.1003130034364972E-3</v>
      </c>
      <c r="J6079">
        <f t="shared" si="482"/>
        <v>15.433344501427001</v>
      </c>
      <c r="K6079">
        <f>E6079-I6078*F6079^2-J6078*F6079</f>
        <v>8635205.5240637287</v>
      </c>
    </row>
    <row r="6080" spans="1:11" x14ac:dyDescent="0.25">
      <c r="A6080" s="1">
        <v>44963.231249999997</v>
      </c>
      <c r="B6080">
        <v>242</v>
      </c>
      <c r="C6080">
        <f t="shared" si="480"/>
        <v>24.2</v>
      </c>
      <c r="D6080">
        <v>7361571</v>
      </c>
      <c r="E6080">
        <f t="shared" si="481"/>
        <v>8638429</v>
      </c>
      <c r="F6080">
        <f>F6079+(B6080-F6079)/35</f>
        <v>229.84530316908607</v>
      </c>
      <c r="G6080">
        <f>E6080-($P$2*E6080^3+$Q$2*E6080^2+$R$2*E6080+$S$2)*F6080^2-($P$3*E6080+$Q$3)*F6080</f>
        <v>8635193.3470015302</v>
      </c>
      <c r="I6080">
        <f t="shared" si="483"/>
        <v>-6.1003231248548673E-3</v>
      </c>
      <c r="J6080">
        <f t="shared" si="482"/>
        <v>15.433324858693737</v>
      </c>
      <c r="K6080">
        <f>E6080-I6079*F6080^2-J6079*F6080</f>
        <v>8635203.9908564445</v>
      </c>
    </row>
    <row r="6081" spans="1:11" x14ac:dyDescent="0.25">
      <c r="A6081" s="1">
        <v>44963.231307870374</v>
      </c>
      <c r="B6081">
        <v>242</v>
      </c>
      <c r="C6081">
        <f t="shared" si="480"/>
        <v>24.2</v>
      </c>
      <c r="D6081">
        <v>7361557</v>
      </c>
      <c r="E6081">
        <f t="shared" si="481"/>
        <v>8638443</v>
      </c>
      <c r="F6081">
        <f>F6080+(B6081-F6080)/35</f>
        <v>230.19258022139789</v>
      </c>
      <c r="G6081">
        <f>E6081-($P$2*E6081^3+$Q$2*E6081^2+$R$2*E6081+$S$2)*F6081^2-($P$3*E6081+$Q$3)*F6081</f>
        <v>8635202.8976937234</v>
      </c>
      <c r="I6081">
        <f t="shared" si="483"/>
        <v>-6.1002596148469479E-3</v>
      </c>
      <c r="J6081">
        <f t="shared" si="482"/>
        <v>15.433448105641361</v>
      </c>
      <c r="K6081">
        <f>E6081-I6080*F6081^2-J6080*F6081</f>
        <v>8635213.6108576581</v>
      </c>
    </row>
    <row r="6082" spans="1:11" x14ac:dyDescent="0.25">
      <c r="A6082" s="1">
        <v>44963.231365740743</v>
      </c>
      <c r="B6082">
        <v>242</v>
      </c>
      <c r="C6082">
        <f t="shared" si="480"/>
        <v>24.2</v>
      </c>
      <c r="D6082">
        <v>7361549</v>
      </c>
      <c r="E6082">
        <f t="shared" si="481"/>
        <v>8638451</v>
      </c>
      <c r="F6082">
        <f>F6081+(B6082-F6081)/35</f>
        <v>230.5299350722151</v>
      </c>
      <c r="G6082">
        <f>E6082-($P$2*E6082^3+$Q$2*E6082^2+$R$2*E6082+$S$2)*F6082^2-($P$3*E6082+$Q$3)*F6082</f>
        <v>8635206.5953641664</v>
      </c>
      <c r="I6082">
        <f t="shared" si="483"/>
        <v>-6.1002351203214289E-3</v>
      </c>
      <c r="J6082">
        <f t="shared" si="482"/>
        <v>15.433495634635307</v>
      </c>
      <c r="K6082">
        <f>E6082-I6081*F6082^2-J6081*F6082</f>
        <v>8635217.320718132</v>
      </c>
    </row>
    <row r="6083" spans="1:11" x14ac:dyDescent="0.25">
      <c r="A6083" s="1">
        <v>44963.231423611112</v>
      </c>
      <c r="B6083">
        <v>242</v>
      </c>
      <c r="C6083">
        <f t="shared" ref="C6083:C6146" si="484">B6083/10</f>
        <v>24.2</v>
      </c>
      <c r="D6083">
        <v>7361542</v>
      </c>
      <c r="E6083">
        <f t="shared" ref="E6083:E6146" si="485">16000000-D6083</f>
        <v>8638458</v>
      </c>
      <c r="F6083">
        <f>F6082+(B6083-F6082)/35</f>
        <v>230.85765121300895</v>
      </c>
      <c r="G6083">
        <f>E6083-($P$2*E6083^3+$Q$2*E6083^2+$R$2*E6083+$S$2)*F6083^2-($P$3*E6083+$Q$3)*F6083</f>
        <v>8635209.4197665453</v>
      </c>
      <c r="I6083">
        <f t="shared" si="483"/>
        <v>-6.1002162868604159E-3</v>
      </c>
      <c r="J6083">
        <f t="shared" si="482"/>
        <v>15.433532177180297</v>
      </c>
      <c r="K6083">
        <f>E6083-I6082*F6083^2-J6082*F6083</f>
        <v>8635220.1730348337</v>
      </c>
    </row>
    <row r="6084" spans="1:11" x14ac:dyDescent="0.25">
      <c r="A6084" s="1">
        <v>44963.231481481482</v>
      </c>
      <c r="B6084">
        <v>243</v>
      </c>
      <c r="C6084">
        <f t="shared" si="484"/>
        <v>24.3</v>
      </c>
      <c r="D6084">
        <v>7361538</v>
      </c>
      <c r="E6084">
        <f t="shared" si="485"/>
        <v>8638462</v>
      </c>
      <c r="F6084">
        <f>F6083+(B6084-F6083)/35</f>
        <v>231.20457546406584</v>
      </c>
      <c r="G6084">
        <f>E6084-($P$2*E6084^3+$Q$2*E6084^2+$R$2*E6084+$S$2)*F6084^2-($P$3*E6084+$Q$3)*F6084</f>
        <v>8635209.0121357385</v>
      </c>
      <c r="I6084">
        <f t="shared" si="483"/>
        <v>-6.1002188345469222E-3</v>
      </c>
      <c r="J6084">
        <f t="shared" ref="J6084:J6147" si="486">$P$3*K6084+$Q$3</f>
        <v>15.43352723400244</v>
      </c>
      <c r="K6084">
        <f>E6084-I6083*F6084^2-J6083*F6084</f>
        <v>8635219.7871966623</v>
      </c>
    </row>
    <row r="6085" spans="1:11" x14ac:dyDescent="0.25">
      <c r="A6085" s="1">
        <v>44963.231539351851</v>
      </c>
      <c r="B6085">
        <v>243</v>
      </c>
      <c r="C6085">
        <f t="shared" si="484"/>
        <v>24.3</v>
      </c>
      <c r="D6085">
        <v>7361538</v>
      </c>
      <c r="E6085">
        <f t="shared" si="485"/>
        <v>8638462</v>
      </c>
      <c r="F6085">
        <f>F6084+(B6085-F6084)/35</f>
        <v>231.54158759366396</v>
      </c>
      <c r="G6085">
        <f>E6085-($P$2*E6085^3+$Q$2*E6085^2+$R$2*E6085+$S$2)*F6085^2-($P$3*E6085+$Q$3)*F6085</f>
        <v>8635204.7447657697</v>
      </c>
      <c r="I6085">
        <f t="shared" si="483"/>
        <v>-6.1002468874988836E-3</v>
      </c>
      <c r="J6085">
        <f t="shared" si="486"/>
        <v>15.433472802018585</v>
      </c>
      <c r="K6085">
        <f>E6085-I6084*F6085^2-J6084*F6085</f>
        <v>8635215.5385255106</v>
      </c>
    </row>
    <row r="6086" spans="1:11" x14ac:dyDescent="0.25">
      <c r="A6086" s="1">
        <v>44963.23159722222</v>
      </c>
      <c r="B6086">
        <v>243</v>
      </c>
      <c r="C6086">
        <f t="shared" si="484"/>
        <v>24.3</v>
      </c>
      <c r="D6086">
        <v>7361535</v>
      </c>
      <c r="E6086">
        <f t="shared" si="485"/>
        <v>8638465</v>
      </c>
      <c r="F6086">
        <f>F6085+(B6086-F6085)/35</f>
        <v>231.86897080527356</v>
      </c>
      <c r="G6086">
        <f>E6086-($P$2*E6086^3+$Q$2*E6086^2+$R$2*E6086+$S$2)*F6086^2-($P$3*E6086+$Q$3)*F6086</f>
        <v>8635203.5906132981</v>
      </c>
      <c r="I6086">
        <f t="shared" si="483"/>
        <v>-6.1002542365073964E-3</v>
      </c>
      <c r="J6086">
        <f t="shared" si="486"/>
        <v>15.433458541926981</v>
      </c>
      <c r="K6086">
        <f>E6086-I6085*F6086^2-J6085*F6086</f>
        <v>8635214.4254586063</v>
      </c>
    </row>
    <row r="6087" spans="1:11" x14ac:dyDescent="0.25">
      <c r="A6087" s="1">
        <v>44963.23165509259</v>
      </c>
      <c r="B6087">
        <v>244</v>
      </c>
      <c r="C6087">
        <f t="shared" si="484"/>
        <v>24.4</v>
      </c>
      <c r="D6087">
        <v>7361532</v>
      </c>
      <c r="E6087">
        <f t="shared" si="485"/>
        <v>8638468</v>
      </c>
      <c r="F6087">
        <f>F6086+(B6087-F6086)/35</f>
        <v>232.21557163940861</v>
      </c>
      <c r="G6087">
        <f>E6087-($P$2*E6087^3+$Q$2*E6087^2+$R$2*E6087+$S$2)*F6087^2-($P$3*E6087+$Q$3)*F6087</f>
        <v>8635202.1945844479</v>
      </c>
      <c r="I6087">
        <f t="shared" si="483"/>
        <v>-6.1002632441784499E-3</v>
      </c>
      <c r="J6087">
        <f t="shared" si="486"/>
        <v>15.433441063034479</v>
      </c>
      <c r="K6087">
        <f>E6087-I6086*F6087^2-J6086*F6087</f>
        <v>8635213.0611492228</v>
      </c>
    </row>
    <row r="6088" spans="1:11" x14ac:dyDescent="0.25">
      <c r="A6088" s="1">
        <v>44963.231712962966</v>
      </c>
      <c r="B6088">
        <v>244</v>
      </c>
      <c r="C6088">
        <f t="shared" si="484"/>
        <v>24.4</v>
      </c>
      <c r="D6088">
        <v>7361532</v>
      </c>
      <c r="E6088">
        <f t="shared" si="485"/>
        <v>8638468</v>
      </c>
      <c r="F6088">
        <f>F6087+(B6088-F6087)/35</f>
        <v>232.55226959256836</v>
      </c>
      <c r="G6088">
        <f>E6088-($P$2*E6088^3+$Q$2*E6088^2+$R$2*E6088+$S$2)*F6088^2-($P$3*E6088+$Q$3)*F6088</f>
        <v>8635197.9352977648</v>
      </c>
      <c r="I6088">
        <f t="shared" si="483"/>
        <v>-6.1002912189138669E-3</v>
      </c>
      <c r="J6088">
        <f t="shared" si="486"/>
        <v>15.433386777305188</v>
      </c>
      <c r="K6088">
        <f>E6088-I6087*F6088^2-J6087*F6088</f>
        <v>8635208.8238939252</v>
      </c>
    </row>
    <row r="6089" spans="1:11" x14ac:dyDescent="0.25">
      <c r="A6089" s="1">
        <v>44963.231770833336</v>
      </c>
      <c r="B6089">
        <v>244</v>
      </c>
      <c r="C6089">
        <f t="shared" si="484"/>
        <v>24.4</v>
      </c>
      <c r="D6089">
        <v>7361533</v>
      </c>
      <c r="E6089">
        <f t="shared" si="485"/>
        <v>8638467</v>
      </c>
      <c r="F6089">
        <f>F6088+(B6089-F6088)/35</f>
        <v>232.87934760420927</v>
      </c>
      <c r="G6089">
        <f>E6089-($P$2*E6089^3+$Q$2*E6089^2+$R$2*E6089+$S$2)*F6089^2-($P$3*E6089+$Q$3)*F6089</f>
        <v>8635192.8023839816</v>
      </c>
      <c r="I6089">
        <f t="shared" si="483"/>
        <v>-6.1003249209790056E-3</v>
      </c>
      <c r="J6089">
        <f t="shared" si="486"/>
        <v>15.433321372873934</v>
      </c>
      <c r="K6089">
        <f>E6089-I6088*F6089^2-J6088*F6089</f>
        <v>8635203.7187718898</v>
      </c>
    </row>
    <row r="6090" spans="1:11" x14ac:dyDescent="0.25">
      <c r="A6090" s="1">
        <v>44963.231828703705</v>
      </c>
      <c r="B6090">
        <v>244</v>
      </c>
      <c r="C6090">
        <f t="shared" si="484"/>
        <v>24.4</v>
      </c>
      <c r="D6090">
        <v>7361523</v>
      </c>
      <c r="E6090">
        <f t="shared" si="485"/>
        <v>8638477</v>
      </c>
      <c r="F6090">
        <f>F6089+(B6090-F6089)/35</f>
        <v>233.19708052980329</v>
      </c>
      <c r="G6090">
        <f>E6090-($P$2*E6090^3+$Q$2*E6090^2+$R$2*E6090+$S$2)*F6090^2-($P$3*E6090+$Q$3)*F6090</f>
        <v>8635198.7518955134</v>
      </c>
      <c r="I6090">
        <f t="shared" si="483"/>
        <v>-6.1002852002900454E-3</v>
      </c>
      <c r="J6090">
        <f t="shared" si="486"/>
        <v>15.433398456893883</v>
      </c>
      <c r="K6090">
        <f>E6090-I6089*F6090^2-J6089*F6090</f>
        <v>8635209.735540498</v>
      </c>
    </row>
    <row r="6091" spans="1:11" x14ac:dyDescent="0.25">
      <c r="A6091" s="1">
        <v>44963.231886574074</v>
      </c>
      <c r="B6091">
        <v>245</v>
      </c>
      <c r="C6091">
        <f t="shared" si="484"/>
        <v>24.5</v>
      </c>
      <c r="D6091">
        <v>7361509</v>
      </c>
      <c r="E6091">
        <f t="shared" si="485"/>
        <v>8638491</v>
      </c>
      <c r="F6091">
        <f>F6090+(B6091-F6090)/35</f>
        <v>233.53430680038034</v>
      </c>
      <c r="G6091">
        <f>E6091-($P$2*E6091^3+$Q$2*E6091^2+$R$2*E6091+$S$2)*F6091^2-($P$3*E6091+$Q$3)*F6091</f>
        <v>8635208.4427219871</v>
      </c>
      <c r="I6091">
        <f t="shared" si="483"/>
        <v>-6.1002209223275372E-3</v>
      </c>
      <c r="J6091">
        <f t="shared" si="486"/>
        <v>15.433523183116975</v>
      </c>
      <c r="K6091">
        <f>E6091-I6090*F6091^2-J6090*F6091</f>
        <v>8635219.471006088</v>
      </c>
    </row>
    <row r="6092" spans="1:11" x14ac:dyDescent="0.25">
      <c r="A6092" s="1">
        <v>44963.231944444444</v>
      </c>
      <c r="B6092">
        <v>245</v>
      </c>
      <c r="C6092">
        <f t="shared" si="484"/>
        <v>24.5</v>
      </c>
      <c r="D6092">
        <v>7361509</v>
      </c>
      <c r="E6092">
        <f t="shared" si="485"/>
        <v>8638491</v>
      </c>
      <c r="F6092">
        <f>F6091+(B6092-F6091)/35</f>
        <v>233.86189803465518</v>
      </c>
      <c r="G6092">
        <f>E6092-($P$2*E6092^3+$Q$2*E6092^2+$R$2*E6092+$S$2)*F6092^2-($P$3*E6092+$Q$3)*F6092</f>
        <v>8635204.3037494551</v>
      </c>
      <c r="I6092">
        <f t="shared" si="483"/>
        <v>-6.100248353291704E-3</v>
      </c>
      <c r="J6092">
        <f t="shared" si="486"/>
        <v>15.433469957793548</v>
      </c>
      <c r="K6092">
        <f>E6092-I6091*F6092^2-J6091*F6092</f>
        <v>8635215.316520432</v>
      </c>
    </row>
    <row r="6093" spans="1:11" x14ac:dyDescent="0.25">
      <c r="A6093" s="1">
        <v>44963.232002314813</v>
      </c>
      <c r="B6093">
        <v>245</v>
      </c>
      <c r="C6093">
        <f t="shared" si="484"/>
        <v>24.5</v>
      </c>
      <c r="D6093">
        <v>7361498</v>
      </c>
      <c r="E6093">
        <f t="shared" si="485"/>
        <v>8638502</v>
      </c>
      <c r="F6093">
        <f>F6092+(B6093-F6092)/35</f>
        <v>234.18012951937934</v>
      </c>
      <c r="G6093">
        <f>E6093-($P$2*E6093^3+$Q$2*E6093^2+$R$2*E6093+$S$2)*F6093^2-($P$3*E6093+$Q$3)*F6093</f>
        <v>8635211.2470979616</v>
      </c>
      <c r="I6093">
        <f t="shared" si="483"/>
        <v>-6.1002020596063744E-3</v>
      </c>
      <c r="J6093">
        <f t="shared" si="486"/>
        <v>15.433559781200131</v>
      </c>
      <c r="K6093">
        <f>E6093-I6092*F6093^2-J6092*F6093</f>
        <v>8635222.3276578039</v>
      </c>
    </row>
    <row r="6094" spans="1:11" x14ac:dyDescent="0.25">
      <c r="A6094" s="1">
        <v>44963.232060185182</v>
      </c>
      <c r="B6094">
        <v>245</v>
      </c>
      <c r="C6094">
        <f t="shared" si="484"/>
        <v>24.5</v>
      </c>
      <c r="D6094">
        <v>7361497</v>
      </c>
      <c r="E6094">
        <f t="shared" si="485"/>
        <v>8638503</v>
      </c>
      <c r="F6094">
        <f>F6093+(B6094-F6093)/35</f>
        <v>234.4892686759685</v>
      </c>
      <c r="G6094">
        <f>E6094-($P$2*E6094^3+$Q$2*E6094^2+$R$2*E6094+$S$2)*F6094^2-($P$3*E6094+$Q$3)*F6094</f>
        <v>8635208.3402116653</v>
      </c>
      <c r="I6094">
        <f t="shared" si="483"/>
        <v>-6.1002212803273892E-3</v>
      </c>
      <c r="J6094">
        <f t="shared" si="486"/>
        <v>15.433522488507791</v>
      </c>
      <c r="K6094">
        <f>E6094-I6093*F6094^2-J6093*F6094</f>
        <v>8635219.4167885892</v>
      </c>
    </row>
    <row r="6095" spans="1:11" x14ac:dyDescent="0.25">
      <c r="A6095" s="1">
        <v>44963.232118055559</v>
      </c>
      <c r="B6095">
        <v>246</v>
      </c>
      <c r="C6095">
        <f t="shared" si="484"/>
        <v>24.6</v>
      </c>
      <c r="D6095">
        <v>7361486</v>
      </c>
      <c r="E6095">
        <f t="shared" si="485"/>
        <v>8638514</v>
      </c>
      <c r="F6095">
        <f>F6094+(B6095-F6094)/35</f>
        <v>234.81814671379797</v>
      </c>
      <c r="G6095">
        <f>E6095-($P$2*E6095^3+$Q$2*E6095^2+$R$2*E6095+$S$2)*F6095^2-($P$3*E6095+$Q$3)*F6095</f>
        <v>8635215.1514399741</v>
      </c>
      <c r="I6095">
        <f t="shared" si="483"/>
        <v>-6.1001758788634675E-3</v>
      </c>
      <c r="J6095">
        <f t="shared" si="486"/>
        <v>15.43361057538408</v>
      </c>
      <c r="K6095">
        <f>E6095-I6094*F6095^2-J6094*F6095</f>
        <v>8635226.2923816424</v>
      </c>
    </row>
    <row r="6096" spans="1:11" x14ac:dyDescent="0.25">
      <c r="A6096" s="1">
        <v>44963.232175925928</v>
      </c>
      <c r="B6096">
        <v>246</v>
      </c>
      <c r="C6096">
        <f t="shared" si="484"/>
        <v>24.6</v>
      </c>
      <c r="D6096">
        <v>7361483</v>
      </c>
      <c r="E6096">
        <f t="shared" si="485"/>
        <v>8638517</v>
      </c>
      <c r="F6096">
        <f>F6095+(B6096-F6095)/35</f>
        <v>235.13762823626089</v>
      </c>
      <c r="G6096">
        <f>E6096-($P$2*E6096^3+$Q$2*E6096^2+$R$2*E6096+$S$2)*F6096^2-($P$3*E6096+$Q$3)*F6096</f>
        <v>8635214.109594604</v>
      </c>
      <c r="I6096">
        <f t="shared" si="483"/>
        <v>-6.1001827336752967E-3</v>
      </c>
      <c r="J6096">
        <f t="shared" si="486"/>
        <v>15.433597276406275</v>
      </c>
      <c r="K6096">
        <f>E6096-I6095*F6096^2-J6095*F6096</f>
        <v>8635225.2543341685</v>
      </c>
    </row>
    <row r="6097" spans="1:11" x14ac:dyDescent="0.25">
      <c r="A6097" s="1">
        <v>44963.232233796298</v>
      </c>
      <c r="B6097">
        <v>246</v>
      </c>
      <c r="C6097">
        <f t="shared" si="484"/>
        <v>24.6</v>
      </c>
      <c r="D6097">
        <v>7361478</v>
      </c>
      <c r="E6097">
        <f t="shared" si="485"/>
        <v>8638522</v>
      </c>
      <c r="F6097">
        <f>F6096+(B6097-F6096)/35</f>
        <v>235.44798171522487</v>
      </c>
      <c r="G6097">
        <f>E6097-($P$2*E6097^3+$Q$2*E6097^2+$R$2*E6097+$S$2)*F6097^2-($P$3*E6097+$Q$3)*F6097</f>
        <v>8635215.1772956979</v>
      </c>
      <c r="I6097">
        <f t="shared" si="483"/>
        <v>-6.1001754396627916E-3</v>
      </c>
      <c r="J6097">
        <f t="shared" si="486"/>
        <v>15.433611427437697</v>
      </c>
      <c r="K6097">
        <f>E6097-I6096*F6097^2-J6096*F6097</f>
        <v>8635226.3588884156</v>
      </c>
    </row>
    <row r="6098" spans="1:11" x14ac:dyDescent="0.25">
      <c r="A6098" s="1">
        <v>44963.232291666667</v>
      </c>
      <c r="B6098">
        <v>247</v>
      </c>
      <c r="C6098">
        <f t="shared" si="484"/>
        <v>24.7</v>
      </c>
      <c r="D6098">
        <v>7361471</v>
      </c>
      <c r="E6098">
        <f t="shared" si="485"/>
        <v>8638529</v>
      </c>
      <c r="F6098">
        <f>F6097+(B6098-F6097)/35</f>
        <v>235.77803938050417</v>
      </c>
      <c r="G6098">
        <f>E6098-($P$2*E6098^3+$Q$2*E6098^2+$R$2*E6098+$S$2)*F6098^2-($P$3*E6098+$Q$3)*F6098</f>
        <v>8635217.9908356797</v>
      </c>
      <c r="I6098">
        <f t="shared" si="483"/>
        <v>-6.1001566119571748E-3</v>
      </c>
      <c r="J6098">
        <f t="shared" si="486"/>
        <v>15.433647953793866</v>
      </c>
      <c r="K6098">
        <f>E6098-I6097*F6098^2-J6097*F6098</f>
        <v>8635229.2099415045</v>
      </c>
    </row>
    <row r="6099" spans="1:11" x14ac:dyDescent="0.25">
      <c r="A6099" s="1">
        <v>44963.232349537036</v>
      </c>
      <c r="B6099">
        <v>247</v>
      </c>
      <c r="C6099">
        <f t="shared" si="484"/>
        <v>24.7</v>
      </c>
      <c r="D6099">
        <v>7361471</v>
      </c>
      <c r="E6099">
        <f t="shared" si="485"/>
        <v>8638529</v>
      </c>
      <c r="F6099">
        <f>F6098+(B6099-F6098)/35</f>
        <v>236.09866682677549</v>
      </c>
      <c r="G6099">
        <f>E6099-($P$2*E6099^3+$Q$2*E6099^2+$R$2*E6099+$S$2)*F6099^2-($P$3*E6099+$Q$3)*F6099</f>
        <v>8635213.948383214</v>
      </c>
      <c r="I6099">
        <f t="shared" si="483"/>
        <v>-6.100183259107439E-3</v>
      </c>
      <c r="J6099">
        <f t="shared" si="486"/>
        <v>15.433596256999564</v>
      </c>
      <c r="K6099">
        <f>E6099-I6098*F6099^2-J6098*F6099</f>
        <v>8635225.1747647021</v>
      </c>
    </row>
    <row r="6100" spans="1:11" x14ac:dyDescent="0.25">
      <c r="A6100" s="1">
        <v>44963.232407407406</v>
      </c>
      <c r="B6100">
        <v>248</v>
      </c>
      <c r="C6100">
        <f t="shared" si="484"/>
        <v>24.8</v>
      </c>
      <c r="D6100">
        <v>7361466</v>
      </c>
      <c r="E6100">
        <f t="shared" si="485"/>
        <v>8638534</v>
      </c>
      <c r="F6100">
        <f>F6099+(B6100-F6099)/35</f>
        <v>236.43870491743905</v>
      </c>
      <c r="G6100">
        <f>E6100-($P$2*E6100^3+$Q$2*E6100^2+$R$2*E6100+$S$2)*F6100^2-($P$3*E6100+$Q$3)*F6100</f>
        <v>8635214.6454832908</v>
      </c>
      <c r="I6100">
        <f t="shared" si="483"/>
        <v>-6.1001783337815141E-3</v>
      </c>
      <c r="J6100">
        <f t="shared" si="486"/>
        <v>15.433605812634923</v>
      </c>
      <c r="K6100">
        <f>E6100-I6099*F6100^2-J6099*F6100</f>
        <v>8635225.9206267744</v>
      </c>
    </row>
    <row r="6101" spans="1:11" x14ac:dyDescent="0.25">
      <c r="A6101" s="1">
        <v>44963.232465277775</v>
      </c>
      <c r="B6101">
        <v>249</v>
      </c>
      <c r="C6101">
        <f t="shared" si="484"/>
        <v>24.9</v>
      </c>
      <c r="D6101">
        <v>7361467</v>
      </c>
      <c r="E6101">
        <f t="shared" si="485"/>
        <v>8638533</v>
      </c>
      <c r="F6101">
        <f>F6100+(B6101-F6100)/35</f>
        <v>236.79759906265508</v>
      </c>
      <c r="G6101">
        <f>E6101-($P$2*E6101^3+$Q$2*E6101^2+$R$2*E6101+$S$2)*F6101^2-($P$3*E6101+$Q$3)*F6101</f>
        <v>8635209.1269259788</v>
      </c>
      <c r="I6101">
        <f t="shared" si="483"/>
        <v>-6.1002146883097907E-3</v>
      </c>
      <c r="J6101">
        <f t="shared" si="486"/>
        <v>15.433535278741971</v>
      </c>
      <c r="K6101">
        <f>E6101-I6100*F6101^2-J6100*F6101</f>
        <v>8635220.4151262417</v>
      </c>
    </row>
    <row r="6102" spans="1:11" x14ac:dyDescent="0.25">
      <c r="A6102" s="1">
        <v>44963.232523148145</v>
      </c>
      <c r="B6102">
        <v>249</v>
      </c>
      <c r="C6102">
        <f t="shared" si="484"/>
        <v>24.9</v>
      </c>
      <c r="D6102">
        <v>7361470</v>
      </c>
      <c r="E6102">
        <f t="shared" si="485"/>
        <v>8638530</v>
      </c>
      <c r="F6102">
        <f>F6101+(B6102-F6101)/35</f>
        <v>237.14623908943636</v>
      </c>
      <c r="G6102">
        <f>E6102-($P$2*E6102^3+$Q$2*E6102^2+$R$2*E6102+$S$2)*F6102^2-($P$3*E6102+$Q$3)*F6102</f>
        <v>8635201.7459351439</v>
      </c>
      <c r="I6102">
        <f t="shared" si="483"/>
        <v>-6.1002632445550375E-3</v>
      </c>
      <c r="J6102">
        <f t="shared" si="486"/>
        <v>15.433441062309868</v>
      </c>
      <c r="K6102">
        <f>E6102-I6101*F6102^2-J6101*F6102</f>
        <v>8635213.0610926636</v>
      </c>
    </row>
    <row r="6103" spans="1:11" x14ac:dyDescent="0.25">
      <c r="A6103" s="1">
        <v>44963.232581018521</v>
      </c>
      <c r="B6103">
        <v>249</v>
      </c>
      <c r="C6103">
        <f t="shared" si="484"/>
        <v>24.9</v>
      </c>
      <c r="D6103">
        <v>7361467</v>
      </c>
      <c r="E6103">
        <f t="shared" si="485"/>
        <v>8638533</v>
      </c>
      <c r="F6103">
        <f>F6102+(B6103-F6102)/35</f>
        <v>237.48491797259533</v>
      </c>
      <c r="G6103">
        <f>E6103-($P$2*E6103^3+$Q$2*E6103^2+$R$2*E6103+$S$2)*F6103^2-($P$3*E6103+$Q$3)*F6103</f>
        <v>8635200.471254319</v>
      </c>
      <c r="I6103">
        <f t="shared" si="483"/>
        <v>-6.1002713079147952E-3</v>
      </c>
      <c r="J6103">
        <f t="shared" si="486"/>
        <v>15.43342541553001</v>
      </c>
      <c r="K6103">
        <f>E6103-I6102*F6103^2-J6102*F6103</f>
        <v>8635211.8397882488</v>
      </c>
    </row>
    <row r="6104" spans="1:11" x14ac:dyDescent="0.25">
      <c r="A6104" s="1">
        <v>44963.232638888891</v>
      </c>
      <c r="B6104">
        <v>250</v>
      </c>
      <c r="C6104">
        <f t="shared" si="484"/>
        <v>25</v>
      </c>
      <c r="D6104">
        <v>7361452</v>
      </c>
      <c r="E6104">
        <f t="shared" si="485"/>
        <v>8638548</v>
      </c>
      <c r="F6104">
        <f>F6103+(B6104-F6103)/35</f>
        <v>237.84249174480689</v>
      </c>
      <c r="G6104">
        <f>E6104-($P$2*E6104^3+$Q$2*E6104^2+$R$2*E6104+$S$2)*F6104^2-($P$3*E6104+$Q$3)*F6104</f>
        <v>8635210.9188674707</v>
      </c>
      <c r="I6104">
        <f t="shared" si="483"/>
        <v>-6.1002018315221562E-3</v>
      </c>
      <c r="J6104">
        <f t="shared" si="486"/>
        <v>15.433560223751485</v>
      </c>
      <c r="K6104">
        <f>E6104-I6103*F6104^2-J6103*F6104</f>
        <v>8635222.3622010089</v>
      </c>
    </row>
    <row r="6105" spans="1:11" x14ac:dyDescent="0.25">
      <c r="A6105" s="1">
        <v>44963.23269675926</v>
      </c>
      <c r="B6105">
        <v>250</v>
      </c>
      <c r="C6105">
        <f t="shared" si="484"/>
        <v>25</v>
      </c>
      <c r="D6105">
        <v>7361441</v>
      </c>
      <c r="E6105">
        <f t="shared" si="485"/>
        <v>8638559</v>
      </c>
      <c r="F6105">
        <f>F6104+(B6105-F6104)/35</f>
        <v>238.1898491235267</v>
      </c>
      <c r="G6105">
        <f>E6105-($P$2*E6105^3+$Q$2*E6105^2+$R$2*E6105+$S$2)*F6105^2-($P$3*E6105+$Q$3)*F6105</f>
        <v>8635217.5101748556</v>
      </c>
      <c r="I6105">
        <f t="shared" si="483"/>
        <v>-6.1001581705113495E-3</v>
      </c>
      <c r="J6105">
        <f t="shared" si="486"/>
        <v>15.433644930194646</v>
      </c>
      <c r="K6105">
        <f>E6105-I6104*F6105^2-J6104*F6105</f>
        <v>8635228.9739354309</v>
      </c>
    </row>
    <row r="6106" spans="1:11" x14ac:dyDescent="0.25">
      <c r="A6106" s="1">
        <v>44963.232754629629</v>
      </c>
      <c r="B6106">
        <v>250</v>
      </c>
      <c r="C6106">
        <f t="shared" si="484"/>
        <v>25</v>
      </c>
      <c r="D6106">
        <v>7361441</v>
      </c>
      <c r="E6106">
        <f t="shared" si="485"/>
        <v>8638559</v>
      </c>
      <c r="F6106">
        <f>F6105+(B6106-F6105)/35</f>
        <v>238.52728200571164</v>
      </c>
      <c r="G6106">
        <f>E6106-($P$2*E6106^3+$Q$2*E6106^2+$R$2*E6106+$S$2)*F6106^2-($P$3*E6106+$Q$3)*F6106</f>
        <v>8635213.2656042594</v>
      </c>
      <c r="I6106">
        <f t="shared" si="483"/>
        <v>-6.1001862308955879E-3</v>
      </c>
      <c r="J6106">
        <f t="shared" si="486"/>
        <v>15.433590491423558</v>
      </c>
      <c r="K6106">
        <f>E6106-I6105*F6106^2-J6105*F6106</f>
        <v>8635224.7247345056</v>
      </c>
    </row>
    <row r="6107" spans="1:11" x14ac:dyDescent="0.25">
      <c r="A6107" s="1">
        <v>44963.232812499999</v>
      </c>
      <c r="B6107">
        <v>251</v>
      </c>
      <c r="C6107">
        <f t="shared" si="484"/>
        <v>25.1</v>
      </c>
      <c r="D6107">
        <v>7361437</v>
      </c>
      <c r="E6107">
        <f t="shared" si="485"/>
        <v>8638563</v>
      </c>
      <c r="F6107">
        <f>F6106+(B6107-F6106)/35</f>
        <v>238.88364537697703</v>
      </c>
      <c r="G6107">
        <f>E6107-($P$2*E6107^3+$Q$2*E6107^2+$R$2*E6107+$S$2)*F6107^2-($P$3*E6107+$Q$3)*F6107</f>
        <v>8635212.7705836911</v>
      </c>
      <c r="I6107">
        <f t="shared" si="483"/>
        <v>-6.1001891862630941E-3</v>
      </c>
      <c r="J6107">
        <f t="shared" si="486"/>
        <v>15.43358475763246</v>
      </c>
      <c r="K6107">
        <f>E6107-I6106*F6107^2-J6106*F6107</f>
        <v>8635224.2771852687</v>
      </c>
    </row>
    <row r="6108" spans="1:11" x14ac:dyDescent="0.25">
      <c r="A6108" s="1">
        <v>44963.232870370368</v>
      </c>
      <c r="B6108">
        <v>251</v>
      </c>
      <c r="C6108">
        <f t="shared" si="484"/>
        <v>25.1</v>
      </c>
      <c r="D6108">
        <v>7361431</v>
      </c>
      <c r="E6108">
        <f t="shared" si="485"/>
        <v>8638569</v>
      </c>
      <c r="F6108">
        <f>F6107+(B6108-F6107)/35</f>
        <v>239.22982693763484</v>
      </c>
      <c r="G6108">
        <f>E6108-($P$2*E6108^3+$Q$2*E6108^2+$R$2*E6108+$S$2)*F6108^2-($P$3*E6108+$Q$3)*F6108</f>
        <v>8635214.398106439</v>
      </c>
      <c r="I6108">
        <f t="shared" si="483"/>
        <v>-6.1001781690848134E-3</v>
      </c>
      <c r="J6108">
        <f t="shared" si="486"/>
        <v>15.433606132173992</v>
      </c>
      <c r="K6108">
        <f>E6108-I6107*F6108^2-J6107*F6108</f>
        <v>8635225.9455682952</v>
      </c>
    </row>
    <row r="6109" spans="1:11" x14ac:dyDescent="0.25">
      <c r="A6109" s="1">
        <v>44963.232928240737</v>
      </c>
      <c r="B6109">
        <v>251</v>
      </c>
      <c r="C6109">
        <f t="shared" si="484"/>
        <v>25.1</v>
      </c>
      <c r="D6109">
        <v>7361448</v>
      </c>
      <c r="E6109">
        <f t="shared" si="485"/>
        <v>8638552</v>
      </c>
      <c r="F6109">
        <f>F6108+(B6109-F6108)/35</f>
        <v>239.56611759655956</v>
      </c>
      <c r="G6109">
        <f>E6109-($P$2*E6109^3+$Q$2*E6109^2+$R$2*E6109+$S$2)*F6109^2-($P$3*E6109+$Q$3)*F6109</f>
        <v>8635193.2310454268</v>
      </c>
      <c r="I6109">
        <f t="shared" si="483"/>
        <v>-6.1003182331376138E-3</v>
      </c>
      <c r="J6109">
        <f t="shared" si="486"/>
        <v>15.433334352142225</v>
      </c>
      <c r="K6109">
        <f>E6109-I6108*F6109^2-J6108*F6109</f>
        <v>8635204.7318645399</v>
      </c>
    </row>
    <row r="6110" spans="1:11" x14ac:dyDescent="0.25">
      <c r="A6110" s="1">
        <v>44963.232986111114</v>
      </c>
      <c r="B6110">
        <v>252</v>
      </c>
      <c r="C6110">
        <f t="shared" si="484"/>
        <v>25.2</v>
      </c>
      <c r="D6110">
        <v>7361446</v>
      </c>
      <c r="E6110">
        <f t="shared" si="485"/>
        <v>8638554</v>
      </c>
      <c r="F6110">
        <f>F6109+(B6110-F6109)/35</f>
        <v>239.92137137951499</v>
      </c>
      <c r="G6110">
        <f>E6110-($P$2*E6110^3+$Q$2*E6110^2+$R$2*E6110+$S$2)*F6110^2-($P$3*E6110+$Q$3)*F6110</f>
        <v>8635190.7613808624</v>
      </c>
      <c r="I6110">
        <f t="shared" si="483"/>
        <v>-6.1003338814700214E-3</v>
      </c>
      <c r="J6110">
        <f t="shared" si="486"/>
        <v>15.433303982715373</v>
      </c>
      <c r="K6110">
        <f>E6110-I6109*F6110^2-J6109*F6110</f>
        <v>8635202.361388607</v>
      </c>
    </row>
    <row r="6111" spans="1:11" x14ac:dyDescent="0.25">
      <c r="A6111" s="1">
        <v>44963.233043981483</v>
      </c>
      <c r="B6111">
        <v>252</v>
      </c>
      <c r="C6111">
        <f t="shared" si="484"/>
        <v>25.2</v>
      </c>
      <c r="D6111">
        <v>7361439</v>
      </c>
      <c r="E6111">
        <f t="shared" si="485"/>
        <v>8638561</v>
      </c>
      <c r="F6111">
        <f>F6110+(B6111-F6110)/35</f>
        <v>240.26647505438601</v>
      </c>
      <c r="G6111">
        <f>E6111-($P$2*E6111^3+$Q$2*E6111^2+$R$2*E6111+$S$2)*F6111^2-($P$3*E6111+$Q$3)*F6111</f>
        <v>8635193.4032753445</v>
      </c>
      <c r="I6111">
        <f t="shared" si="483"/>
        <v>-6.1003161039323572E-3</v>
      </c>
      <c r="J6111">
        <f t="shared" si="486"/>
        <v>15.433338484315982</v>
      </c>
      <c r="K6111">
        <f>E6111-I6110*F6111^2-J6110*F6111</f>
        <v>8635205.0544000454</v>
      </c>
    </row>
    <row r="6112" spans="1:11" x14ac:dyDescent="0.25">
      <c r="A6112" s="1">
        <v>44963.233101851853</v>
      </c>
      <c r="B6112">
        <v>252</v>
      </c>
      <c r="C6112">
        <f t="shared" si="484"/>
        <v>25.2</v>
      </c>
      <c r="D6112">
        <v>7361434</v>
      </c>
      <c r="E6112">
        <f t="shared" si="485"/>
        <v>8638566</v>
      </c>
      <c r="F6112">
        <f>F6111+(B6112-F6111)/35</f>
        <v>240.60171862426068</v>
      </c>
      <c r="G6112">
        <f>E6112-($P$2*E6112^3+$Q$2*E6112^2+$R$2*E6112+$S$2)*F6112^2-($P$3*E6112+$Q$3)*F6112</f>
        <v>8635194.1772699561</v>
      </c>
      <c r="I6112">
        <f t="shared" si="483"/>
        <v>-6.1003108215231805E-3</v>
      </c>
      <c r="J6112">
        <f t="shared" si="486"/>
        <v>15.433348735799115</v>
      </c>
      <c r="K6112">
        <f>E6112-I6111*F6112^2-J6111*F6112</f>
        <v>8635205.8545762934</v>
      </c>
    </row>
    <row r="6113" spans="1:11" x14ac:dyDescent="0.25">
      <c r="A6113" s="1">
        <v>44963.233159722222</v>
      </c>
      <c r="B6113">
        <v>253</v>
      </c>
      <c r="C6113">
        <f t="shared" si="484"/>
        <v>25.3</v>
      </c>
      <c r="D6113">
        <v>7361434</v>
      </c>
      <c r="E6113">
        <f t="shared" si="485"/>
        <v>8638566</v>
      </c>
      <c r="F6113">
        <f>F6112+(B6113-F6112)/35</f>
        <v>240.95595523499608</v>
      </c>
      <c r="G6113">
        <f>E6113-($P$2*E6113^3+$Q$2*E6113^2+$R$2*E6113+$S$2)*F6113^2-($P$3*E6113+$Q$3)*F6113</f>
        <v>8635189.7317063455</v>
      </c>
      <c r="I6113">
        <f t="shared" si="483"/>
        <v>-6.1003400602928082E-3</v>
      </c>
      <c r="J6113">
        <f t="shared" si="486"/>
        <v>15.433291990890439</v>
      </c>
      <c r="K6113">
        <f>E6113-I6112*F6113^2-J6112*F6113</f>
        <v>8635201.425370533</v>
      </c>
    </row>
    <row r="6114" spans="1:11" x14ac:dyDescent="0.25">
      <c r="A6114" s="1">
        <v>44963.233217592591</v>
      </c>
      <c r="B6114">
        <v>254</v>
      </c>
      <c r="C6114">
        <f t="shared" si="484"/>
        <v>25.4</v>
      </c>
      <c r="D6114">
        <v>7361423</v>
      </c>
      <c r="E6114">
        <f t="shared" si="485"/>
        <v>8638577</v>
      </c>
      <c r="F6114">
        <f>F6113+(B6114-F6113)/35</f>
        <v>241.32864222828192</v>
      </c>
      <c r="G6114">
        <f>E6114-($P$2*E6114^3+$Q$2*E6114^2+$R$2*E6114+$S$2)*F6114^2-($P$3*E6114+$Q$3)*F6114</f>
        <v>8635196.0177864507</v>
      </c>
      <c r="I6114">
        <f t="shared" si="483"/>
        <v>-6.1002980746138746E-3</v>
      </c>
      <c r="J6114">
        <f t="shared" si="486"/>
        <v>15.433373473073814</v>
      </c>
      <c r="K6114">
        <f>E6114-I6113*F6114^2-J6113*F6114</f>
        <v>8635207.7854363862</v>
      </c>
    </row>
    <row r="6115" spans="1:11" x14ac:dyDescent="0.25">
      <c r="A6115" s="1">
        <v>44963.233275462961</v>
      </c>
      <c r="B6115">
        <v>253</v>
      </c>
      <c r="C6115">
        <f t="shared" si="484"/>
        <v>25.3</v>
      </c>
      <c r="D6115">
        <v>7361411</v>
      </c>
      <c r="E6115">
        <f t="shared" si="485"/>
        <v>8638589</v>
      </c>
      <c r="F6115">
        <f>F6114+(B6115-F6114)/35</f>
        <v>241.66210959318815</v>
      </c>
      <c r="G6115">
        <f>E6115-($P$2*E6115^3+$Q$2*E6115^2+$R$2*E6115+$S$2)*F6115^2-($P$3*E6115+$Q$3)*F6115</f>
        <v>8635203.7936982568</v>
      </c>
      <c r="I6115">
        <f t="shared" si="483"/>
        <v>-6.1002464860635541E-3</v>
      </c>
      <c r="J6115">
        <f t="shared" si="486"/>
        <v>15.433473580951684</v>
      </c>
      <c r="K6115">
        <f>E6115-I6114*F6115^2-J6114*F6115</f>
        <v>8635215.5993248858</v>
      </c>
    </row>
    <row r="6116" spans="1:11" x14ac:dyDescent="0.25">
      <c r="A6116" s="1">
        <v>44963.23333333333</v>
      </c>
      <c r="B6116">
        <v>254</v>
      </c>
      <c r="C6116">
        <f t="shared" si="484"/>
        <v>25.4</v>
      </c>
      <c r="D6116">
        <v>7361403</v>
      </c>
      <c r="E6116">
        <f t="shared" si="485"/>
        <v>8638597</v>
      </c>
      <c r="F6116">
        <f>F6115+(B6116-F6115)/35</f>
        <v>242.01462074766849</v>
      </c>
      <c r="G6116">
        <f>E6116-($P$2*E6116^3+$Q$2*E6116^2+$R$2*E6116+$S$2)*F6116^2-($P$3*E6116+$Q$3)*F6116</f>
        <v>8635207.3461396601</v>
      </c>
      <c r="I6116">
        <f t="shared" si="483"/>
        <v>-6.1002228983042528E-3</v>
      </c>
      <c r="J6116">
        <f t="shared" si="486"/>
        <v>15.433519349175896</v>
      </c>
      <c r="K6116">
        <f>E6116-I6115*F6116^2-J6115*F6116</f>
        <v>8635219.1717490386</v>
      </c>
    </row>
    <row r="6117" spans="1:11" x14ac:dyDescent="0.25">
      <c r="A6117" s="1">
        <v>44963.233391203707</v>
      </c>
      <c r="B6117">
        <v>254</v>
      </c>
      <c r="C6117">
        <f t="shared" si="484"/>
        <v>25.4</v>
      </c>
      <c r="D6117">
        <v>7361408</v>
      </c>
      <c r="E6117">
        <f t="shared" si="485"/>
        <v>8638592</v>
      </c>
      <c r="F6117">
        <f>F6116+(B6117-F6116)/35</f>
        <v>242.35706015487796</v>
      </c>
      <c r="G6117">
        <f>E6117-($P$2*E6117^3+$Q$2*E6117^2+$R$2*E6117+$S$2)*F6117^2-($P$3*E6117+$Q$3)*F6117</f>
        <v>8635198.0718760602</v>
      </c>
      <c r="I6117">
        <f t="shared" si="483"/>
        <v>-6.1002842064610263E-3</v>
      </c>
      <c r="J6117">
        <f t="shared" si="486"/>
        <v>15.433400385499027</v>
      </c>
      <c r="K6117">
        <f>E6117-I6116*F6117^2-J6116*F6117</f>
        <v>8635209.8860771582</v>
      </c>
    </row>
    <row r="6118" spans="1:11" x14ac:dyDescent="0.25">
      <c r="A6118" s="1">
        <v>44963.233449074076</v>
      </c>
      <c r="B6118">
        <v>254</v>
      </c>
      <c r="C6118">
        <f t="shared" si="484"/>
        <v>25.4</v>
      </c>
      <c r="D6118">
        <v>7361404</v>
      </c>
      <c r="E6118">
        <f t="shared" si="485"/>
        <v>8638596</v>
      </c>
      <c r="F6118">
        <f>F6117+(B6118-F6117)/35</f>
        <v>242.68971557902429</v>
      </c>
      <c r="G6118">
        <f>E6118-($P$2*E6118^3+$Q$2*E6118^2+$R$2*E6118+$S$2)*F6118^2-($P$3*E6118+$Q$3)*F6118</f>
        <v>8635197.889991425</v>
      </c>
      <c r="I6118">
        <f t="shared" si="483"/>
        <v>-6.1002849806754966E-3</v>
      </c>
      <c r="J6118">
        <f t="shared" si="486"/>
        <v>15.433398883093759</v>
      </c>
      <c r="K6118">
        <f>E6118-I6117*F6118^2-J6117*F6118</f>
        <v>8635209.7688073944</v>
      </c>
    </row>
    <row r="6119" spans="1:11" x14ac:dyDescent="0.25">
      <c r="A6119" s="1">
        <v>44963.233506944445</v>
      </c>
      <c r="B6119">
        <v>254</v>
      </c>
      <c r="C6119">
        <f t="shared" si="484"/>
        <v>25.4</v>
      </c>
      <c r="D6119">
        <v>7361389</v>
      </c>
      <c r="E6119">
        <f t="shared" si="485"/>
        <v>8638611</v>
      </c>
      <c r="F6119">
        <f>F6118+(B6119-F6118)/35</f>
        <v>243.01286656248075</v>
      </c>
      <c r="G6119">
        <f>E6119-($P$2*E6119^3+$Q$2*E6119^2+$R$2*E6119+$S$2)*F6119^2-($P$3*E6119+$Q$3)*F6119</f>
        <v>8635208.7896752805</v>
      </c>
      <c r="I6119">
        <f t="shared" si="483"/>
        <v>-6.1002125473166302E-3</v>
      </c>
      <c r="J6119">
        <f t="shared" si="486"/>
        <v>15.433539432819572</v>
      </c>
      <c r="K6119">
        <f>E6119-I6118*F6119^2-J6118*F6119</f>
        <v>8635220.739371445</v>
      </c>
    </row>
    <row r="6120" spans="1:11" x14ac:dyDescent="0.25">
      <c r="A6120" s="1">
        <v>44963.233564814815</v>
      </c>
      <c r="B6120">
        <v>255</v>
      </c>
      <c r="C6120">
        <f t="shared" si="484"/>
        <v>25.5</v>
      </c>
      <c r="D6120">
        <v>7361389</v>
      </c>
      <c r="E6120">
        <f t="shared" si="485"/>
        <v>8638611</v>
      </c>
      <c r="F6120">
        <f>F6119+(B6120-F6119)/35</f>
        <v>243.35535608926702</v>
      </c>
      <c r="G6120">
        <f>E6120-($P$2*E6120^3+$Q$2*E6120^2+$R$2*E6120+$S$2)*F6120^2-($P$3*E6120+$Q$3)*F6120</f>
        <v>8635204.5012977365</v>
      </c>
      <c r="I6120">
        <f t="shared" si="483"/>
        <v>-6.1002409931347756E-3</v>
      </c>
      <c r="J6120">
        <f t="shared" si="486"/>
        <v>15.433484239340231</v>
      </c>
      <c r="K6120">
        <f>E6120-I6119*F6120^2-J6119*F6120</f>
        <v>8635216.431262007</v>
      </c>
    </row>
    <row r="6121" spans="1:11" x14ac:dyDescent="0.25">
      <c r="A6121" s="1">
        <v>44963.233622685184</v>
      </c>
      <c r="B6121">
        <v>254</v>
      </c>
      <c r="C6121">
        <f t="shared" si="484"/>
        <v>25.4</v>
      </c>
      <c r="D6121">
        <v>7361397</v>
      </c>
      <c r="E6121">
        <f t="shared" si="485"/>
        <v>8638603</v>
      </c>
      <c r="F6121">
        <f>F6120+(B6121-F6120)/35</f>
        <v>243.65948877243082</v>
      </c>
      <c r="G6121">
        <f>E6121-($P$2*E6121^3+$Q$2*E6121^2+$R$2*E6121+$S$2)*F6121^2-($P$3*E6121+$Q$3)*F6121</f>
        <v>8635192.7226601541</v>
      </c>
      <c r="I6121">
        <f t="shared" si="483"/>
        <v>-6.1003187332744346E-3</v>
      </c>
      <c r="J6121">
        <f t="shared" si="486"/>
        <v>15.433333381501328</v>
      </c>
      <c r="K6121">
        <f>E6121-I6120*F6121^2-J6120*F6121</f>
        <v>8635204.6561014745</v>
      </c>
    </row>
    <row r="6122" spans="1:11" x14ac:dyDescent="0.25">
      <c r="A6122" s="1">
        <v>44963.233680555553</v>
      </c>
      <c r="B6122">
        <v>255</v>
      </c>
      <c r="C6122">
        <f t="shared" si="484"/>
        <v>25.5</v>
      </c>
      <c r="D6122">
        <v>7361394</v>
      </c>
      <c r="E6122">
        <f t="shared" si="485"/>
        <v>8638606</v>
      </c>
      <c r="F6122">
        <f>F6121+(B6122-F6121)/35</f>
        <v>243.9835033789328</v>
      </c>
      <c r="G6122">
        <f>E6122-($P$2*E6122^3+$Q$2*E6122^2+$R$2*E6122+$S$2)*F6122^2-($P$3*E6122+$Q$3)*F6122</f>
        <v>8635191.6575453524</v>
      </c>
      <c r="I6122">
        <f t="shared" si="483"/>
        <v>-6.1003253042031247E-3</v>
      </c>
      <c r="J6122">
        <f t="shared" si="486"/>
        <v>15.43332062915087</v>
      </c>
      <c r="K6122">
        <f>E6122-I6121*F6122^2-J6121*F6122</f>
        <v>8635203.6607208233</v>
      </c>
    </row>
    <row r="6123" spans="1:11" x14ac:dyDescent="0.25">
      <c r="A6123" s="1">
        <v>44963.233738425923</v>
      </c>
      <c r="B6123">
        <v>255</v>
      </c>
      <c r="C6123">
        <f t="shared" si="484"/>
        <v>25.5</v>
      </c>
      <c r="D6123">
        <v>7361379</v>
      </c>
      <c r="E6123">
        <f t="shared" si="485"/>
        <v>8638621</v>
      </c>
      <c r="F6123">
        <f>F6122+(B6123-F6122)/35</f>
        <v>244.298260425249</v>
      </c>
      <c r="G6123">
        <f>E6123-($P$2*E6123^3+$Q$2*E6123^2+$R$2*E6123+$S$2)*F6123^2-($P$3*E6123+$Q$3)*F6123</f>
        <v>8635202.6669327617</v>
      </c>
      <c r="I6123">
        <f t="shared" si="483"/>
        <v>-6.1002521331161574E-3</v>
      </c>
      <c r="J6123">
        <f t="shared" si="486"/>
        <v>15.433462623400075</v>
      </c>
      <c r="K6123">
        <f>E6123-I6122*F6123^2-J6122*F6123</f>
        <v>8635214.7440366875</v>
      </c>
    </row>
    <row r="6124" spans="1:11" x14ac:dyDescent="0.25">
      <c r="A6124" s="1">
        <v>44963.233796296299</v>
      </c>
      <c r="B6124">
        <v>256</v>
      </c>
      <c r="C6124">
        <f t="shared" si="484"/>
        <v>25.6</v>
      </c>
      <c r="D6124">
        <v>7361380</v>
      </c>
      <c r="E6124">
        <f t="shared" si="485"/>
        <v>8638620</v>
      </c>
      <c r="F6124">
        <f>F6123+(B6124-F6123)/35</f>
        <v>244.63259584167045</v>
      </c>
      <c r="G6124">
        <f>E6124-($P$2*E6124^3+$Q$2*E6124^2+$R$2*E6124+$S$2)*F6124^2-($P$3*E6124+$Q$3)*F6124</f>
        <v>8635197.4893568512</v>
      </c>
      <c r="I6124">
        <f t="shared" si="483"/>
        <v>-6.1002864766095399E-3</v>
      </c>
      <c r="J6124">
        <f t="shared" si="486"/>
        <v>15.433395980122896</v>
      </c>
      <c r="K6124">
        <f>E6124-I6123*F6124^2-J6123*F6124</f>
        <v>8635209.5422169287</v>
      </c>
    </row>
    <row r="6125" spans="1:11" x14ac:dyDescent="0.25">
      <c r="A6125" s="1">
        <v>44963.233854166669</v>
      </c>
      <c r="B6125">
        <v>256</v>
      </c>
      <c r="C6125">
        <f t="shared" si="484"/>
        <v>25.6</v>
      </c>
      <c r="D6125">
        <v>7361375</v>
      </c>
      <c r="E6125">
        <f t="shared" si="485"/>
        <v>8638625</v>
      </c>
      <c r="F6125">
        <f>F6124+(B6125-F6124)/35</f>
        <v>244.95737881762273</v>
      </c>
      <c r="G6125">
        <f>E6125-($P$2*E6125^3+$Q$2*E6125^2+$R$2*E6125+$S$2)*F6125^2-($P$3*E6125+$Q$3)*F6125</f>
        <v>8635198.4112228826</v>
      </c>
      <c r="I6125">
        <f t="shared" si="483"/>
        <v>-6.1002800339622354E-3</v>
      </c>
      <c r="J6125">
        <f t="shared" si="486"/>
        <v>15.433408482430934</v>
      </c>
      <c r="K6125">
        <f>E6125-I6124*F6125^2-J6124*F6125</f>
        <v>8635210.5180805977</v>
      </c>
    </row>
    <row r="6126" spans="1:11" x14ac:dyDescent="0.25">
      <c r="A6126" s="1">
        <v>44963.233912037038</v>
      </c>
      <c r="B6126">
        <v>257</v>
      </c>
      <c r="C6126">
        <f t="shared" si="484"/>
        <v>25.7</v>
      </c>
      <c r="D6126">
        <v>7361368</v>
      </c>
      <c r="E6126">
        <f t="shared" si="485"/>
        <v>8638632</v>
      </c>
      <c r="F6126">
        <f>F6125+(B6126-F6125)/35</f>
        <v>245.3014537085478</v>
      </c>
      <c r="G6126">
        <f>E6126-($P$2*E6126^3+$Q$2*E6126^2+$R$2*E6126+$S$2)*F6126^2-($P$3*E6126+$Q$3)*F6126</f>
        <v>8635201.0861273091</v>
      </c>
      <c r="I6126">
        <f t="shared" si="483"/>
        <v>-6.1002621068411145E-3</v>
      </c>
      <c r="J6126">
        <f t="shared" si="486"/>
        <v>15.433443270003394</v>
      </c>
      <c r="K6126">
        <f>E6126-I6125*F6126^2-J6125*F6126</f>
        <v>8635213.2334134784</v>
      </c>
    </row>
    <row r="6127" spans="1:11" x14ac:dyDescent="0.25">
      <c r="A6127" s="1">
        <v>44963.233969907407</v>
      </c>
      <c r="B6127">
        <v>257</v>
      </c>
      <c r="C6127">
        <f t="shared" si="484"/>
        <v>25.7</v>
      </c>
      <c r="D6127">
        <v>7361368</v>
      </c>
      <c r="E6127">
        <f t="shared" si="485"/>
        <v>8638632</v>
      </c>
      <c r="F6127">
        <f>F6126+(B6127-F6126)/35</f>
        <v>245.63569788830358</v>
      </c>
      <c r="G6127">
        <f>E6127-($P$2*E6127^3+$Q$2*E6127^2+$R$2*E6127+$S$2)*F6127^2-($P$3*E6127+$Q$3)*F6127</f>
        <v>8635196.9101582859</v>
      </c>
      <c r="I6127">
        <f t="shared" si="483"/>
        <v>-6.1002896187645206E-3</v>
      </c>
      <c r="J6127">
        <f t="shared" si="486"/>
        <v>15.433389882543821</v>
      </c>
      <c r="K6127">
        <f>E6127-I6126*F6127^2-J6126*F6127</f>
        <v>8635209.066272337</v>
      </c>
    </row>
    <row r="6128" spans="1:11" x14ac:dyDescent="0.25">
      <c r="A6128" s="1">
        <v>44963.234027777777</v>
      </c>
      <c r="B6128">
        <v>257</v>
      </c>
      <c r="C6128">
        <f t="shared" si="484"/>
        <v>25.7</v>
      </c>
      <c r="D6128">
        <v>7361370</v>
      </c>
      <c r="E6128">
        <f t="shared" si="485"/>
        <v>8638630</v>
      </c>
      <c r="F6128">
        <f>F6127+(B6128-F6127)/35</f>
        <v>245.96039223435204</v>
      </c>
      <c r="G6128">
        <f>E6128-($P$2*E6128^3+$Q$2*E6128^2+$R$2*E6128+$S$2)*F6128^2-($P$3*E6128+$Q$3)*F6128</f>
        <v>8635190.8619456179</v>
      </c>
      <c r="I6128">
        <f t="shared" si="483"/>
        <v>-6.1003293778085776E-3</v>
      </c>
      <c r="J6128">
        <f t="shared" si="486"/>
        <v>15.433312723280793</v>
      </c>
      <c r="K6128">
        <f>E6128-I6127*F6128^2-J6127*F6128</f>
        <v>8635203.043630654</v>
      </c>
    </row>
    <row r="6129" spans="1:11" x14ac:dyDescent="0.25">
      <c r="A6129" s="1">
        <v>44963.234085648146</v>
      </c>
      <c r="B6129">
        <v>257</v>
      </c>
      <c r="C6129">
        <f t="shared" si="484"/>
        <v>25.7</v>
      </c>
      <c r="D6129">
        <v>7361367</v>
      </c>
      <c r="E6129">
        <f t="shared" si="485"/>
        <v>8638633</v>
      </c>
      <c r="F6129">
        <f>F6128+(B6129-F6128)/35</f>
        <v>246.27580959908485</v>
      </c>
      <c r="G6129">
        <f>E6129-($P$2*E6129^3+$Q$2*E6129^2+$R$2*E6129+$S$2)*F6129^2-($P$3*E6129+$Q$3)*F6129</f>
        <v>8635189.9129652549</v>
      </c>
      <c r="I6129">
        <f t="shared" si="483"/>
        <v>-6.1003353150894668E-3</v>
      </c>
      <c r="J6129">
        <f t="shared" si="486"/>
        <v>15.433301200394396</v>
      </c>
      <c r="K6129">
        <f>E6129-I6128*F6129^2-J6128*F6129</f>
        <v>8635202.1442154292</v>
      </c>
    </row>
    <row r="6130" spans="1:11" x14ac:dyDescent="0.25">
      <c r="A6130" s="1">
        <v>44963.234143518515</v>
      </c>
      <c r="B6130">
        <v>257</v>
      </c>
      <c r="C6130">
        <f t="shared" si="484"/>
        <v>25.7</v>
      </c>
      <c r="D6130">
        <v>7361367</v>
      </c>
      <c r="E6130">
        <f t="shared" si="485"/>
        <v>8638633</v>
      </c>
      <c r="F6130">
        <f>F6129+(B6130-F6129)/35</f>
        <v>246.58221503911099</v>
      </c>
      <c r="G6130">
        <f>E6130-($P$2*E6130^3+$Q$2*E6130^2+$R$2*E6130+$S$2)*F6130^2-($P$3*E6130+$Q$3)*F6130</f>
        <v>8635186.0883787703</v>
      </c>
      <c r="I6130">
        <f t="shared" si="483"/>
        <v>-6.1003604280429613E-3</v>
      </c>
      <c r="J6130">
        <f t="shared" si="486"/>
        <v>15.433252460061141</v>
      </c>
      <c r="K6130">
        <f>E6130-I6129*F6130^2-J6129*F6130</f>
        <v>8635198.3398042526</v>
      </c>
    </row>
    <row r="6131" spans="1:11" x14ac:dyDescent="0.25">
      <c r="A6131" s="1">
        <v>44963.234201388892</v>
      </c>
      <c r="B6131">
        <v>258</v>
      </c>
      <c r="C6131">
        <f t="shared" si="484"/>
        <v>25.8</v>
      </c>
      <c r="D6131">
        <v>7361357</v>
      </c>
      <c r="E6131">
        <f t="shared" si="485"/>
        <v>8638643</v>
      </c>
      <c r="F6131">
        <f>F6130+(B6131-F6130)/35</f>
        <v>246.90843746656498</v>
      </c>
      <c r="G6131">
        <f>E6131-($P$2*E6131^3+$Q$2*E6131^2+$R$2*E6131+$S$2)*F6131^2-($P$3*E6131+$Q$3)*F6131</f>
        <v>8635191.9818206001</v>
      </c>
      <c r="I6131">
        <f t="shared" si="483"/>
        <v>-6.1003210790460116E-3</v>
      </c>
      <c r="J6131">
        <f t="shared" si="486"/>
        <v>15.433328829029236</v>
      </c>
      <c r="K6131">
        <f>E6131-I6130*F6131^2-J6130*F6131</f>
        <v>8635204.300759716</v>
      </c>
    </row>
    <row r="6132" spans="1:11" x14ac:dyDescent="0.25">
      <c r="A6132" s="1">
        <v>44963.234259259261</v>
      </c>
      <c r="B6132">
        <v>257</v>
      </c>
      <c r="C6132">
        <f t="shared" si="484"/>
        <v>25.7</v>
      </c>
      <c r="D6132">
        <v>7361347</v>
      </c>
      <c r="E6132">
        <f t="shared" si="485"/>
        <v>8638653</v>
      </c>
      <c r="F6132">
        <f>F6131+(B6132-F6131)/35</f>
        <v>247.19676782466311</v>
      </c>
      <c r="G6132">
        <f>E6132-($P$2*E6132^3+$Q$2*E6132^2+$R$2*E6132+$S$2)*F6132^2-($P$3*E6132+$Q$3)*F6132</f>
        <v>8635198.3490722757</v>
      </c>
      <c r="I6132">
        <f t="shared" si="483"/>
        <v>-6.1002788415365217E-3</v>
      </c>
      <c r="J6132">
        <f t="shared" si="486"/>
        <v>15.433410796351922</v>
      </c>
      <c r="K6132">
        <f>E6132-I6131*F6132^2-J6131*F6132</f>
        <v>8635210.6986929625</v>
      </c>
    </row>
    <row r="6133" spans="1:11" x14ac:dyDescent="0.25">
      <c r="A6133" s="1">
        <v>44963.234317129631</v>
      </c>
      <c r="B6133">
        <v>258</v>
      </c>
      <c r="C6133">
        <f t="shared" si="484"/>
        <v>25.8</v>
      </c>
      <c r="D6133">
        <v>7361341</v>
      </c>
      <c r="E6133">
        <f t="shared" si="485"/>
        <v>8638659</v>
      </c>
      <c r="F6133">
        <f>F6132+(B6133-F6132)/35</f>
        <v>247.50543160110132</v>
      </c>
      <c r="G6133">
        <f>E6133-($P$2*E6133^3+$Q$2*E6133^2+$R$2*E6133+$S$2)*F6133^2-($P$3*E6133+$Q$3)*F6133</f>
        <v>8635200.4780762605</v>
      </c>
      <c r="I6133">
        <f t="shared" si="483"/>
        <v>-6.1002646804553251E-3</v>
      </c>
      <c r="J6133">
        <f t="shared" si="486"/>
        <v>15.433438275988152</v>
      </c>
      <c r="K6133">
        <f>E6133-I6132*F6133^2-J6132*F6133</f>
        <v>8635212.8436072096</v>
      </c>
    </row>
    <row r="6134" spans="1:11" x14ac:dyDescent="0.25">
      <c r="A6134" s="1">
        <v>44963.234375</v>
      </c>
      <c r="B6134">
        <v>258</v>
      </c>
      <c r="C6134">
        <f t="shared" si="484"/>
        <v>25.8</v>
      </c>
      <c r="D6134">
        <v>7361341</v>
      </c>
      <c r="E6134">
        <f t="shared" si="485"/>
        <v>8638659</v>
      </c>
      <c r="F6134">
        <f>F6133+(B6134-F6133)/35</f>
        <v>247.80527641249842</v>
      </c>
      <c r="G6134">
        <f>E6134-($P$2*E6134^3+$Q$2*E6134^2+$R$2*E6134+$S$2)*F6134^2-($P$3*E6134+$Q$3)*F6134</f>
        <v>8635196.7397228014</v>
      </c>
      <c r="I6134">
        <f t="shared" si="483"/>
        <v>-6.1002893017487736E-3</v>
      </c>
      <c r="J6134">
        <f t="shared" si="486"/>
        <v>15.433390497736255</v>
      </c>
      <c r="K6134">
        <f>E6134-I6133*F6134^2-J6133*F6134</f>
        <v>8635209.1142909862</v>
      </c>
    </row>
    <row r="6135" spans="1:11" x14ac:dyDescent="0.25">
      <c r="A6135" s="1">
        <v>44963.234432870369</v>
      </c>
      <c r="B6135">
        <v>259</v>
      </c>
      <c r="C6135">
        <f t="shared" si="484"/>
        <v>25.9</v>
      </c>
      <c r="D6135">
        <v>7361336</v>
      </c>
      <c r="E6135">
        <f t="shared" si="485"/>
        <v>8638664</v>
      </c>
      <c r="F6135">
        <f>F6134+(B6135-F6134)/35</f>
        <v>248.12512565785559</v>
      </c>
      <c r="G6135">
        <f>E6135-($P$2*E6135^3+$Q$2*E6135^2+$R$2*E6135+$S$2)*F6135^2-($P$3*E6135+$Q$3)*F6135</f>
        <v>8635197.7351323944</v>
      </c>
      <c r="I6135">
        <f t="shared" si="483"/>
        <v>-6.1002824050717663E-3</v>
      </c>
      <c r="J6135">
        <f t="shared" si="486"/>
        <v>15.433403881165503</v>
      </c>
      <c r="K6135">
        <f>E6135-I6134*F6135^2-J6134*F6135</f>
        <v>8635210.1589302905</v>
      </c>
    </row>
    <row r="6136" spans="1:11" x14ac:dyDescent="0.25">
      <c r="A6136" s="1">
        <v>44963.234490740739</v>
      </c>
      <c r="B6136">
        <v>259</v>
      </c>
      <c r="C6136">
        <f t="shared" si="484"/>
        <v>25.9</v>
      </c>
      <c r="D6136">
        <v>7361325</v>
      </c>
      <c r="E6136">
        <f t="shared" si="485"/>
        <v>8638675</v>
      </c>
      <c r="F6136">
        <f>F6135+(B6136-F6135)/35</f>
        <v>248.43583635334542</v>
      </c>
      <c r="G6136">
        <f>E6136-($P$2*E6136^3+$Q$2*E6136^2+$R$2*E6136+$S$2)*F6136^2-($P$3*E6136+$Q$3)*F6136</f>
        <v>8635204.8239124808</v>
      </c>
      <c r="I6136">
        <f t="shared" si="483"/>
        <v>-6.1002352501660084E-3</v>
      </c>
      <c r="J6136">
        <f t="shared" si="486"/>
        <v>15.433495382711953</v>
      </c>
      <c r="K6136">
        <f>E6136-I6135*F6136^2-J6135*F6136</f>
        <v>8635217.3010543343</v>
      </c>
    </row>
    <row r="6137" spans="1:11" x14ac:dyDescent="0.25">
      <c r="A6137" s="1">
        <v>44963.234548611108</v>
      </c>
      <c r="B6137">
        <v>259</v>
      </c>
      <c r="C6137">
        <f t="shared" si="484"/>
        <v>25.9</v>
      </c>
      <c r="D6137">
        <v>7361317</v>
      </c>
      <c r="E6137">
        <f t="shared" si="485"/>
        <v>8638683</v>
      </c>
      <c r="F6137">
        <f>F6136+(B6137-F6136)/35</f>
        <v>248.73766960039271</v>
      </c>
      <c r="G6137">
        <f>E6137-($P$2*E6137^3+$Q$2*E6137^2+$R$2*E6137+$S$2)*F6137^2-($P$3*E6137+$Q$3)*F6137</f>
        <v>8635209.0351718049</v>
      </c>
      <c r="I6137">
        <f t="shared" si="483"/>
        <v>-6.1002073102471854E-3</v>
      </c>
      <c r="J6137">
        <f t="shared" si="486"/>
        <v>15.43354959391155</v>
      </c>
      <c r="K6137">
        <f>E6137-I6136*F6137^2-J6136*F6137</f>
        <v>8635221.5324922409</v>
      </c>
    </row>
    <row r="6138" spans="1:11" x14ac:dyDescent="0.25">
      <c r="A6138" s="1">
        <v>44963.234606481485</v>
      </c>
      <c r="B6138">
        <v>259</v>
      </c>
      <c r="C6138">
        <f t="shared" si="484"/>
        <v>25.9</v>
      </c>
      <c r="D6138">
        <v>7361331</v>
      </c>
      <c r="E6138">
        <f t="shared" si="485"/>
        <v>8638669</v>
      </c>
      <c r="F6138">
        <f>F6137+(B6138-F6137)/35</f>
        <v>249.03087904038148</v>
      </c>
      <c r="G6138">
        <f>E6138-($P$2*E6138^3+$Q$2*E6138^2+$R$2*E6138+$S$2)*F6138^2-($P$3*E6138+$Q$3)*F6138</f>
        <v>8635191.4345122445</v>
      </c>
      <c r="I6138">
        <f t="shared" si="483"/>
        <v>-6.10032384116721E-3</v>
      </c>
      <c r="J6138">
        <f t="shared" si="486"/>
        <v>15.433323468492276</v>
      </c>
      <c r="K6138">
        <f>E6138-I6137*F6138^2-J6137*F6138</f>
        <v>8635203.8823447116</v>
      </c>
    </row>
    <row r="6139" spans="1:11" x14ac:dyDescent="0.25">
      <c r="A6139" s="1">
        <v>44963.234664351854</v>
      </c>
      <c r="B6139">
        <v>260</v>
      </c>
      <c r="C6139">
        <f t="shared" si="484"/>
        <v>26</v>
      </c>
      <c r="D6139">
        <v>7361327</v>
      </c>
      <c r="E6139">
        <f t="shared" si="485"/>
        <v>8638673</v>
      </c>
      <c r="F6139">
        <f>F6138+(B6139-F6138)/35</f>
        <v>249.34428249637057</v>
      </c>
      <c r="G6139">
        <f>E6139-($P$2*E6139^3+$Q$2*E6139^2+$R$2*E6139+$S$2)*F6139^2-($P$3*E6139+$Q$3)*F6139</f>
        <v>8635191.5183935147</v>
      </c>
      <c r="I6139">
        <f t="shared" si="483"/>
        <v>-6.1003226561950896E-3</v>
      </c>
      <c r="J6139">
        <f t="shared" si="486"/>
        <v>15.433325768251095</v>
      </c>
      <c r="K6139">
        <f>E6139-I6138*F6139^2-J6138*F6139</f>
        <v>8635204.0618516542</v>
      </c>
    </row>
    <row r="6140" spans="1:11" x14ac:dyDescent="0.25">
      <c r="A6140" s="1">
        <v>44963.234722222223</v>
      </c>
      <c r="B6140">
        <v>260</v>
      </c>
      <c r="C6140">
        <f t="shared" si="484"/>
        <v>26</v>
      </c>
      <c r="D6140">
        <v>7361319</v>
      </c>
      <c r="E6140">
        <f t="shared" si="485"/>
        <v>8638681</v>
      </c>
      <c r="F6140">
        <f>F6139+(B6140-F6139)/35</f>
        <v>249.64873156790284</v>
      </c>
      <c r="G6140">
        <f>E6140-($P$2*E6140^3+$Q$2*E6140^2+$R$2*E6140+$S$2)*F6140^2-($P$3*E6140+$Q$3)*F6140</f>
        <v>8635195.7003262602</v>
      </c>
      <c r="I6140">
        <f t="shared" si="483"/>
        <v>-6.1002947482791114E-3</v>
      </c>
      <c r="J6140">
        <f t="shared" si="486"/>
        <v>15.433379928228433</v>
      </c>
      <c r="K6140">
        <f>E6140-I6139*F6140^2-J6139*F6140</f>
        <v>8635208.2892914228</v>
      </c>
    </row>
    <row r="6141" spans="1:11" x14ac:dyDescent="0.25">
      <c r="A6141" s="1">
        <v>44963.234780092593</v>
      </c>
      <c r="B6141">
        <v>261</v>
      </c>
      <c r="C6141">
        <f t="shared" si="484"/>
        <v>26.1</v>
      </c>
      <c r="D6141">
        <v>7361319</v>
      </c>
      <c r="E6141">
        <f t="shared" si="485"/>
        <v>8638681</v>
      </c>
      <c r="F6141">
        <f>F6140+(B6141-F6140)/35</f>
        <v>249.97305352310562</v>
      </c>
      <c r="G6141">
        <f>E6141-($P$2*E6141^3+$Q$2*E6141^2+$R$2*E6141+$S$2)*F6141^2-($P$3*E6141+$Q$3)*F6141</f>
        <v>8635191.6651813015</v>
      </c>
      <c r="I6141">
        <f t="shared" si="483"/>
        <v>-6.1003213670645096E-3</v>
      </c>
      <c r="J6141">
        <f t="shared" si="486"/>
        <v>15.433328270048207</v>
      </c>
      <c r="K6141">
        <f>E6141-I6140*F6141^2-J6140*F6141</f>
        <v>8635204.2571286298</v>
      </c>
    </row>
    <row r="6142" spans="1:11" x14ac:dyDescent="0.25">
      <c r="A6142" s="1">
        <v>44963.234837962962</v>
      </c>
      <c r="B6142">
        <v>261</v>
      </c>
      <c r="C6142">
        <f t="shared" si="484"/>
        <v>26.1</v>
      </c>
      <c r="D6142">
        <v>7361312</v>
      </c>
      <c r="E6142">
        <f t="shared" si="485"/>
        <v>8638688</v>
      </c>
      <c r="F6142">
        <f>F6141+(B6142-F6141)/35</f>
        <v>250.28810913673118</v>
      </c>
      <c r="G6142">
        <f>E6142-($P$2*E6142^3+$Q$2*E6142^2+$R$2*E6142+$S$2)*F6142^2-($P$3*E6142+$Q$3)*F6142</f>
        <v>8635194.7210557982</v>
      </c>
      <c r="I6142">
        <f t="shared" ref="I6142:I6205" si="487">$P$2*K6142^3+$Q$2*K6142^2+$R$2*K6142+$S$2</f>
        <v>-6.1003008118163393E-3</v>
      </c>
      <c r="J6142">
        <f t="shared" si="486"/>
        <v>15.433368161210325</v>
      </c>
      <c r="K6142">
        <f>E6142-I6141*F6142^2-J6141*F6142</f>
        <v>8635207.3708205745</v>
      </c>
    </row>
    <row r="6143" spans="1:11" x14ac:dyDescent="0.25">
      <c r="A6143" s="1">
        <v>44963.234895833331</v>
      </c>
      <c r="B6143">
        <v>261</v>
      </c>
      <c r="C6143">
        <f t="shared" si="484"/>
        <v>26.1</v>
      </c>
      <c r="D6143">
        <v>7361296</v>
      </c>
      <c r="E6143">
        <f t="shared" si="485"/>
        <v>8638704</v>
      </c>
      <c r="F6143">
        <f>F6142+(B6143-F6142)/35</f>
        <v>250.59416316139601</v>
      </c>
      <c r="G6143">
        <f>E6143-($P$2*E6143^3+$Q$2*E6143^2+$R$2*E6143+$S$2)*F6143^2-($P$3*E6143+$Q$3)*F6143</f>
        <v>8635206.8571518287</v>
      </c>
      <c r="I6143">
        <f t="shared" si="487"/>
        <v>-6.1002202603503974E-3</v>
      </c>
      <c r="J6143">
        <f t="shared" si="486"/>
        <v>15.433524467551493</v>
      </c>
      <c r="K6143">
        <f>E6143-I6142*F6143^2-J6142*F6143</f>
        <v>8635219.5712622143</v>
      </c>
    </row>
    <row r="6144" spans="1:11" x14ac:dyDescent="0.25">
      <c r="A6144" s="1">
        <v>44963.234953703701</v>
      </c>
      <c r="B6144">
        <v>261</v>
      </c>
      <c r="C6144">
        <f t="shared" si="484"/>
        <v>26.1</v>
      </c>
      <c r="D6144">
        <v>7361293</v>
      </c>
      <c r="E6144">
        <f t="shared" si="485"/>
        <v>8638707</v>
      </c>
      <c r="F6144">
        <f>F6143+(B6144-F6143)/35</f>
        <v>250.89147278535611</v>
      </c>
      <c r="G6144">
        <f>E6144-($P$2*E6144^3+$Q$2*E6144^2+$R$2*E6144+$S$2)*F6144^2-($P$3*E6144+$Q$3)*F6144</f>
        <v>8635206.1503883824</v>
      </c>
      <c r="I6144">
        <f t="shared" si="487"/>
        <v>-6.1002250358441756E-3</v>
      </c>
      <c r="J6144">
        <f t="shared" si="486"/>
        <v>15.433515201717597</v>
      </c>
      <c r="K6144">
        <f>E6144-I6143*F6144^2-J6143*F6144</f>
        <v>8635218.8480205033</v>
      </c>
    </row>
    <row r="6145" spans="1:11" x14ac:dyDescent="0.25">
      <c r="A6145" s="1">
        <v>44963.235011574077</v>
      </c>
      <c r="B6145">
        <v>262</v>
      </c>
      <c r="C6145">
        <f t="shared" si="484"/>
        <v>26.2</v>
      </c>
      <c r="D6145">
        <v>7361299</v>
      </c>
      <c r="E6145">
        <f t="shared" si="485"/>
        <v>8638701</v>
      </c>
      <c r="F6145">
        <f>F6144+(B6145-F6144)/35</f>
        <v>251.20885927720309</v>
      </c>
      <c r="G6145">
        <f>E6145-($P$2*E6145^3+$Q$2*E6145^2+$R$2*E6145+$S$2)*F6145^2-($P$3*E6145+$Q$3)*F6145</f>
        <v>8635196.2281220034</v>
      </c>
      <c r="I6145">
        <f t="shared" si="487"/>
        <v>-6.1002905554659037E-3</v>
      </c>
      <c r="J6145">
        <f t="shared" si="486"/>
        <v>15.43338806478306</v>
      </c>
      <c r="K6145">
        <f>E6145-I6144*F6145^2-J6144*F6145</f>
        <v>8635208.9243876003</v>
      </c>
    </row>
    <row r="6146" spans="1:11" x14ac:dyDescent="0.25">
      <c r="A6146" s="1">
        <v>44963.235069444447</v>
      </c>
      <c r="B6146">
        <v>262</v>
      </c>
      <c r="C6146">
        <f t="shared" si="484"/>
        <v>26.2</v>
      </c>
      <c r="D6146">
        <v>7361301</v>
      </c>
      <c r="E6146">
        <f t="shared" si="485"/>
        <v>8638699</v>
      </c>
      <c r="F6146">
        <f>F6145+(B6146-F6145)/35</f>
        <v>251.51717758356872</v>
      </c>
      <c r="G6146">
        <f>E6146-($P$2*E6146^3+$Q$2*E6146^2+$R$2*E6146+$S$2)*F6146^2-($P$3*E6146+$Q$3)*F6146</f>
        <v>8635190.4051309582</v>
      </c>
      <c r="I6146">
        <f t="shared" si="487"/>
        <v>-6.1003286914242949E-3</v>
      </c>
      <c r="J6146">
        <f t="shared" si="486"/>
        <v>15.433314055376627</v>
      </c>
      <c r="K6146">
        <f>E6146-I6145*F6146^2-J6145*F6146</f>
        <v>8635203.1476069707</v>
      </c>
    </row>
    <row r="6147" spans="1:11" x14ac:dyDescent="0.25">
      <c r="A6147" s="1">
        <v>44963.235127314816</v>
      </c>
      <c r="B6147">
        <v>263</v>
      </c>
      <c r="C6147">
        <f t="shared" ref="C6147:C6210" si="488">B6147/10</f>
        <v>26.3</v>
      </c>
      <c r="D6147">
        <v>7361301</v>
      </c>
      <c r="E6147">
        <f t="shared" ref="E6147:E6210" si="489">16000000-D6147</f>
        <v>8638699</v>
      </c>
      <c r="F6147">
        <f>F6146+(B6147-F6146)/35</f>
        <v>251.84525822403819</v>
      </c>
      <c r="G6147">
        <f>E6147-($P$2*E6147^3+$Q$2*E6147^2+$R$2*E6147+$S$2)*F6147^2-($P$3*E6147+$Q$3)*F6147</f>
        <v>8635186.3305825256</v>
      </c>
      <c r="I6147">
        <f t="shared" si="487"/>
        <v>-6.1003553263248023E-3</v>
      </c>
      <c r="J6147">
        <f t="shared" si="486"/>
        <v>15.433262361936954</v>
      </c>
      <c r="K6147">
        <f>E6147-I6146*F6147^2-J6146*F6147</f>
        <v>8635199.1126920134</v>
      </c>
    </row>
    <row r="6148" spans="1:11" x14ac:dyDescent="0.25">
      <c r="A6148" s="1">
        <v>44963.235185185185</v>
      </c>
      <c r="B6148">
        <v>263</v>
      </c>
      <c r="C6148">
        <f t="shared" si="488"/>
        <v>26.3</v>
      </c>
      <c r="D6148">
        <v>7361295</v>
      </c>
      <c r="E6148">
        <f t="shared" si="489"/>
        <v>8638705</v>
      </c>
      <c r="F6148">
        <f>F6147+(B6148-F6147)/35</f>
        <v>252.16396513192282</v>
      </c>
      <c r="G6148">
        <f>E6148-($P$2*E6148^3+$Q$2*E6148^2+$R$2*E6148+$S$2)*F6148^2-($P$3*E6148+$Q$3)*F6148</f>
        <v>8635188.3516657595</v>
      </c>
      <c r="I6148">
        <f t="shared" si="487"/>
        <v>-6.1003416231173446E-3</v>
      </c>
      <c r="J6148">
        <f t="shared" ref="J6148:J6211" si="490">$P$3*K6148+$Q$3</f>
        <v>15.433288957757469</v>
      </c>
      <c r="K6148">
        <f>E6148-I6147*F6148^2-J6147*F6148</f>
        <v>8635201.1886203066</v>
      </c>
    </row>
    <row r="6149" spans="1:11" x14ac:dyDescent="0.25">
      <c r="A6149" s="1">
        <v>44963.235243055555</v>
      </c>
      <c r="B6149">
        <v>263</v>
      </c>
      <c r="C6149">
        <f t="shared" si="488"/>
        <v>26.3</v>
      </c>
      <c r="D6149">
        <v>7361290</v>
      </c>
      <c r="E6149">
        <f t="shared" si="489"/>
        <v>8638710</v>
      </c>
      <c r="F6149">
        <f>F6148+(B6149-F6148)/35</f>
        <v>252.47356612815361</v>
      </c>
      <c r="G6149">
        <f>E6149-($P$2*E6149^3+$Q$2*E6149^2+$R$2*E6149+$S$2)*F6149^2-($P$3*E6149+$Q$3)*F6149</f>
        <v>8635189.4906017818</v>
      </c>
      <c r="I6149">
        <f t="shared" si="487"/>
        <v>-6.1003339171961102E-3</v>
      </c>
      <c r="J6149">
        <f t="shared" si="490"/>
        <v>15.433303913365393</v>
      </c>
      <c r="K6149">
        <f>E6149-I6148*F6149^2-J6148*F6149</f>
        <v>8635202.3559755161</v>
      </c>
    </row>
    <row r="6150" spans="1:11" x14ac:dyDescent="0.25">
      <c r="A6150" s="1">
        <v>44963.235300925924</v>
      </c>
      <c r="B6150">
        <v>264</v>
      </c>
      <c r="C6150">
        <f t="shared" si="488"/>
        <v>26.4</v>
      </c>
      <c r="D6150">
        <v>7361277</v>
      </c>
      <c r="E6150">
        <f t="shared" si="489"/>
        <v>8638723</v>
      </c>
      <c r="F6150">
        <f>F6149+(B6150-F6149)/35</f>
        <v>252.80289281020637</v>
      </c>
      <c r="G6150">
        <f>E6150-($P$2*E6150^3+$Q$2*E6150^2+$R$2*E6150+$S$2)*F6150^2-($P$3*E6150+$Q$3)*F6150</f>
        <v>8635198.3564667273</v>
      </c>
      <c r="I6150">
        <f t="shared" si="487"/>
        <v>-6.1002749758856112E-3</v>
      </c>
      <c r="J6150">
        <f t="shared" si="490"/>
        <v>15.433418297740232</v>
      </c>
      <c r="K6150">
        <f>E6150-I6149*F6150^2-J6149*F6150</f>
        <v>8635211.2842114363</v>
      </c>
    </row>
    <row r="6151" spans="1:11" x14ac:dyDescent="0.25">
      <c r="A6151" s="1">
        <v>44963.235358796293</v>
      </c>
      <c r="B6151">
        <v>264</v>
      </c>
      <c r="C6151">
        <f t="shared" si="488"/>
        <v>26.4</v>
      </c>
      <c r="D6151">
        <v>7361263</v>
      </c>
      <c r="E6151">
        <f t="shared" si="489"/>
        <v>8638737</v>
      </c>
      <c r="F6151">
        <f>F6150+(B6151-F6150)/35</f>
        <v>253.1228101584862</v>
      </c>
      <c r="G6151">
        <f>E6151-($P$2*E6151^3+$Q$2*E6151^2+$R$2*E6151+$S$2)*F6151^2-($P$3*E6151+$Q$3)*F6151</f>
        <v>8635208.3365182914</v>
      </c>
      <c r="I6151">
        <f t="shared" si="487"/>
        <v>-6.1002088357540174E-3</v>
      </c>
      <c r="J6151">
        <f t="shared" si="490"/>
        <v>15.433546634111423</v>
      </c>
      <c r="K6151">
        <f>E6151-I6150*F6151^2-J6150*F6151</f>
        <v>8635221.3014659844</v>
      </c>
    </row>
    <row r="6152" spans="1:11" x14ac:dyDescent="0.25">
      <c r="A6152" s="1">
        <v>44963.23541666667</v>
      </c>
      <c r="B6152">
        <v>264</v>
      </c>
      <c r="C6152">
        <f t="shared" si="488"/>
        <v>26.4</v>
      </c>
      <c r="D6152">
        <v>7361273</v>
      </c>
      <c r="E6152">
        <f t="shared" si="489"/>
        <v>8638727</v>
      </c>
      <c r="F6152">
        <f>F6151+(B6152-F6151)/35</f>
        <v>253.43358701110088</v>
      </c>
      <c r="G6152">
        <f>E6152-($P$2*E6152^3+$Q$2*E6152^2+$R$2*E6152+$S$2)*F6152^2-($P$3*E6152+$Q$3)*F6152</f>
        <v>8635194.5196474195</v>
      </c>
      <c r="I6152">
        <f t="shared" si="487"/>
        <v>-6.1003004297930374E-3</v>
      </c>
      <c r="J6152">
        <f t="shared" si="490"/>
        <v>15.433368902553667</v>
      </c>
      <c r="K6152">
        <f>E6152-I6151*F6152^2-J6151*F6152</f>
        <v>8635207.4286858924</v>
      </c>
    </row>
    <row r="6153" spans="1:11" x14ac:dyDescent="0.25">
      <c r="A6153" s="1">
        <v>44963.235474537039</v>
      </c>
      <c r="B6153">
        <v>264</v>
      </c>
      <c r="C6153">
        <f t="shared" si="488"/>
        <v>26.4</v>
      </c>
      <c r="D6153">
        <v>7361271</v>
      </c>
      <c r="E6153">
        <f t="shared" si="489"/>
        <v>8638729</v>
      </c>
      <c r="F6153">
        <f>F6152+(B6153-F6152)/35</f>
        <v>253.73548452506944</v>
      </c>
      <c r="G6153">
        <f>E6153-($P$2*E6153^3+$Q$2*E6153^2+$R$2*E6153+$S$2)*F6153^2-($P$3*E6153+$Q$3)*F6153</f>
        <v>8635192.769724451</v>
      </c>
      <c r="I6153">
        <f t="shared" si="487"/>
        <v>-6.1003114831876815E-3</v>
      </c>
      <c r="J6153">
        <f t="shared" si="490"/>
        <v>15.433347451773571</v>
      </c>
      <c r="K6153">
        <f>E6153-I6152*F6153^2-J6152*F6153</f>
        <v>8635205.754352089</v>
      </c>
    </row>
    <row r="6154" spans="1:11" x14ac:dyDescent="0.25">
      <c r="A6154" s="1">
        <v>44963.235532407409</v>
      </c>
      <c r="B6154">
        <v>264</v>
      </c>
      <c r="C6154">
        <f t="shared" si="488"/>
        <v>26.4</v>
      </c>
      <c r="D6154">
        <v>7361271</v>
      </c>
      <c r="E6154">
        <f t="shared" si="489"/>
        <v>8638729</v>
      </c>
      <c r="F6154">
        <f>F6153+(B6154-F6153)/35</f>
        <v>254.02875639578173</v>
      </c>
      <c r="G6154">
        <f>E6154-($P$2*E6154^3+$Q$2*E6154^2+$R$2*E6154+$S$2)*F6154^2-($P$3*E6154+$Q$3)*F6154</f>
        <v>8635189.1351790261</v>
      </c>
      <c r="I6154">
        <f t="shared" si="487"/>
        <v>-6.1003353247102154E-3</v>
      </c>
      <c r="J6154">
        <f t="shared" si="490"/>
        <v>15.433301181688762</v>
      </c>
      <c r="K6154">
        <f>E6154-I6153*F6154^2-J6153*F6154</f>
        <v>8635202.1427553669</v>
      </c>
    </row>
    <row r="6155" spans="1:11" x14ac:dyDescent="0.25">
      <c r="A6155" s="1">
        <v>44963.235590277778</v>
      </c>
      <c r="B6155">
        <v>264</v>
      </c>
      <c r="C6155">
        <f t="shared" si="488"/>
        <v>26.4</v>
      </c>
      <c r="D6155">
        <v>7361262</v>
      </c>
      <c r="E6155">
        <f t="shared" si="489"/>
        <v>8638738</v>
      </c>
      <c r="F6155">
        <f>F6154+(B6155-F6154)/35</f>
        <v>254.31364907018795</v>
      </c>
      <c r="G6155">
        <f>E6155-($P$2*E6155^3+$Q$2*E6155^2+$R$2*E6155+$S$2)*F6155^2-($P$3*E6155+$Q$3)*F6155</f>
        <v>8635194.5721058529</v>
      </c>
      <c r="I6155">
        <f t="shared" si="487"/>
        <v>-6.1002990170564431E-3</v>
      </c>
      <c r="J6155">
        <f t="shared" si="490"/>
        <v>15.433371644176489</v>
      </c>
      <c r="K6155">
        <f>E6155-I6154*F6155^2-J6154*F6155</f>
        <v>8635207.6426823884</v>
      </c>
    </row>
    <row r="6156" spans="1:11" x14ac:dyDescent="0.25">
      <c r="A6156" s="1">
        <v>44963.235648148147</v>
      </c>
      <c r="B6156">
        <v>265</v>
      </c>
      <c r="C6156">
        <f t="shared" si="488"/>
        <v>26.5</v>
      </c>
      <c r="D6156">
        <v>7361253</v>
      </c>
      <c r="E6156">
        <f t="shared" si="489"/>
        <v>8638747</v>
      </c>
      <c r="F6156">
        <f>F6155+(B6156-F6155)/35</f>
        <v>254.61897338246828</v>
      </c>
      <c r="G6156">
        <f>E6156-($P$2*E6156^3+$Q$2*E6156^2+$R$2*E6156+$S$2)*F6156^2-($P$3*E6156+$Q$3)*F6156</f>
        <v>8635199.7568978984</v>
      </c>
      <c r="I6156">
        <f t="shared" si="487"/>
        <v>-6.1002645844254744E-3</v>
      </c>
      <c r="J6156">
        <f t="shared" si="490"/>
        <v>15.433438462347752</v>
      </c>
      <c r="K6156">
        <f>E6156-I6155*F6156^2-J6155*F6156</f>
        <v>8635212.8581534494</v>
      </c>
    </row>
    <row r="6157" spans="1:11" x14ac:dyDescent="0.25">
      <c r="A6157" s="1">
        <v>44963.235706018517</v>
      </c>
      <c r="B6157">
        <v>266</v>
      </c>
      <c r="C6157">
        <f t="shared" si="488"/>
        <v>26.6</v>
      </c>
      <c r="D6157">
        <v>7361252</v>
      </c>
      <c r="E6157">
        <f t="shared" si="489"/>
        <v>8638748</v>
      </c>
      <c r="F6157">
        <f>F6156+(B6157-F6156)/35</f>
        <v>254.94414557154062</v>
      </c>
      <c r="G6157">
        <f>E6157-($P$2*E6157^3+$Q$2*E6157^2+$R$2*E6157+$S$2)*F6157^2-($P$3*E6157+$Q$3)*F6157</f>
        <v>8635196.7267490271</v>
      </c>
      <c r="I6157">
        <f t="shared" si="487"/>
        <v>-6.1002845689586138E-3</v>
      </c>
      <c r="J6157">
        <f t="shared" si="490"/>
        <v>15.433399682066494</v>
      </c>
      <c r="K6157">
        <f>E6157-I6156*F6157^2-J6156*F6157</f>
        <v>8635209.8311709557</v>
      </c>
    </row>
    <row r="6158" spans="1:11" x14ac:dyDescent="0.25">
      <c r="A6158" s="1">
        <v>44963.235763888886</v>
      </c>
      <c r="B6158">
        <v>266</v>
      </c>
      <c r="C6158">
        <f t="shared" si="488"/>
        <v>26.6</v>
      </c>
      <c r="D6158">
        <v>7361250</v>
      </c>
      <c r="E6158">
        <f t="shared" si="489"/>
        <v>8638750</v>
      </c>
      <c r="F6158">
        <f>F6157+(B6158-F6157)/35</f>
        <v>255.26002712663944</v>
      </c>
      <c r="G6158">
        <f>E6158-($P$2*E6158^3+$Q$2*E6158^2+$R$2*E6158+$S$2)*F6158^2-($P$3*E6158+$Q$3)*F6158</f>
        <v>8635194.8091374412</v>
      </c>
      <c r="I6158">
        <f t="shared" si="487"/>
        <v>-6.1002969857213429E-3</v>
      </c>
      <c r="J6158">
        <f t="shared" si="490"/>
        <v>15.433375586218105</v>
      </c>
      <c r="K6158">
        <f>E6158-I6157*F6158^2-J6157*F6158</f>
        <v>8635207.9503771905</v>
      </c>
    </row>
    <row r="6159" spans="1:11" x14ac:dyDescent="0.25">
      <c r="A6159" s="1">
        <v>44963.235821759263</v>
      </c>
      <c r="B6159">
        <v>266</v>
      </c>
      <c r="C6159">
        <f t="shared" si="488"/>
        <v>26.6</v>
      </c>
      <c r="D6159">
        <v>7361233</v>
      </c>
      <c r="E6159">
        <f t="shared" si="489"/>
        <v>8638767</v>
      </c>
      <c r="F6159">
        <f>F6158+(B6159-F6158)/35</f>
        <v>255.56688349444974</v>
      </c>
      <c r="G6159">
        <f>E6159-($P$2*E6159^3+$Q$2*E6159^2+$R$2*E6159+$S$2)*F6159^2-($P$3*E6159+$Q$3)*F6159</f>
        <v>8635207.9484544415</v>
      </c>
      <c r="I6159">
        <f t="shared" si="487"/>
        <v>-6.1002096527786875E-3</v>
      </c>
      <c r="J6159">
        <f t="shared" si="490"/>
        <v>15.433545048888476</v>
      </c>
      <c r="K6159">
        <f>E6159-I6158*F6159^2-J6158*F6159</f>
        <v>8635221.1777319126</v>
      </c>
    </row>
    <row r="6160" spans="1:11" x14ac:dyDescent="0.25">
      <c r="A6160" s="1">
        <v>44963.235879629632</v>
      </c>
      <c r="B6160">
        <v>266</v>
      </c>
      <c r="C6160">
        <f t="shared" si="488"/>
        <v>26.6</v>
      </c>
      <c r="D6160">
        <v>7361241</v>
      </c>
      <c r="E6160">
        <f t="shared" si="489"/>
        <v>8638759</v>
      </c>
      <c r="F6160">
        <f>F6159+(B6160-F6159)/35</f>
        <v>255.86497253746546</v>
      </c>
      <c r="G6160">
        <f>E6160-($P$2*E6160^3+$Q$2*E6160^2+$R$2*E6160+$S$2)*F6160^2-($P$3*E6160+$Q$3)*F6160</f>
        <v>8635196.2905364409</v>
      </c>
      <c r="I6160">
        <f t="shared" si="487"/>
        <v>-6.1002870316926305E-3</v>
      </c>
      <c r="J6160">
        <f t="shared" si="490"/>
        <v>15.433394902951662</v>
      </c>
      <c r="K6160">
        <f>E6160-I6159*F6160^2-J6159*F6160</f>
        <v>8635209.4581386708</v>
      </c>
    </row>
    <row r="6161" spans="1:11" x14ac:dyDescent="0.25">
      <c r="A6161" s="1">
        <v>44963.235937500001</v>
      </c>
      <c r="B6161">
        <v>266</v>
      </c>
      <c r="C6161">
        <f t="shared" si="488"/>
        <v>26.6</v>
      </c>
      <c r="D6161">
        <v>7361241</v>
      </c>
      <c r="E6161">
        <f t="shared" si="489"/>
        <v>8638759</v>
      </c>
      <c r="F6161">
        <f>F6160+(B6161-F6160)/35</f>
        <v>256.15454475068071</v>
      </c>
      <c r="G6161">
        <f>E6161-($P$2*E6161^3+$Q$2*E6161^2+$R$2*E6161+$S$2)*F6161^2-($P$3*E6161+$Q$3)*F6161</f>
        <v>8635192.7091864049</v>
      </c>
      <c r="I6161">
        <f t="shared" si="487"/>
        <v>-6.1003102773540263E-3</v>
      </c>
      <c r="J6161">
        <f t="shared" si="490"/>
        <v>15.433349791877589</v>
      </c>
      <c r="K6161">
        <f>E6161-I6160*F6161^2-J6160*F6161</f>
        <v>8635205.937008163</v>
      </c>
    </row>
    <row r="6162" spans="1:11" x14ac:dyDescent="0.25">
      <c r="A6162" s="1">
        <v>44963.235995370371</v>
      </c>
      <c r="B6162">
        <v>267</v>
      </c>
      <c r="C6162">
        <f t="shared" si="488"/>
        <v>26.7</v>
      </c>
      <c r="D6162">
        <v>7361252</v>
      </c>
      <c r="E6162">
        <f t="shared" si="489"/>
        <v>8638748</v>
      </c>
      <c r="F6162">
        <f>F6161+(B6162-F6161)/35</f>
        <v>256.46441490066127</v>
      </c>
      <c r="G6162">
        <f>E6162-($P$2*E6162^3+$Q$2*E6162^2+$R$2*E6162+$S$2)*F6162^2-($P$3*E6162+$Q$3)*F6162</f>
        <v>8635177.9191032723</v>
      </c>
      <c r="I6162">
        <f t="shared" si="487"/>
        <v>-6.1004079715019088E-3</v>
      </c>
      <c r="J6162">
        <f t="shared" si="490"/>
        <v>15.433160178035124</v>
      </c>
      <c r="K6162">
        <f>E6162-I6161*F6162^2-J6161*F6162</f>
        <v>8635191.1367601249</v>
      </c>
    </row>
    <row r="6163" spans="1:11" x14ac:dyDescent="0.25">
      <c r="A6163" s="1">
        <v>44963.23605324074</v>
      </c>
      <c r="B6163">
        <v>267</v>
      </c>
      <c r="C6163">
        <f t="shared" si="488"/>
        <v>26.7</v>
      </c>
      <c r="D6163">
        <v>7361241</v>
      </c>
      <c r="E6163">
        <f t="shared" si="489"/>
        <v>8638759</v>
      </c>
      <c r="F6163">
        <f>F6162+(B6163-F6162)/35</f>
        <v>256.76543161778523</v>
      </c>
      <c r="G6163">
        <f>E6163-($P$2*E6163^3+$Q$2*E6163^2+$R$2*E6163+$S$2)*F6163^2-($P$3*E6163+$Q$3)*F6163</f>
        <v>8635185.1572468914</v>
      </c>
      <c r="I6163">
        <f t="shared" si="487"/>
        <v>-6.1003594456607857E-3</v>
      </c>
      <c r="J6163">
        <f t="shared" si="490"/>
        <v>15.433254366779366</v>
      </c>
      <c r="K6163">
        <f>E6163-I6162*F6163^2-J6162*F6163</f>
        <v>8635198.4886325356</v>
      </c>
    </row>
    <row r="6164" spans="1:11" x14ac:dyDescent="0.25">
      <c r="A6164" s="1">
        <v>44963.236111111109</v>
      </c>
      <c r="B6164">
        <v>268</v>
      </c>
      <c r="C6164">
        <f t="shared" si="488"/>
        <v>26.8</v>
      </c>
      <c r="D6164">
        <v>7361224</v>
      </c>
      <c r="E6164">
        <f t="shared" si="489"/>
        <v>8638776</v>
      </c>
      <c r="F6164">
        <f>F6163+(B6164-F6163)/35</f>
        <v>257.08641928584848</v>
      </c>
      <c r="G6164">
        <f>E6164-($P$2*E6164^3+$Q$2*E6164^2+$R$2*E6164+$S$2)*F6164^2-($P$3*E6164+$Q$3)*F6164</f>
        <v>8635198.1271199118</v>
      </c>
      <c r="I6164">
        <f t="shared" si="487"/>
        <v>-6.1002734617119359E-3</v>
      </c>
      <c r="J6164">
        <f t="shared" si="490"/>
        <v>15.433421236027328</v>
      </c>
      <c r="K6164">
        <f>E6164-I6163*F6164^2-J6163*F6164</f>
        <v>8635211.5135584995</v>
      </c>
    </row>
    <row r="6165" spans="1:11" x14ac:dyDescent="0.25">
      <c r="A6165" s="1">
        <v>44963.236168981479</v>
      </c>
      <c r="B6165">
        <v>267</v>
      </c>
      <c r="C6165">
        <f t="shared" si="488"/>
        <v>26.7</v>
      </c>
      <c r="D6165">
        <v>7361210</v>
      </c>
      <c r="E6165">
        <f t="shared" si="489"/>
        <v>8638790</v>
      </c>
      <c r="F6165">
        <f>F6164+(B6165-F6164)/35</f>
        <v>257.36966444910996</v>
      </c>
      <c r="G6165">
        <f>E6165-($P$2*E6165^3+$Q$2*E6165^2+$R$2*E6165+$S$2)*F6165^2-($P$3*E6165+$Q$3)*F6165</f>
        <v>8635208.5755173471</v>
      </c>
      <c r="I6165">
        <f t="shared" si="487"/>
        <v>-6.1002043391127359E-3</v>
      </c>
      <c r="J6165">
        <f t="shared" si="490"/>
        <v>15.433555358540815</v>
      </c>
      <c r="K6165">
        <f>E6165-I6164*F6165^2-J6164*F6165</f>
        <v>8635221.9824485406</v>
      </c>
    </row>
    <row r="6166" spans="1:11" x14ac:dyDescent="0.25">
      <c r="A6166" s="1">
        <v>44963.236226851855</v>
      </c>
      <c r="B6166">
        <v>267</v>
      </c>
      <c r="C6166">
        <f t="shared" si="488"/>
        <v>26.7</v>
      </c>
      <c r="D6166">
        <v>7361201</v>
      </c>
      <c r="E6166">
        <f t="shared" si="489"/>
        <v>8638799</v>
      </c>
      <c r="F6166">
        <f>F6165+(B6166-F6165)/35</f>
        <v>257.64481689342108</v>
      </c>
      <c r="G6166">
        <f>E6166-($P$2*E6166^3+$Q$2*E6166^2+$R$2*E6166+$S$2)*F6166^2-($P$3*E6166+$Q$3)*F6166</f>
        <v>8635214.1435071081</v>
      </c>
      <c r="I6166">
        <f t="shared" si="487"/>
        <v>-6.1001674998593103E-3</v>
      </c>
      <c r="J6166">
        <f t="shared" si="490"/>
        <v>15.433626831082961</v>
      </c>
      <c r="K6166">
        <f>E6166-I6165*F6166^2-J6165*F6166</f>
        <v>8635227.5612150375</v>
      </c>
    </row>
    <row r="6167" spans="1:11" x14ac:dyDescent="0.25">
      <c r="A6167" s="1">
        <v>44963.236284722225</v>
      </c>
      <c r="B6167">
        <v>268</v>
      </c>
      <c r="C6167">
        <f t="shared" si="488"/>
        <v>26.8</v>
      </c>
      <c r="D6167">
        <v>7361215</v>
      </c>
      <c r="E6167">
        <f t="shared" si="489"/>
        <v>8638785</v>
      </c>
      <c r="F6167">
        <f>F6166+(B6167-F6166)/35</f>
        <v>257.94067926789478</v>
      </c>
      <c r="G6167">
        <f>E6167-($P$2*E6167^3+$Q$2*E6167^2+$R$2*E6167+$S$2)*F6167^2-($P$3*E6167+$Q$3)*F6167</f>
        <v>8635196.5433288701</v>
      </c>
      <c r="I6167">
        <f t="shared" si="487"/>
        <v>-6.1002840837787176E-3</v>
      </c>
      <c r="J6167">
        <f t="shared" si="490"/>
        <v>15.433400623567096</v>
      </c>
      <c r="K6167">
        <f>E6167-I6166*F6167^2-J6166*F6167</f>
        <v>8635209.9046594854</v>
      </c>
    </row>
    <row r="6168" spans="1:11" x14ac:dyDescent="0.25">
      <c r="A6168" s="1">
        <v>44963.236342592594</v>
      </c>
      <c r="B6168">
        <v>268</v>
      </c>
      <c r="C6168">
        <f t="shared" si="488"/>
        <v>26.8</v>
      </c>
      <c r="D6168">
        <v>7361215</v>
      </c>
      <c r="E6168">
        <f t="shared" si="489"/>
        <v>8638785</v>
      </c>
      <c r="F6168">
        <f>F6167+(B6168-F6167)/35</f>
        <v>258.22808843166922</v>
      </c>
      <c r="G6168">
        <f>E6168-($P$2*E6168^3+$Q$2*E6168^2+$R$2*E6168+$S$2)*F6168^2-($P$3*E6168+$Q$3)*F6168</f>
        <v>8635192.9958543424</v>
      </c>
      <c r="I6168">
        <f t="shared" si="487"/>
        <v>-6.1003069564478096E-3</v>
      </c>
      <c r="J6168">
        <f t="shared" si="490"/>
        <v>15.433356236622529</v>
      </c>
      <c r="K6168">
        <f>E6168-I6167*F6168^2-J6167*F6168</f>
        <v>8635206.4400506746</v>
      </c>
    </row>
    <row r="6169" spans="1:11" x14ac:dyDescent="0.25">
      <c r="A6169" s="1">
        <v>44963.236400462964</v>
      </c>
      <c r="B6169">
        <v>268</v>
      </c>
      <c r="C6169">
        <f t="shared" si="488"/>
        <v>26.8</v>
      </c>
      <c r="D6169">
        <v>7361216</v>
      </c>
      <c r="E6169">
        <f t="shared" si="489"/>
        <v>8638784</v>
      </c>
      <c r="F6169">
        <f>F6168+(B6169-F6168)/35</f>
        <v>258.50728590505008</v>
      </c>
      <c r="G6169">
        <f>E6169-($P$2*E6169^3+$Q$2*E6169^2+$R$2*E6169+$S$2)*F6169^2-($P$3*E6169+$Q$3)*F6169</f>
        <v>8635188.5544745512</v>
      </c>
      <c r="I6169">
        <f t="shared" si="487"/>
        <v>-6.1003361074369877E-3</v>
      </c>
      <c r="J6169">
        <f t="shared" si="490"/>
        <v>15.4332996625878</v>
      </c>
      <c r="K6169">
        <f>E6169-I6168*F6169^2-J6168*F6169</f>
        <v>8635202.0241824258</v>
      </c>
    </row>
    <row r="6170" spans="1:11" x14ac:dyDescent="0.25">
      <c r="A6170" s="1">
        <v>44963.236458333333</v>
      </c>
      <c r="B6170">
        <v>269</v>
      </c>
      <c r="C6170">
        <f t="shared" si="488"/>
        <v>26.9</v>
      </c>
      <c r="D6170">
        <v>7361204</v>
      </c>
      <c r="E6170">
        <f t="shared" si="489"/>
        <v>8638796</v>
      </c>
      <c r="F6170">
        <f>F6169+(B6170-F6169)/35</f>
        <v>258.80707773633435</v>
      </c>
      <c r="G6170">
        <f>E6170-($P$2*E6170^3+$Q$2*E6170^2+$R$2*E6170+$S$2)*F6170^2-($P$3*E6170+$Q$3)*F6170</f>
        <v>8635196.8108682185</v>
      </c>
      <c r="I6170">
        <f t="shared" si="487"/>
        <v>-6.1002810772237126E-3</v>
      </c>
      <c r="J6170">
        <f t="shared" si="490"/>
        <v>15.433406457927276</v>
      </c>
      <c r="K6170">
        <f>E6170-I6169*F6170^2-J6169*F6170</f>
        <v>8635210.3600586094</v>
      </c>
    </row>
    <row r="6171" spans="1:11" x14ac:dyDescent="0.25">
      <c r="A6171" s="1">
        <v>44963.236516203702</v>
      </c>
      <c r="B6171">
        <v>269</v>
      </c>
      <c r="C6171">
        <f t="shared" si="488"/>
        <v>26.9</v>
      </c>
      <c r="D6171">
        <v>7361193</v>
      </c>
      <c r="E6171">
        <f t="shared" si="489"/>
        <v>8638807</v>
      </c>
      <c r="F6171">
        <f>F6170+(B6171-F6170)/35</f>
        <v>259.0983040867248</v>
      </c>
      <c r="G6171">
        <f>E6171-($P$2*E6171^3+$Q$2*E6171^2+$R$2*E6171+$S$2)*F6171^2-($P$3*E6171+$Q$3)*F6171</f>
        <v>8635204.1776424181</v>
      </c>
      <c r="I6171">
        <f t="shared" si="487"/>
        <v>-6.1002322580989699E-3</v>
      </c>
      <c r="J6171">
        <f t="shared" si="490"/>
        <v>15.433501188329075</v>
      </c>
      <c r="K6171">
        <f>E6171-I6170*F6171^2-J6170*F6171</f>
        <v>8635217.7542099282</v>
      </c>
    </row>
    <row r="6172" spans="1:11" x14ac:dyDescent="0.25">
      <c r="A6172" s="1">
        <v>44963.236574074072</v>
      </c>
      <c r="B6172">
        <v>269</v>
      </c>
      <c r="C6172">
        <f t="shared" si="488"/>
        <v>26.9</v>
      </c>
      <c r="D6172">
        <v>7361193</v>
      </c>
      <c r="E6172">
        <f t="shared" si="489"/>
        <v>8638807</v>
      </c>
      <c r="F6172">
        <f>F6171+(B6172-F6171)/35</f>
        <v>259.38120968424693</v>
      </c>
      <c r="G6172">
        <f>E6172-($P$2*E6172^3+$Q$2*E6172^2+$R$2*E6172+$S$2)*F6172^2-($P$3*E6172+$Q$3)*F6172</f>
        <v>8635200.6896249857</v>
      </c>
      <c r="I6172">
        <f t="shared" si="487"/>
        <v>-6.1002553622842015E-3</v>
      </c>
      <c r="J6172">
        <f t="shared" si="490"/>
        <v>15.433456357462504</v>
      </c>
      <c r="K6172">
        <f>E6172-I6171*F6172^2-J6171*F6172</f>
        <v>8635214.2549509276</v>
      </c>
    </row>
    <row r="6173" spans="1:11" x14ac:dyDescent="0.25">
      <c r="A6173" s="1">
        <v>44963.236631944441</v>
      </c>
      <c r="B6173">
        <v>269</v>
      </c>
      <c r="C6173">
        <f t="shared" si="488"/>
        <v>26.9</v>
      </c>
      <c r="D6173">
        <v>7361206</v>
      </c>
      <c r="E6173">
        <f t="shared" si="489"/>
        <v>8638794</v>
      </c>
      <c r="F6173">
        <f>F6172+(B6173-F6172)/35</f>
        <v>259.65603226469699</v>
      </c>
      <c r="G6173">
        <f>E6173-($P$2*E6173^3+$Q$2*E6173^2+$R$2*E6173+$S$2)*F6173^2-($P$3*E6173+$Q$3)*F6173</f>
        <v>8635184.3515456636</v>
      </c>
      <c r="I6173">
        <f t="shared" si="487"/>
        <v>-6.1003633520329004E-3</v>
      </c>
      <c r="J6173">
        <f t="shared" si="490"/>
        <v>15.433246784895346</v>
      </c>
      <c r="K6173">
        <f>E6173-I6172*F6173^2-J6172*F6173</f>
        <v>8635197.8968309946</v>
      </c>
    </row>
    <row r="6174" spans="1:11" x14ac:dyDescent="0.25">
      <c r="A6174" s="1">
        <v>44963.236689814818</v>
      </c>
      <c r="B6174">
        <v>269</v>
      </c>
      <c r="C6174">
        <f t="shared" si="488"/>
        <v>26.9</v>
      </c>
      <c r="D6174">
        <v>7361194</v>
      </c>
      <c r="E6174">
        <f t="shared" si="489"/>
        <v>8638806</v>
      </c>
      <c r="F6174">
        <f>F6173+(B6174-F6173)/35</f>
        <v>259.92300277141993</v>
      </c>
      <c r="G6174">
        <f>E6174-($P$2*E6174^3+$Q$2*E6174^2+$R$2*E6174+$S$2)*F6174^2-($P$3*E6174+$Q$3)*F6174</f>
        <v>8635193.0162310004</v>
      </c>
      <c r="I6174">
        <f t="shared" si="487"/>
        <v>-6.100305342677359E-3</v>
      </c>
      <c r="J6174">
        <f t="shared" si="490"/>
        <v>15.433359368420454</v>
      </c>
      <c r="K6174">
        <f>E6174-I6173*F6174^2-J6173*F6174</f>
        <v>8635206.6845021639</v>
      </c>
    </row>
    <row r="6175" spans="1:11" x14ac:dyDescent="0.25">
      <c r="A6175" s="1">
        <v>44963.236747685187</v>
      </c>
      <c r="B6175">
        <v>269</v>
      </c>
      <c r="C6175">
        <f t="shared" si="488"/>
        <v>26.9</v>
      </c>
      <c r="D6175">
        <v>7361194</v>
      </c>
      <c r="E6175">
        <f t="shared" si="489"/>
        <v>8638806</v>
      </c>
      <c r="F6175">
        <f>F6174+(B6175-F6174)/35</f>
        <v>260.18234554937936</v>
      </c>
      <c r="G6175">
        <f>E6175-($P$2*E6175^3+$Q$2*E6175^2+$R$2*E6175+$S$2)*F6175^2-($P$3*E6175+$Q$3)*F6175</f>
        <v>8635189.8212919086</v>
      </c>
      <c r="I6175">
        <f t="shared" si="487"/>
        <v>-6.1003265524277595E-3</v>
      </c>
      <c r="J6175">
        <f t="shared" si="490"/>
        <v>15.433318206644401</v>
      </c>
      <c r="K6175">
        <f>E6175-I6174*F6175^2-J6174*F6175</f>
        <v>8635203.4716328532</v>
      </c>
    </row>
    <row r="6176" spans="1:11" x14ac:dyDescent="0.25">
      <c r="A6176" s="1">
        <v>44963.236805555556</v>
      </c>
      <c r="B6176">
        <v>269</v>
      </c>
      <c r="C6176">
        <f t="shared" si="488"/>
        <v>26.9</v>
      </c>
      <c r="D6176">
        <v>7361186</v>
      </c>
      <c r="E6176">
        <f t="shared" si="489"/>
        <v>8638814</v>
      </c>
      <c r="F6176">
        <f>F6175+(B6176-F6175)/35</f>
        <v>260.4342785336828</v>
      </c>
      <c r="G6176">
        <f>E6176-($P$2*E6176^3+$Q$2*E6176^2+$R$2*E6176+$S$2)*F6176^2-($P$3*E6176+$Q$3)*F6176</f>
        <v>8635194.6879478469</v>
      </c>
      <c r="I6176">
        <f t="shared" si="487"/>
        <v>-6.1002940455310295E-3</v>
      </c>
      <c r="J6176">
        <f t="shared" si="490"/>
        <v>15.433381291974342</v>
      </c>
      <c r="K6176">
        <f>E6176-I6175*F6176^2-J6175*F6176</f>
        <v>8635208.3957381751</v>
      </c>
    </row>
    <row r="6177" spans="1:11" x14ac:dyDescent="0.25">
      <c r="A6177" s="1">
        <v>44963.236863425926</v>
      </c>
      <c r="B6177">
        <v>270</v>
      </c>
      <c r="C6177">
        <f t="shared" si="488"/>
        <v>27</v>
      </c>
      <c r="D6177">
        <v>7361178</v>
      </c>
      <c r="E6177">
        <f t="shared" si="489"/>
        <v>8638822</v>
      </c>
      <c r="F6177">
        <f>F6176+(B6177-F6176)/35</f>
        <v>260.70758486129188</v>
      </c>
      <c r="G6177">
        <f>E6177-($P$2*E6177^3+$Q$2*E6177^2+$R$2*E6177+$S$2)*F6177^2-($P$3*E6177+$Q$3)*F6177</f>
        <v>8635199.2921639681</v>
      </c>
      <c r="I6177">
        <f t="shared" si="487"/>
        <v>-6.1002634634732544E-3</v>
      </c>
      <c r="J6177">
        <f t="shared" si="490"/>
        <v>15.433440637525436</v>
      </c>
      <c r="K6177">
        <f>E6177-I6176*F6177^2-J6176*F6177</f>
        <v>8635213.02793625</v>
      </c>
    </row>
    <row r="6178" spans="1:11" x14ac:dyDescent="0.25">
      <c r="A6178" s="1">
        <v>44963.236921296295</v>
      </c>
      <c r="B6178">
        <v>270</v>
      </c>
      <c r="C6178">
        <f t="shared" si="488"/>
        <v>27</v>
      </c>
      <c r="D6178">
        <v>7361171</v>
      </c>
      <c r="E6178">
        <f t="shared" si="489"/>
        <v>8638829</v>
      </c>
      <c r="F6178">
        <f>F6177+(B6178-F6177)/35</f>
        <v>260.97308243668351</v>
      </c>
      <c r="G6178">
        <f>E6178-($P$2*E6178^3+$Q$2*E6178^2+$R$2*E6178+$S$2)*F6178^2-($P$3*E6178+$Q$3)*F6178</f>
        <v>8635202.9971476253</v>
      </c>
      <c r="I6178">
        <f t="shared" si="487"/>
        <v>-6.100238837376537E-3</v>
      </c>
      <c r="J6178">
        <f t="shared" si="490"/>
        <v>15.433488422297842</v>
      </c>
      <c r="K6178">
        <f>E6178-I6177*F6178^2-J6177*F6178</f>
        <v>8635216.75776143</v>
      </c>
    </row>
    <row r="6179" spans="1:11" x14ac:dyDescent="0.25">
      <c r="A6179" s="1">
        <v>44963.236979166664</v>
      </c>
      <c r="B6179">
        <v>270</v>
      </c>
      <c r="C6179">
        <f t="shared" si="488"/>
        <v>27</v>
      </c>
      <c r="D6179">
        <v>7361163</v>
      </c>
      <c r="E6179">
        <f t="shared" si="489"/>
        <v>8638837</v>
      </c>
      <c r="F6179">
        <f>F6178+(B6179-F6178)/35</f>
        <v>261.230994367064</v>
      </c>
      <c r="G6179">
        <f>E6179-($P$2*E6179^3+$Q$2*E6179^2+$R$2*E6179+$S$2)*F6179^2-($P$3*E6179+$Q$3)*F6179</f>
        <v>8635207.7924492527</v>
      </c>
      <c r="I6179">
        <f t="shared" si="487"/>
        <v>-6.1002069653213198E-3</v>
      </c>
      <c r="J6179">
        <f t="shared" si="490"/>
        <v>15.433550263148163</v>
      </c>
      <c r="K6179">
        <f>E6179-I6178*F6179^2-J6178*F6179</f>
        <v>8635221.5847292915</v>
      </c>
    </row>
    <row r="6180" spans="1:11" x14ac:dyDescent="0.25">
      <c r="A6180" s="1">
        <v>44963.237037037034</v>
      </c>
      <c r="B6180">
        <v>270</v>
      </c>
      <c r="C6180">
        <f t="shared" si="488"/>
        <v>27</v>
      </c>
      <c r="D6180">
        <v>7361167</v>
      </c>
      <c r="E6180">
        <f t="shared" si="489"/>
        <v>8638833</v>
      </c>
      <c r="F6180">
        <f>F6179+(B6180-F6179)/35</f>
        <v>261.48153738514787</v>
      </c>
      <c r="G6180">
        <f>E6180-($P$2*E6180^3+$Q$2*E6180^2+$R$2*E6180+$S$2)*F6180^2-($P$3*E6180+$Q$3)*F6180</f>
        <v>8635200.7250640672</v>
      </c>
      <c r="I6180">
        <f t="shared" si="487"/>
        <v>-6.1002537540915114E-3</v>
      </c>
      <c r="J6180">
        <f t="shared" si="490"/>
        <v>15.433459478037776</v>
      </c>
      <c r="K6180">
        <f>E6180-I6179*F6180^2-J6179*F6180</f>
        <v>8635214.4985264353</v>
      </c>
    </row>
    <row r="6181" spans="1:11" x14ac:dyDescent="0.25">
      <c r="A6181" s="1">
        <v>44963.23709490741</v>
      </c>
      <c r="B6181">
        <v>270</v>
      </c>
      <c r="C6181">
        <f t="shared" si="488"/>
        <v>27</v>
      </c>
      <c r="D6181">
        <v>7361173</v>
      </c>
      <c r="E6181">
        <f t="shared" si="489"/>
        <v>8638827</v>
      </c>
      <c r="F6181">
        <f>F6180+(B6181-F6180)/35</f>
        <v>261.7249220312865</v>
      </c>
      <c r="G6181">
        <f>E6181-($P$2*E6181^3+$Q$2*E6181^2+$R$2*E6181+$S$2)*F6181^2-($P$3*E6181+$Q$3)*F6181</f>
        <v>8635191.7541786656</v>
      </c>
      <c r="I6181">
        <f t="shared" si="487"/>
        <v>-6.1003128585710442E-3</v>
      </c>
      <c r="J6181">
        <f t="shared" si="490"/>
        <v>15.433344782540217</v>
      </c>
      <c r="K6181">
        <f>E6181-I6180*F6181^2-J6180*F6181</f>
        <v>8635205.5460059308</v>
      </c>
    </row>
    <row r="6182" spans="1:11" x14ac:dyDescent="0.25">
      <c r="A6182" s="1">
        <v>44963.23715277778</v>
      </c>
      <c r="B6182">
        <v>270</v>
      </c>
      <c r="C6182">
        <f t="shared" si="488"/>
        <v>27</v>
      </c>
      <c r="D6182">
        <v>7361173</v>
      </c>
      <c r="E6182">
        <f t="shared" si="489"/>
        <v>8638827</v>
      </c>
      <c r="F6182">
        <f>F6181+(B6182-F6181)/35</f>
        <v>261.96135283039257</v>
      </c>
      <c r="G6182">
        <f>E6182-($P$2*E6182^3+$Q$2*E6182^2+$R$2*E6182+$S$2)*F6182^2-($P$3*E6182+$Q$3)*F6182</f>
        <v>8635188.8465630524</v>
      </c>
      <c r="I6182">
        <f t="shared" si="487"/>
        <v>-6.1003317355385889E-3</v>
      </c>
      <c r="J6182">
        <f t="shared" si="490"/>
        <v>15.433308147491672</v>
      </c>
      <c r="K6182">
        <f>E6182-I6181*F6182^2-J6181*F6182</f>
        <v>8635202.6864688937</v>
      </c>
    </row>
    <row r="6183" spans="1:11" x14ac:dyDescent="0.25">
      <c r="A6183" s="1">
        <v>44963.237210648149</v>
      </c>
      <c r="B6183">
        <v>271</v>
      </c>
      <c r="C6183">
        <f t="shared" si="488"/>
        <v>27.1</v>
      </c>
      <c r="D6183">
        <v>7361165</v>
      </c>
      <c r="E6183">
        <f t="shared" si="489"/>
        <v>8638835</v>
      </c>
      <c r="F6183">
        <f>F6182+(B6183-F6182)/35</f>
        <v>262.21959989238138</v>
      </c>
      <c r="G6183">
        <f>E6183-($P$2*E6183^3+$Q$2*E6183^2+$R$2*E6183+$S$2)*F6183^2-($P$3*E6183+$Q$3)*F6183</f>
        <v>8635193.6407204606</v>
      </c>
      <c r="I6183">
        <f t="shared" si="487"/>
        <v>-6.1002997111359036E-3</v>
      </c>
      <c r="J6183">
        <f t="shared" si="490"/>
        <v>15.433370297213926</v>
      </c>
      <c r="K6183">
        <f>E6183-I6182*F6183^2-J6182*F6183</f>
        <v>8635207.5375456549</v>
      </c>
    </row>
    <row r="6184" spans="1:11" x14ac:dyDescent="0.25">
      <c r="A6184" s="1">
        <v>44963.237268518518</v>
      </c>
      <c r="B6184">
        <v>271</v>
      </c>
      <c r="C6184">
        <f t="shared" si="488"/>
        <v>27.1</v>
      </c>
      <c r="D6184">
        <v>7361166</v>
      </c>
      <c r="E6184">
        <f t="shared" si="489"/>
        <v>8638834</v>
      </c>
      <c r="F6184">
        <f>F6183+(B6184-F6183)/35</f>
        <v>262.47046846688477</v>
      </c>
      <c r="G6184">
        <f>E6184-($P$2*E6184^3+$Q$2*E6184^2+$R$2*E6184+$S$2)*F6184^2-($P$3*E6184+$Q$3)*F6184</f>
        <v>8635189.5608892832</v>
      </c>
      <c r="I6184">
        <f t="shared" si="487"/>
        <v>-6.1003266934562816E-3</v>
      </c>
      <c r="J6184">
        <f t="shared" si="490"/>
        <v>15.433317932966048</v>
      </c>
      <c r="K6184">
        <f>E6184-I6183*F6184^2-J6183*F6184</f>
        <v>8635203.4502709769</v>
      </c>
    </row>
    <row r="6185" spans="1:11" x14ac:dyDescent="0.25">
      <c r="A6185" s="1">
        <v>44963.237326388888</v>
      </c>
      <c r="B6185">
        <v>271</v>
      </c>
      <c r="C6185">
        <f t="shared" si="488"/>
        <v>27.1</v>
      </c>
      <c r="D6185">
        <v>7361168</v>
      </c>
      <c r="E6185">
        <f t="shared" si="489"/>
        <v>8638832</v>
      </c>
      <c r="F6185">
        <f>F6184+(B6185-F6184)/35</f>
        <v>262.71416936783089</v>
      </c>
      <c r="G6185">
        <f>E6185-($P$2*E6185^3+$Q$2*E6185^2+$R$2*E6185+$S$2)*F6185^2-($P$3*E6185+$Q$3)*F6185</f>
        <v>8635184.5737499949</v>
      </c>
      <c r="I6185">
        <f t="shared" si="487"/>
        <v>-6.1003594661457328E-3</v>
      </c>
      <c r="J6185">
        <f t="shared" si="490"/>
        <v>15.433254327016002</v>
      </c>
      <c r="K6185">
        <f>E6185-I6184*F6185^2-J6184*F6185</f>
        <v>8635198.4855288193</v>
      </c>
    </row>
    <row r="6186" spans="1:11" x14ac:dyDescent="0.25">
      <c r="A6186" s="1">
        <v>44963.237384259257</v>
      </c>
      <c r="B6186">
        <v>271</v>
      </c>
      <c r="C6186">
        <f t="shared" si="488"/>
        <v>27.1</v>
      </c>
      <c r="D6186">
        <v>7361156</v>
      </c>
      <c r="E6186">
        <f t="shared" si="489"/>
        <v>8638844</v>
      </c>
      <c r="F6186">
        <f>F6185+(B6186-F6185)/35</f>
        <v>262.95090738589289</v>
      </c>
      <c r="G6186">
        <f>E6186-($P$2*E6186^3+$Q$2*E6186^2+$R$2*E6186+$S$2)*F6186^2-($P$3*E6186+$Q$3)*F6186</f>
        <v>8635193.6189762652</v>
      </c>
      <c r="I6186">
        <f t="shared" si="487"/>
        <v>-6.1002992326564254E-3</v>
      </c>
      <c r="J6186">
        <f t="shared" si="490"/>
        <v>15.433371225741325</v>
      </c>
      <c r="K6186">
        <f>E6186-I6185*F6186^2-J6185*F6186</f>
        <v>8635207.6100215651</v>
      </c>
    </row>
    <row r="6187" spans="1:11" x14ac:dyDescent="0.25">
      <c r="A6187" s="1">
        <v>44963.237442129626</v>
      </c>
      <c r="B6187">
        <v>271</v>
      </c>
      <c r="C6187">
        <f t="shared" si="488"/>
        <v>27.1</v>
      </c>
      <c r="D6187">
        <v>7361143</v>
      </c>
      <c r="E6187">
        <f t="shared" si="489"/>
        <v>8638857</v>
      </c>
      <c r="F6187">
        <f>F6186+(B6187-F6186)/35</f>
        <v>263.18088146058165</v>
      </c>
      <c r="G6187">
        <f>E6187-($P$2*E6187^3+$Q$2*E6187^2+$R$2*E6187+$S$2)*F6187^2-($P$3*E6187+$Q$3)*F6187</f>
        <v>8635203.7440101355</v>
      </c>
      <c r="I6187">
        <f t="shared" si="487"/>
        <v>-6.1002321937024817E-3</v>
      </c>
      <c r="J6187">
        <f t="shared" si="490"/>
        <v>15.433501313227552</v>
      </c>
      <c r="K6187">
        <f>E6187-I6186*F6187^2-J6186*F6187</f>
        <v>8635217.7639588397</v>
      </c>
    </row>
    <row r="6188" spans="1:11" x14ac:dyDescent="0.25">
      <c r="A6188" s="1">
        <v>44963.237500000003</v>
      </c>
      <c r="B6188">
        <v>271</v>
      </c>
      <c r="C6188">
        <f t="shared" si="488"/>
        <v>27.1</v>
      </c>
      <c r="D6188">
        <v>7361139</v>
      </c>
      <c r="E6188">
        <f t="shared" si="489"/>
        <v>8638861</v>
      </c>
      <c r="F6188">
        <f>F6187+(B6188-F6187)/35</f>
        <v>263.40428484742216</v>
      </c>
      <c r="G6188">
        <f>E6188-($P$2*E6188^3+$Q$2*E6188^2+$R$2*E6188+$S$2)*F6188^2-($P$3*E6188+$Q$3)*F6188</f>
        <v>8635204.9849966969</v>
      </c>
      <c r="I6188">
        <f t="shared" si="487"/>
        <v>-6.1002240665501972E-3</v>
      </c>
      <c r="J6188">
        <f t="shared" si="490"/>
        <v>15.433517082435017</v>
      </c>
      <c r="K6188">
        <f>E6188-I6187*F6188^2-J6187*F6188</f>
        <v>8635218.9948193021</v>
      </c>
    </row>
    <row r="6189" spans="1:11" x14ac:dyDescent="0.25">
      <c r="A6189" s="1">
        <v>44963.237557870372</v>
      </c>
      <c r="B6189">
        <v>272</v>
      </c>
      <c r="C6189">
        <f t="shared" si="488"/>
        <v>27.2</v>
      </c>
      <c r="D6189">
        <v>7361139</v>
      </c>
      <c r="E6189">
        <f t="shared" si="489"/>
        <v>8638861</v>
      </c>
      <c r="F6189">
        <f>F6188+(B6189-F6188)/35</f>
        <v>263.64987670892441</v>
      </c>
      <c r="G6189">
        <f>E6189-($P$2*E6189^3+$Q$2*E6189^2+$R$2*E6189+$S$2)*F6189^2-($P$3*E6189+$Q$3)*F6189</f>
        <v>8635201.9696065001</v>
      </c>
      <c r="I6189">
        <f t="shared" si="487"/>
        <v>-6.1002439107653572E-3</v>
      </c>
      <c r="J6189">
        <f t="shared" si="490"/>
        <v>15.433478578025117</v>
      </c>
      <c r="K6189">
        <f>E6189-I6188*F6189^2-J6188*F6189</f>
        <v>8635215.9893698599</v>
      </c>
    </row>
    <row r="6190" spans="1:11" x14ac:dyDescent="0.25">
      <c r="A6190" s="1">
        <v>44963.237615740742</v>
      </c>
      <c r="B6190">
        <v>272</v>
      </c>
      <c r="C6190">
        <f t="shared" si="488"/>
        <v>27.2</v>
      </c>
      <c r="D6190">
        <v>7361141</v>
      </c>
      <c r="E6190">
        <f t="shared" si="489"/>
        <v>8638859</v>
      </c>
      <c r="F6190">
        <f>F6189+(B6190-F6189)/35</f>
        <v>263.88845166009799</v>
      </c>
      <c r="G6190">
        <f>E6190-($P$2*E6190^3+$Q$2*E6190^2+$R$2*E6190+$S$2)*F6190^2-($P$3*E6190+$Q$3)*F6190</f>
        <v>8635197.0488044228</v>
      </c>
      <c r="I6190">
        <f t="shared" si="487"/>
        <v>-6.1002762804207578E-3</v>
      </c>
      <c r="J6190">
        <f t="shared" si="490"/>
        <v>15.43341576629858</v>
      </c>
      <c r="K6190">
        <f>E6190-I6189*F6190^2-J6189*F6190</f>
        <v>8635211.0866205655</v>
      </c>
    </row>
    <row r="6191" spans="1:11" x14ac:dyDescent="0.25">
      <c r="A6191" s="1">
        <v>44963.237673611111</v>
      </c>
      <c r="B6191">
        <v>272</v>
      </c>
      <c r="C6191">
        <f t="shared" si="488"/>
        <v>27.2</v>
      </c>
      <c r="D6191">
        <v>7361158</v>
      </c>
      <c r="E6191">
        <f t="shared" si="489"/>
        <v>8638842</v>
      </c>
      <c r="F6191">
        <f>F6190+(B6191-F6190)/35</f>
        <v>264.12021018409519</v>
      </c>
      <c r="G6191">
        <f>E6191-($P$2*E6191^3+$Q$2*E6191^2+$R$2*E6191+$S$2)*F6191^2-($P$3*E6191+$Q$3)*F6191</f>
        <v>8635177.2704009581</v>
      </c>
      <c r="I6191">
        <f t="shared" si="487"/>
        <v>-6.1004070583052794E-3</v>
      </c>
      <c r="J6191">
        <f t="shared" si="490"/>
        <v>15.433161950614405</v>
      </c>
      <c r="K6191">
        <f>E6191-I6190*F6191^2-J6190*F6191</f>
        <v>8635191.2751182355</v>
      </c>
    </row>
    <row r="6192" spans="1:11" x14ac:dyDescent="0.25">
      <c r="A6192" s="1">
        <v>44963.23773148148</v>
      </c>
      <c r="B6192">
        <v>272</v>
      </c>
      <c r="C6192">
        <f t="shared" si="488"/>
        <v>27.2</v>
      </c>
      <c r="D6192">
        <v>7361151</v>
      </c>
      <c r="E6192">
        <f t="shared" si="489"/>
        <v>8638849</v>
      </c>
      <c r="F6192">
        <f>F6191+(B6192-F6191)/35</f>
        <v>264.34534703597819</v>
      </c>
      <c r="G6192">
        <f>E6192-($P$2*E6192^3+$Q$2*E6192^2+$R$2*E6192+$S$2)*F6192^2-($P$3*E6192+$Q$3)*F6192</f>
        <v>8635181.4810443856</v>
      </c>
      <c r="I6192">
        <f t="shared" si="487"/>
        <v>-6.1003784960504959E-3</v>
      </c>
      <c r="J6192">
        <f t="shared" si="490"/>
        <v>15.433217391183163</v>
      </c>
      <c r="K6192">
        <f>E6192-I6191*F6192^2-J6191*F6192</f>
        <v>8635195.6025141589</v>
      </c>
    </row>
    <row r="6193" spans="1:11" x14ac:dyDescent="0.25">
      <c r="A6193" s="1">
        <v>44963.23778935185</v>
      </c>
      <c r="B6193">
        <v>273</v>
      </c>
      <c r="C6193">
        <f t="shared" si="488"/>
        <v>27.3</v>
      </c>
      <c r="D6193">
        <v>7361134</v>
      </c>
      <c r="E6193">
        <f t="shared" si="489"/>
        <v>8638866</v>
      </c>
      <c r="F6193">
        <f>F6192+(B6193-F6192)/35</f>
        <v>264.59262283495025</v>
      </c>
      <c r="G6193">
        <f>E6193-($P$2*E6193^3+$Q$2*E6193^2+$R$2*E6193+$S$2)*F6193^2-($P$3*E6193+$Q$3)*F6193</f>
        <v>8635195.3819358032</v>
      </c>
      <c r="I6193">
        <f t="shared" si="487"/>
        <v>-6.1002863097598947E-3</v>
      </c>
      <c r="J6193">
        <f t="shared" si="490"/>
        <v>15.433396303933606</v>
      </c>
      <c r="K6193">
        <f>E6193-I6192*F6193^2-J6192*F6193</f>
        <v>8635209.5674918704</v>
      </c>
    </row>
    <row r="6194" spans="1:11" x14ac:dyDescent="0.25">
      <c r="A6194" s="1">
        <v>44963.237847222219</v>
      </c>
      <c r="B6194">
        <v>273</v>
      </c>
      <c r="C6194">
        <f t="shared" si="488"/>
        <v>27.3</v>
      </c>
      <c r="D6194">
        <v>7361144</v>
      </c>
      <c r="E6194">
        <f t="shared" si="489"/>
        <v>8638856</v>
      </c>
      <c r="F6194">
        <f>F6193+(B6194-F6193)/35</f>
        <v>264.83283361109454</v>
      </c>
      <c r="G6194">
        <f>E6194-($P$2*E6194^3+$Q$2*E6194^2+$R$2*E6194+$S$2)*F6194^2-($P$3*E6194+$Q$3)*F6194</f>
        <v>8635182.4748732299</v>
      </c>
      <c r="I6194">
        <f t="shared" si="487"/>
        <v>-6.1003720293655306E-3</v>
      </c>
      <c r="J6194">
        <f t="shared" si="490"/>
        <v>15.433229942803166</v>
      </c>
      <c r="K6194">
        <f>E6194-I6193*F6194^2-J6193*F6194</f>
        <v>8635196.5822268575</v>
      </c>
    </row>
    <row r="6195" spans="1:11" x14ac:dyDescent="0.25">
      <c r="A6195" s="1">
        <v>44963.237905092596</v>
      </c>
      <c r="B6195">
        <v>273</v>
      </c>
      <c r="C6195">
        <f t="shared" si="488"/>
        <v>27.3</v>
      </c>
      <c r="D6195">
        <v>7361143</v>
      </c>
      <c r="E6195">
        <f t="shared" si="489"/>
        <v>8638857</v>
      </c>
      <c r="F6195">
        <f>F6194+(B6195-F6194)/35</f>
        <v>265.06618122220613</v>
      </c>
      <c r="G6195">
        <f>E6195-($P$2*E6195^3+$Q$2*E6195^2+$R$2*E6195+$S$2)*F6195^2-($P$3*E6195+$Q$3)*F6195</f>
        <v>8635180.609985454</v>
      </c>
      <c r="I6195">
        <f t="shared" si="487"/>
        <v>-6.1003838900504093E-3</v>
      </c>
      <c r="J6195">
        <f t="shared" si="490"/>
        <v>15.43320692147671</v>
      </c>
      <c r="K6195">
        <f>E6195-I6194*F6195^2-J6194*F6195</f>
        <v>8635194.7853045594</v>
      </c>
    </row>
    <row r="6196" spans="1:11" x14ac:dyDescent="0.25">
      <c r="A6196" s="1">
        <v>44963.237962962965</v>
      </c>
      <c r="B6196">
        <v>273</v>
      </c>
      <c r="C6196">
        <f t="shared" si="488"/>
        <v>27.3</v>
      </c>
      <c r="D6196">
        <v>7361143</v>
      </c>
      <c r="E6196">
        <f t="shared" si="489"/>
        <v>8638857</v>
      </c>
      <c r="F6196">
        <f>F6195+(B6196-F6195)/35</f>
        <v>265.29286175871454</v>
      </c>
      <c r="G6196">
        <f>E6196-($P$2*E6196^3+$Q$2*E6196^2+$R$2*E6196+$S$2)*F6196^2-($P$3*E6196+$Q$3)*F6196</f>
        <v>8635177.8313559815</v>
      </c>
      <c r="I6196">
        <f t="shared" si="487"/>
        <v>-6.1004020942263537E-3</v>
      </c>
      <c r="J6196">
        <f t="shared" si="490"/>
        <v>15.43317158635935</v>
      </c>
      <c r="K6196">
        <f>E6196-I6195*F6196^2-J6195*F6196</f>
        <v>8635192.0272332355</v>
      </c>
    </row>
    <row r="6197" spans="1:11" x14ac:dyDescent="0.25">
      <c r="A6197" s="1">
        <v>44963.238020833334</v>
      </c>
      <c r="B6197">
        <v>273</v>
      </c>
      <c r="C6197">
        <f t="shared" si="488"/>
        <v>27.3</v>
      </c>
      <c r="D6197">
        <v>7361141</v>
      </c>
      <c r="E6197">
        <f t="shared" si="489"/>
        <v>8638859</v>
      </c>
      <c r="F6197">
        <f>F6196+(B6197-F6196)/35</f>
        <v>265.51306570846555</v>
      </c>
      <c r="G6197">
        <f>E6197-($P$2*E6197^3+$Q$2*E6197^2+$R$2*E6197+$S$2)*F6197^2-($P$3*E6197+$Q$3)*F6197</f>
        <v>8635177.1249278728</v>
      </c>
      <c r="I6197">
        <f t="shared" si="487"/>
        <v>-6.1004065476240044E-3</v>
      </c>
      <c r="J6197">
        <f t="shared" si="490"/>
        <v>15.433162941893258</v>
      </c>
      <c r="K6197">
        <f>E6197-I6196*F6197^2-J6196*F6197</f>
        <v>8635191.3524921909</v>
      </c>
    </row>
    <row r="6198" spans="1:11" x14ac:dyDescent="0.25">
      <c r="A6198" s="1">
        <v>44963.238078703704</v>
      </c>
      <c r="B6198">
        <v>273</v>
      </c>
      <c r="C6198">
        <f t="shared" si="488"/>
        <v>27.3</v>
      </c>
      <c r="D6198">
        <v>7361131</v>
      </c>
      <c r="E6198">
        <f t="shared" si="489"/>
        <v>8638869</v>
      </c>
      <c r="F6198">
        <f>F6197+(B6198-F6197)/35</f>
        <v>265.72697811679512</v>
      </c>
      <c r="G6198">
        <f>E6198-($P$2*E6198^3+$Q$2*E6198^2+$R$2*E6198+$S$2)*F6198^2-($P$3*E6198+$Q$3)*F6198</f>
        <v>8635184.4649815261</v>
      </c>
      <c r="I6198">
        <f t="shared" si="487"/>
        <v>-6.1003577402232168E-3</v>
      </c>
      <c r="J6198">
        <f t="shared" si="490"/>
        <v>15.43325767685478</v>
      </c>
      <c r="K6198">
        <f>E6198-I6197*F6198^2-J6197*F6198</f>
        <v>8635198.7469994165</v>
      </c>
    </row>
    <row r="6199" spans="1:11" x14ac:dyDescent="0.25">
      <c r="A6199" s="1">
        <v>44963.238136574073</v>
      </c>
      <c r="B6199">
        <v>273</v>
      </c>
      <c r="C6199">
        <f t="shared" si="488"/>
        <v>27.3</v>
      </c>
      <c r="D6199">
        <v>7361129</v>
      </c>
      <c r="E6199">
        <f t="shared" si="489"/>
        <v>8638871</v>
      </c>
      <c r="F6199">
        <f>F6198+(B6199-F6198)/35</f>
        <v>265.93477874202955</v>
      </c>
      <c r="G6199">
        <f>E6199-($P$2*E6199^3+$Q$2*E6199^2+$R$2*E6199+$S$2)*F6199^2-($P$3*E6199+$Q$3)*F6199</f>
        <v>8635183.9115837645</v>
      </c>
      <c r="I6199">
        <f t="shared" si="487"/>
        <v>-6.1003614478707391E-3</v>
      </c>
      <c r="J6199">
        <f t="shared" si="490"/>
        <v>15.433250480679035</v>
      </c>
      <c r="K6199">
        <f>E6199-I6198*F6199^2-J6198*F6199</f>
        <v>8635198.1853042133</v>
      </c>
    </row>
    <row r="6200" spans="1:11" x14ac:dyDescent="0.25">
      <c r="A6200" s="1">
        <v>44963.238194444442</v>
      </c>
      <c r="B6200">
        <v>273</v>
      </c>
      <c r="C6200">
        <f t="shared" si="488"/>
        <v>27.3</v>
      </c>
      <c r="D6200">
        <v>7361120</v>
      </c>
      <c r="E6200">
        <f t="shared" si="489"/>
        <v>8638880</v>
      </c>
      <c r="F6200">
        <f>F6199+(B6200-F6199)/35</f>
        <v>266.136642206543</v>
      </c>
      <c r="G6200">
        <f>E6200-($P$2*E6200^3+$Q$2*E6200^2+$R$2*E6200+$S$2)*F6200^2-($P$3*E6200+$Q$3)*F6200</f>
        <v>8635190.4040826801</v>
      </c>
      <c r="I6200">
        <f t="shared" si="487"/>
        <v>-6.1003182633712072E-3</v>
      </c>
      <c r="J6200">
        <f t="shared" si="490"/>
        <v>15.43333429346886</v>
      </c>
      <c r="K6200">
        <f>E6200-I6199*F6200^2-J6199*F6200</f>
        <v>8635204.7272848096</v>
      </c>
    </row>
    <row r="6201" spans="1:11" x14ac:dyDescent="0.25">
      <c r="A6201" s="1">
        <v>44963.238252314812</v>
      </c>
      <c r="B6201">
        <v>273</v>
      </c>
      <c r="C6201">
        <f t="shared" si="488"/>
        <v>27.3</v>
      </c>
      <c r="D6201">
        <v>7361119</v>
      </c>
      <c r="E6201">
        <f t="shared" si="489"/>
        <v>8638881</v>
      </c>
      <c r="F6201">
        <f>F6200+(B6201-F6200)/35</f>
        <v>266.33273814349894</v>
      </c>
      <c r="G6201">
        <f>E6201-($P$2*E6201^3+$Q$2*E6201^2+$R$2*E6201+$S$2)*F6201^2-($P$3*E6201+$Q$3)*F6201</f>
        <v>8635188.998889504</v>
      </c>
      <c r="I6201">
        <f t="shared" si="487"/>
        <v>-6.1003276031073028E-3</v>
      </c>
      <c r="J6201">
        <f t="shared" si="490"/>
        <v>15.433316167544206</v>
      </c>
      <c r="K6201">
        <f>E6201-I6200*F6201^2-J6200*F6201</f>
        <v>8635203.3124715369</v>
      </c>
    </row>
    <row r="6202" spans="1:11" x14ac:dyDescent="0.25">
      <c r="A6202" s="1">
        <v>44963.238310185188</v>
      </c>
      <c r="B6202">
        <v>274</v>
      </c>
      <c r="C6202">
        <f t="shared" si="488"/>
        <v>27.4</v>
      </c>
      <c r="D6202">
        <v>7361133</v>
      </c>
      <c r="E6202">
        <f t="shared" si="489"/>
        <v>8638867</v>
      </c>
      <c r="F6202">
        <f>F6201+(B6202-F6201)/35</f>
        <v>266.5518027679704</v>
      </c>
      <c r="G6202">
        <f>E6202-($P$2*E6202^3+$Q$2*E6202^2+$R$2*E6202+$S$2)*F6202^2-($P$3*E6202+$Q$3)*F6202</f>
        <v>8635172.3716328479</v>
      </c>
      <c r="I6202">
        <f t="shared" si="487"/>
        <v>-6.1004375888416007E-3</v>
      </c>
      <c r="J6202">
        <f t="shared" si="490"/>
        <v>15.433102685475632</v>
      </c>
      <c r="K6202">
        <f>E6202-I6201*F6202^2-J6201*F6202</f>
        <v>8635186.6491967179</v>
      </c>
    </row>
    <row r="6203" spans="1:11" x14ac:dyDescent="0.25">
      <c r="A6203" s="1">
        <v>44963.238368055558</v>
      </c>
      <c r="B6203">
        <v>274</v>
      </c>
      <c r="C6203">
        <f t="shared" si="488"/>
        <v>27.4</v>
      </c>
      <c r="D6203">
        <v>7361133</v>
      </c>
      <c r="E6203">
        <f t="shared" si="489"/>
        <v>8638867</v>
      </c>
      <c r="F6203">
        <f>F6202+(B6203-F6202)/35</f>
        <v>266.76460840317122</v>
      </c>
      <c r="G6203">
        <f>E6203-($P$2*E6203^3+$Q$2*E6203^2+$R$2*E6203+$S$2)*F6203^2-($P$3*E6203+$Q$3)*F6203</f>
        <v>8635169.7668690924</v>
      </c>
      <c r="I6203">
        <f t="shared" si="487"/>
        <v>-6.1004542670346495E-3</v>
      </c>
      <c r="J6203">
        <f t="shared" si="490"/>
        <v>15.433070308463584</v>
      </c>
      <c r="K6203">
        <f>E6203-I6202*F6203^2-J6202*F6203</f>
        <v>8635184.1220193617</v>
      </c>
    </row>
    <row r="6204" spans="1:11" x14ac:dyDescent="0.25">
      <c r="A6204" s="1">
        <v>44963.238425925927</v>
      </c>
      <c r="B6204">
        <v>274</v>
      </c>
      <c r="C6204">
        <f t="shared" si="488"/>
        <v>27.4</v>
      </c>
      <c r="D6204">
        <v>7361123</v>
      </c>
      <c r="E6204">
        <f t="shared" si="489"/>
        <v>8638877</v>
      </c>
      <c r="F6204">
        <f>F6203+(B6204-F6203)/35</f>
        <v>266.97133387736631</v>
      </c>
      <c r="G6204">
        <f>E6204-($P$2*E6204^3+$Q$2*E6204^2+$R$2*E6204+$S$2)*F6204^2-($P$3*E6204+$Q$3)*F6204</f>
        <v>8635177.1978825238</v>
      </c>
      <c r="I6204">
        <f t="shared" si="487"/>
        <v>-6.1004048180848258E-3</v>
      </c>
      <c r="J6204">
        <f t="shared" si="490"/>
        <v>15.433166299116749</v>
      </c>
      <c r="K6204">
        <f>E6204-I6203*F6204^2-J6203*F6204</f>
        <v>8635191.6145392004</v>
      </c>
    </row>
    <row r="6205" spans="1:11" x14ac:dyDescent="0.25">
      <c r="A6205" s="1">
        <v>44963.238483796296</v>
      </c>
      <c r="B6205">
        <v>274</v>
      </c>
      <c r="C6205">
        <f t="shared" si="488"/>
        <v>27.4</v>
      </c>
      <c r="D6205">
        <v>7361092</v>
      </c>
      <c r="E6205">
        <f t="shared" si="489"/>
        <v>8638908</v>
      </c>
      <c r="F6205">
        <f>F6204+(B6205-F6204)/35</f>
        <v>267.17215290944154</v>
      </c>
      <c r="G6205">
        <f>E6205-($P$2*E6205^3+$Q$2*E6205^2+$R$2*E6205+$S$2)*F6205^2-($P$3*E6205+$Q$3)*F6205</f>
        <v>8635205.6192726381</v>
      </c>
      <c r="I6205">
        <f t="shared" si="487"/>
        <v>-6.1002165017924881E-3</v>
      </c>
      <c r="J6205">
        <f t="shared" si="490"/>
        <v>15.433531760123913</v>
      </c>
      <c r="K6205">
        <f>E6205-I6204*F6205^2-J6204*F6205</f>
        <v>8635220.1404816303</v>
      </c>
    </row>
    <row r="6206" spans="1:11" x14ac:dyDescent="0.25">
      <c r="A6206" s="1">
        <v>44963.238541666666</v>
      </c>
      <c r="B6206">
        <v>274</v>
      </c>
      <c r="C6206">
        <f t="shared" si="488"/>
        <v>27.4</v>
      </c>
      <c r="D6206">
        <v>7361080</v>
      </c>
      <c r="E6206">
        <f t="shared" si="489"/>
        <v>8638920</v>
      </c>
      <c r="F6206">
        <f>F6205+(B6206-F6205)/35</f>
        <v>267.36723425488606</v>
      </c>
      <c r="G6206">
        <f>E6206-($P$2*E6206^3+$Q$2*E6206^2+$R$2*E6206+$S$2)*F6206^2-($P$3*E6206+$Q$3)*F6206</f>
        <v>8635215.1856852248</v>
      </c>
      <c r="I6206">
        <f t="shared" ref="I6206:I6269" si="491">$P$2*K6206^3+$Q$2*K6206^2+$R$2*K6206+$S$2</f>
        <v>-6.1001536746232432E-3</v>
      </c>
      <c r="J6206">
        <f t="shared" si="490"/>
        <v>15.433653652173447</v>
      </c>
      <c r="K6206">
        <f>E6206-I6205*F6206^2-J6205*F6206</f>
        <v>8635229.6547267064</v>
      </c>
    </row>
    <row r="6207" spans="1:11" x14ac:dyDescent="0.25">
      <c r="A6207" s="1">
        <v>44963.238599537035</v>
      </c>
      <c r="B6207">
        <v>274</v>
      </c>
      <c r="C6207">
        <f t="shared" si="488"/>
        <v>27.4</v>
      </c>
      <c r="D6207">
        <v>7361091</v>
      </c>
      <c r="E6207">
        <f t="shared" si="489"/>
        <v>8638909</v>
      </c>
      <c r="F6207">
        <f>F6206+(B6207-F6206)/35</f>
        <v>267.55674184760358</v>
      </c>
      <c r="G6207">
        <f>E6207-($P$2*E6207^3+$Q$2*E6207^2+$R$2*E6207+$S$2)*F6207^2-($P$3*E6207+$Q$3)*F6207</f>
        <v>8635201.9109753072</v>
      </c>
      <c r="I6207">
        <f t="shared" si="491"/>
        <v>-6.1002417856101943E-3</v>
      </c>
      <c r="J6207">
        <f t="shared" si="490"/>
        <v>15.433482701632556</v>
      </c>
      <c r="K6207">
        <f>E6207-I6206*F6207^2-J6206*F6207</f>
        <v>8635216.3112367243</v>
      </c>
    </row>
    <row r="6208" spans="1:11" x14ac:dyDescent="0.25">
      <c r="A6208" s="1">
        <v>44963.238657407404</v>
      </c>
      <c r="B6208">
        <v>275</v>
      </c>
      <c r="C6208">
        <f t="shared" si="488"/>
        <v>27.5</v>
      </c>
      <c r="D6208">
        <v>7361094</v>
      </c>
      <c r="E6208">
        <f t="shared" si="489"/>
        <v>8638906</v>
      </c>
      <c r="F6208">
        <f>F6207+(B6208-F6207)/35</f>
        <v>267.76940636624346</v>
      </c>
      <c r="G6208">
        <f>E6208-($P$2*E6208^3+$Q$2*E6208^2+$R$2*E6208+$S$2)*F6208^2-($P$3*E6208+$Q$3)*F6208</f>
        <v>8635196.3221795466</v>
      </c>
      <c r="I6208">
        <f t="shared" si="491"/>
        <v>-6.1002783337400501E-3</v>
      </c>
      <c r="J6208">
        <f t="shared" si="490"/>
        <v>15.433411781781714</v>
      </c>
      <c r="K6208">
        <f>E6208-I6207*F6208^2-J6207*F6208</f>
        <v>8635210.7756103706</v>
      </c>
    </row>
    <row r="6209" spans="1:11" x14ac:dyDescent="0.25">
      <c r="A6209" s="1">
        <v>44963.238715277781</v>
      </c>
      <c r="B6209">
        <v>275</v>
      </c>
      <c r="C6209">
        <f t="shared" si="488"/>
        <v>27.5</v>
      </c>
      <c r="D6209">
        <v>7361096</v>
      </c>
      <c r="E6209">
        <f t="shared" si="489"/>
        <v>8638904</v>
      </c>
      <c r="F6209">
        <f>F6208+(B6209-F6208)/35</f>
        <v>267.97599475577937</v>
      </c>
      <c r="G6209">
        <f>E6209-($P$2*E6209^3+$Q$2*E6209^2+$R$2*E6209+$S$2)*F6209^2-($P$3*E6209+$Q$3)*F6209</f>
        <v>8635191.8042989261</v>
      </c>
      <c r="I6209">
        <f t="shared" si="491"/>
        <v>-6.1003079864647702E-3</v>
      </c>
      <c r="J6209">
        <f t="shared" si="490"/>
        <v>15.433354237742506</v>
      </c>
      <c r="K6209">
        <f>E6209-I6208*F6209^2-J6208*F6209</f>
        <v>8635206.2840287313</v>
      </c>
    </row>
    <row r="6210" spans="1:11" x14ac:dyDescent="0.25">
      <c r="A6210" s="1">
        <v>44963.23877314815</v>
      </c>
      <c r="B6210">
        <v>275</v>
      </c>
      <c r="C6210">
        <f t="shared" si="488"/>
        <v>27.5</v>
      </c>
      <c r="D6210">
        <v>7361096</v>
      </c>
      <c r="E6210">
        <f t="shared" si="489"/>
        <v>8638904</v>
      </c>
      <c r="F6210">
        <f>F6209+(B6210-F6209)/35</f>
        <v>268.17668061989997</v>
      </c>
      <c r="G6210">
        <f>E6210-($P$2*E6210^3+$Q$2*E6210^2+$R$2*E6210+$S$2)*F6210^2-($P$3*E6210+$Q$3)*F6210</f>
        <v>8635189.3512177207</v>
      </c>
      <c r="I6210">
        <f t="shared" si="491"/>
        <v>-6.1003239840360379E-3</v>
      </c>
      <c r="J6210">
        <f t="shared" si="490"/>
        <v>15.433323191255184</v>
      </c>
      <c r="K6210">
        <f>E6210-I6209*F6210^2-J6209*F6210</f>
        <v>8635203.860705059</v>
      </c>
    </row>
    <row r="6211" spans="1:11" x14ac:dyDescent="0.25">
      <c r="A6211" s="1">
        <v>44963.23883101852</v>
      </c>
      <c r="B6211">
        <v>275</v>
      </c>
      <c r="C6211">
        <f t="shared" ref="C6211:C6274" si="492">B6211/10</f>
        <v>27.5</v>
      </c>
      <c r="D6211">
        <v>7361106</v>
      </c>
      <c r="E6211">
        <f t="shared" ref="E6211:E6274" si="493">16000000-D6211</f>
        <v>8638894</v>
      </c>
      <c r="F6211">
        <f>F6210+(B6211-F6210)/35</f>
        <v>268.37163260218853</v>
      </c>
      <c r="G6211">
        <f>E6211-($P$2*E6211^3+$Q$2*E6211^2+$R$2*E6211+$S$2)*F6211^2-($P$3*E6211+$Q$3)*F6211</f>
        <v>8635177.0080983024</v>
      </c>
      <c r="I6211">
        <f t="shared" si="491"/>
        <v>-6.1004055771860521E-3</v>
      </c>
      <c r="J6211">
        <f t="shared" si="490"/>
        <v>15.433164825615492</v>
      </c>
      <c r="K6211">
        <f>E6211-I6210*F6211^2-J6210*F6211</f>
        <v>8635191.4995255284</v>
      </c>
    </row>
    <row r="6212" spans="1:11" x14ac:dyDescent="0.25">
      <c r="A6212" s="1">
        <v>44963.238888888889</v>
      </c>
      <c r="B6212">
        <v>275</v>
      </c>
      <c r="C6212">
        <f t="shared" si="492"/>
        <v>27.5</v>
      </c>
      <c r="D6212">
        <v>7361099</v>
      </c>
      <c r="E6212">
        <f t="shared" si="493"/>
        <v>8638901</v>
      </c>
      <c r="F6212">
        <f>F6211+(B6212-F6211)/35</f>
        <v>268.56101452784026</v>
      </c>
      <c r="G6212">
        <f>E6212-($P$2*E6212^3+$Q$2*E6212^2+$R$2*E6212+$S$2)*F6212^2-($P$3*E6212+$Q$3)*F6212</f>
        <v>8635181.6665138993</v>
      </c>
      <c r="I6212">
        <f t="shared" si="491"/>
        <v>-6.1003742522203197E-3</v>
      </c>
      <c r="J6212">
        <f t="shared" ref="J6212:J6275" si="494">$P$3*K6212+$Q$3</f>
        <v>15.433225628333673</v>
      </c>
      <c r="K6212">
        <f>E6212-I6211*F6212^2-J6211*F6212</f>
        <v>8635196.245462317</v>
      </c>
    </row>
    <row r="6213" spans="1:11" x14ac:dyDescent="0.25">
      <c r="A6213" s="1">
        <v>44963.238946759258</v>
      </c>
      <c r="B6213">
        <v>275</v>
      </c>
      <c r="C6213">
        <f t="shared" si="492"/>
        <v>27.5</v>
      </c>
      <c r="D6213">
        <v>7361092</v>
      </c>
      <c r="E6213">
        <f t="shared" si="493"/>
        <v>8638908</v>
      </c>
      <c r="F6213">
        <f>F6212+(B6213-F6212)/35</f>
        <v>268.74498554133055</v>
      </c>
      <c r="G6213">
        <f>E6213-($P$2*E6213^3+$Q$2*E6213^2+$R$2*E6213+$S$2)*F6213^2-($P$3*E6213+$Q$3)*F6213</f>
        <v>8635186.3914174605</v>
      </c>
      <c r="I6213">
        <f t="shared" si="491"/>
        <v>-6.1003429301180745E-3</v>
      </c>
      <c r="J6213">
        <f t="shared" si="494"/>
        <v>15.43328642109401</v>
      </c>
      <c r="K6213">
        <f>E6213-I6212*F6213^2-J6212*F6213</f>
        <v>8635200.990621848</v>
      </c>
    </row>
    <row r="6214" spans="1:11" x14ac:dyDescent="0.25">
      <c r="A6214" s="1">
        <v>44963.239004629628</v>
      </c>
      <c r="B6214">
        <v>276</v>
      </c>
      <c r="C6214">
        <f t="shared" si="492"/>
        <v>27.6</v>
      </c>
      <c r="D6214">
        <v>7361082</v>
      </c>
      <c r="E6214">
        <f t="shared" si="493"/>
        <v>8638918</v>
      </c>
      <c r="F6214">
        <f>F6213+(B6214-F6213)/35</f>
        <v>268.9522716687211</v>
      </c>
      <c r="G6214">
        <f>E6214-($P$2*E6214^3+$Q$2*E6214^2+$R$2*E6214+$S$2)*F6214^2-($P$3*E6214+$Q$3)*F6214</f>
        <v>8635193.8200870454</v>
      </c>
      <c r="I6214">
        <f t="shared" si="491"/>
        <v>-6.1002936685312648E-3</v>
      </c>
      <c r="J6214">
        <f t="shared" si="494"/>
        <v>15.433382023571426</v>
      </c>
      <c r="K6214">
        <f>E6214-I6213*F6214^2-J6213*F6214</f>
        <v>8635208.4528427515</v>
      </c>
    </row>
    <row r="6215" spans="1:11" x14ac:dyDescent="0.25">
      <c r="A6215" s="1">
        <v>44963.239062499997</v>
      </c>
      <c r="B6215">
        <v>276</v>
      </c>
      <c r="C6215">
        <f t="shared" si="492"/>
        <v>27.6</v>
      </c>
      <c r="D6215">
        <v>7361071</v>
      </c>
      <c r="E6215">
        <f t="shared" si="493"/>
        <v>8638929</v>
      </c>
      <c r="F6215">
        <f>F6214+(B6215-F6214)/35</f>
        <v>269.15363533532906</v>
      </c>
      <c r="G6215">
        <f>E6215-($P$2*E6215^3+$Q$2*E6215^2+$R$2*E6215+$S$2)*F6215^2-($P$3*E6215+$Q$3)*F6215</f>
        <v>8635202.3175733592</v>
      </c>
      <c r="I6215">
        <f t="shared" si="491"/>
        <v>-6.1002373908465302E-3</v>
      </c>
      <c r="J6215">
        <f t="shared" si="494"/>
        <v>15.433491229051498</v>
      </c>
      <c r="K6215">
        <f>E6215-I6214*F6215^2-J6214*F6215</f>
        <v>8635216.9768416919</v>
      </c>
    </row>
    <row r="6216" spans="1:11" x14ac:dyDescent="0.25">
      <c r="A6216" s="1">
        <v>44963.239120370374</v>
      </c>
      <c r="B6216">
        <v>276</v>
      </c>
      <c r="C6216">
        <f t="shared" si="492"/>
        <v>27.6</v>
      </c>
      <c r="D6216">
        <v>7361065</v>
      </c>
      <c r="E6216">
        <f t="shared" si="493"/>
        <v>8638935</v>
      </c>
      <c r="F6216">
        <f>F6215+(B6216-F6215)/35</f>
        <v>269.34924575431967</v>
      </c>
      <c r="G6216">
        <f>E6216-($P$2*E6216^3+$Q$2*E6216^2+$R$2*E6216+$S$2)*F6216^2-($P$3*E6216+$Q$3)*F6216</f>
        <v>8635205.9055019971</v>
      </c>
      <c r="I6216">
        <f t="shared" si="491"/>
        <v>-6.1002136854924061E-3</v>
      </c>
      <c r="J6216">
        <f t="shared" si="494"/>
        <v>15.433537224468708</v>
      </c>
      <c r="K6216">
        <f>E6216-I6215*F6216^2-J6215*F6216</f>
        <v>8635220.5669993218</v>
      </c>
    </row>
    <row r="6217" spans="1:11" x14ac:dyDescent="0.25">
      <c r="A6217" s="1">
        <v>44963.239178240743</v>
      </c>
      <c r="B6217">
        <v>276</v>
      </c>
      <c r="C6217">
        <f t="shared" si="492"/>
        <v>27.6</v>
      </c>
      <c r="D6217">
        <v>7361065</v>
      </c>
      <c r="E6217">
        <f t="shared" si="493"/>
        <v>8638935</v>
      </c>
      <c r="F6217">
        <f>F6216+(B6217-F6216)/35</f>
        <v>269.53926730419624</v>
      </c>
      <c r="G6217">
        <f>E6217-($P$2*E6217^3+$Q$2*E6217^2+$R$2*E6217+$S$2)*F6217^2-($P$3*E6217+$Q$3)*F6217</f>
        <v>8635203.5858366005</v>
      </c>
      <c r="I6217">
        <f t="shared" si="491"/>
        <v>-6.1002290184859476E-3</v>
      </c>
      <c r="J6217">
        <f t="shared" si="494"/>
        <v>15.433507474186584</v>
      </c>
      <c r="K6217">
        <f>E6217-I6216*F6217^2-J6216*F6217</f>
        <v>8635218.2448505331</v>
      </c>
    </row>
    <row r="6218" spans="1:11" x14ac:dyDescent="0.25">
      <c r="A6218" s="1">
        <v>44963.239236111112</v>
      </c>
      <c r="B6218">
        <v>276</v>
      </c>
      <c r="C6218">
        <f t="shared" si="492"/>
        <v>27.6</v>
      </c>
      <c r="D6218">
        <v>7361059</v>
      </c>
      <c r="E6218">
        <f t="shared" si="493"/>
        <v>8638941</v>
      </c>
      <c r="F6218">
        <f>F6217+(B6218-F6217)/35</f>
        <v>269.72385966693349</v>
      </c>
      <c r="G6218">
        <f>E6218-($P$2*E6218^3+$Q$2*E6218^2+$R$2*E6218+$S$2)*F6218^2-($P$3*E6218+$Q$3)*F6218</f>
        <v>8635207.3090882357</v>
      </c>
      <c r="I6218">
        <f t="shared" si="491"/>
        <v>-6.1002041418873887E-3</v>
      </c>
      <c r="J6218">
        <f t="shared" si="494"/>
        <v>15.433555741189565</v>
      </c>
      <c r="K6218">
        <f>E6218-I6217*F6218^2-J6217*F6218</f>
        <v>8635222.0123160668</v>
      </c>
    </row>
    <row r="6219" spans="1:11" x14ac:dyDescent="0.25">
      <c r="A6219" s="1">
        <v>44963.239293981482</v>
      </c>
      <c r="B6219">
        <v>276</v>
      </c>
      <c r="C6219">
        <f t="shared" si="492"/>
        <v>27.6</v>
      </c>
      <c r="D6219">
        <v>7361066</v>
      </c>
      <c r="E6219">
        <f t="shared" si="493"/>
        <v>8638934</v>
      </c>
      <c r="F6219">
        <f>F6218+(B6219-F6218)/35</f>
        <v>269.90317796216397</v>
      </c>
      <c r="G6219">
        <f>E6219-($P$2*E6219^3+$Q$2*E6219^2+$R$2*E6219+$S$2)*F6219^2-($P$3*E6219+$Q$3)*F6219</f>
        <v>8635198.1486314256</v>
      </c>
      <c r="I6219">
        <f t="shared" si="491"/>
        <v>-6.1002648346430988E-3</v>
      </c>
      <c r="J6219">
        <f t="shared" si="494"/>
        <v>15.43343797680879</v>
      </c>
      <c r="K6219">
        <f>E6219-I6218*F6219^2-J6218*F6219</f>
        <v>8635212.8202548604</v>
      </c>
    </row>
    <row r="6220" spans="1:11" x14ac:dyDescent="0.25">
      <c r="A6220" s="1">
        <v>44963.239351851851</v>
      </c>
      <c r="B6220">
        <v>276</v>
      </c>
      <c r="C6220">
        <f t="shared" si="492"/>
        <v>27.6</v>
      </c>
      <c r="D6220">
        <v>7361077</v>
      </c>
      <c r="E6220">
        <f t="shared" si="493"/>
        <v>8638923</v>
      </c>
      <c r="F6220">
        <f>F6219+(B6220-F6219)/35</f>
        <v>270.07737287753071</v>
      </c>
      <c r="G6220">
        <f>E6220-($P$2*E6220^3+$Q$2*E6220^2+$R$2*E6220+$S$2)*F6220^2-($P$3*E6220+$Q$3)*F6220</f>
        <v>8635185.0669852253</v>
      </c>
      <c r="I6220">
        <f t="shared" si="491"/>
        <v>-6.1003511733801474E-3</v>
      </c>
      <c r="J6220">
        <f t="shared" si="494"/>
        <v>15.433270422248285</v>
      </c>
      <c r="K6220">
        <f>E6220-I6219*F6220^2-J6219*F6220</f>
        <v>8635199.7418370452</v>
      </c>
    </row>
    <row r="6221" spans="1:11" x14ac:dyDescent="0.25">
      <c r="A6221" s="1">
        <v>44963.23940972222</v>
      </c>
      <c r="B6221">
        <v>276</v>
      </c>
      <c r="C6221">
        <f t="shared" si="492"/>
        <v>27.6</v>
      </c>
      <c r="D6221">
        <v>7361080</v>
      </c>
      <c r="E6221">
        <f t="shared" si="493"/>
        <v>8638920</v>
      </c>
      <c r="F6221">
        <f>F6220+(B6221-F6220)/35</f>
        <v>270.24659079531557</v>
      </c>
      <c r="G6221">
        <f>E6221-($P$2*E6221^3+$Q$2*E6221^2+$R$2*E6221+$S$2)*F6221^2-($P$3*E6221+$Q$3)*F6221</f>
        <v>8635180.01470224</v>
      </c>
      <c r="I6221">
        <f t="shared" si="491"/>
        <v>-6.1003841919031743E-3</v>
      </c>
      <c r="J6221">
        <f t="shared" si="494"/>
        <v>15.433206335571185</v>
      </c>
      <c r="K6221">
        <f>E6221-I6220*F6221^2-J6220*F6221</f>
        <v>8635194.7395718899</v>
      </c>
    </row>
    <row r="6222" spans="1:11" x14ac:dyDescent="0.25">
      <c r="A6222" s="1">
        <v>44963.23946759259</v>
      </c>
      <c r="B6222">
        <v>276</v>
      </c>
      <c r="C6222">
        <f t="shared" si="492"/>
        <v>27.6</v>
      </c>
      <c r="D6222">
        <v>7361081</v>
      </c>
      <c r="E6222">
        <f t="shared" si="493"/>
        <v>8638919</v>
      </c>
      <c r="F6222">
        <f>F6221+(B6222-F6221)/35</f>
        <v>270.4109739154494</v>
      </c>
      <c r="G6222">
        <f>E6222-($P$2*E6222^3+$Q$2*E6222^2+$R$2*E6222+$S$2)*F6222^2-($P$3*E6222+$Q$3)*F6222</f>
        <v>8635177.0137968846</v>
      </c>
      <c r="I6222">
        <f t="shared" si="491"/>
        <v>-6.1004038282064244E-3</v>
      </c>
      <c r="J6222">
        <f t="shared" si="494"/>
        <v>15.433168220542072</v>
      </c>
      <c r="K6222">
        <f>E6222-I6221*F6222^2-J6221*F6222</f>
        <v>8635191.7645154409</v>
      </c>
    </row>
    <row r="6223" spans="1:11" x14ac:dyDescent="0.25">
      <c r="A6223" s="1">
        <v>44963.239525462966</v>
      </c>
      <c r="B6223">
        <v>277</v>
      </c>
      <c r="C6223">
        <f t="shared" si="492"/>
        <v>27.7</v>
      </c>
      <c r="D6223">
        <v>7361081</v>
      </c>
      <c r="E6223">
        <f t="shared" si="493"/>
        <v>8638919</v>
      </c>
      <c r="F6223">
        <f>F6222+(B6223-F6222)/35</f>
        <v>270.59923180357941</v>
      </c>
      <c r="G6223">
        <f>E6223-($P$2*E6223^3+$Q$2*E6223^2+$R$2*E6223+$S$2)*F6223^2-($P$3*E6223+$Q$3)*F6223</f>
        <v>8635174.7181376461</v>
      </c>
      <c r="I6223">
        <f t="shared" si="491"/>
        <v>-6.1004188258451109E-3</v>
      </c>
      <c r="J6223">
        <f t="shared" si="494"/>
        <v>15.433139108253826</v>
      </c>
      <c r="K6223">
        <f>E6223-I6222*F6223^2-J6222*F6223</f>
        <v>8635189.4921650607</v>
      </c>
    </row>
    <row r="6224" spans="1:11" x14ac:dyDescent="0.25">
      <c r="A6224" s="1">
        <v>44963.239583333336</v>
      </c>
      <c r="B6224">
        <v>277</v>
      </c>
      <c r="C6224">
        <f t="shared" si="492"/>
        <v>27.7</v>
      </c>
      <c r="D6224">
        <v>7361074</v>
      </c>
      <c r="E6224">
        <f t="shared" si="493"/>
        <v>8638926</v>
      </c>
      <c r="F6224">
        <f>F6223+(B6224-F6223)/35</f>
        <v>270.78211089490571</v>
      </c>
      <c r="G6224">
        <f>E6224-($P$2*E6224^3+$Q$2*E6224^2+$R$2*E6224+$S$2)*F6224^2-($P$3*E6224+$Q$3)*F6224</f>
        <v>8635179.4606165532</v>
      </c>
      <c r="I6224">
        <f t="shared" si="491"/>
        <v>-6.1003872072618037E-3</v>
      </c>
      <c r="J6224">
        <f t="shared" si="494"/>
        <v>15.433200482710603</v>
      </c>
      <c r="K6224">
        <f>E6224-I6223*F6224^2-J6223*F6224</f>
        <v>8635194.2827287223</v>
      </c>
    </row>
    <row r="6225" spans="1:11" x14ac:dyDescent="0.25">
      <c r="A6225" s="1">
        <v>44963.239641203705</v>
      </c>
      <c r="B6225">
        <v>277</v>
      </c>
      <c r="C6225">
        <f t="shared" si="492"/>
        <v>27.7</v>
      </c>
      <c r="D6225">
        <v>7361063</v>
      </c>
      <c r="E6225">
        <f t="shared" si="493"/>
        <v>8638937</v>
      </c>
      <c r="F6225">
        <f>F6224+(B6225-F6224)/35</f>
        <v>270.95976486933699</v>
      </c>
      <c r="G6225">
        <f>E6225-($P$2*E6225^3+$Q$2*E6225^2+$R$2*E6225+$S$2)*F6225^2-($P$3*E6225+$Q$3)*F6225</f>
        <v>8635188.2512127068</v>
      </c>
      <c r="I6225">
        <f t="shared" si="491"/>
        <v>-6.1003289453793741E-3</v>
      </c>
      <c r="J6225">
        <f t="shared" si="494"/>
        <v>15.433313562542438</v>
      </c>
      <c r="K6225">
        <f>E6225-I6224*F6225^2-J6224*F6225</f>
        <v>8635203.1091389544</v>
      </c>
    </row>
    <row r="6226" spans="1:11" x14ac:dyDescent="0.25">
      <c r="A6226" s="1">
        <v>44963.239699074074</v>
      </c>
      <c r="B6226">
        <v>277</v>
      </c>
      <c r="C6226">
        <f t="shared" si="492"/>
        <v>27.7</v>
      </c>
      <c r="D6226">
        <v>7361065</v>
      </c>
      <c r="E6226">
        <f t="shared" si="493"/>
        <v>8638935</v>
      </c>
      <c r="F6226">
        <f>F6225+(B6226-F6225)/35</f>
        <v>271.13234301592735</v>
      </c>
      <c r="G6226">
        <f>E6226-($P$2*E6226^3+$Q$2*E6226^2+$R$2*E6226+$S$2)*F6226^2-($P$3*E6226+$Q$3)*F6226</f>
        <v>8635184.1558116302</v>
      </c>
      <c r="I6226">
        <f t="shared" si="491"/>
        <v>-6.1003561924835026E-3</v>
      </c>
      <c r="J6226">
        <f t="shared" si="494"/>
        <v>15.433260680836895</v>
      </c>
      <c r="K6226">
        <f>E6226-I6225*F6226^2-J6225*F6226</f>
        <v>8635198.9814742841</v>
      </c>
    </row>
    <row r="6227" spans="1:11" x14ac:dyDescent="0.25">
      <c r="A6227" s="1">
        <v>44963.239756944444</v>
      </c>
      <c r="B6227">
        <v>277</v>
      </c>
      <c r="C6227">
        <f t="shared" si="492"/>
        <v>27.7</v>
      </c>
      <c r="D6227">
        <v>7361063</v>
      </c>
      <c r="E6227">
        <f t="shared" si="493"/>
        <v>8638937</v>
      </c>
      <c r="F6227">
        <f>F6226+(B6227-F6226)/35</f>
        <v>271.29999035832941</v>
      </c>
      <c r="G6227">
        <f>E6227-($P$2*E6227^3+$Q$2*E6227^2+$R$2*E6227+$S$2)*F6227^2-($P$3*E6227+$Q$3)*F6227</f>
        <v>8635184.1049072668</v>
      </c>
      <c r="I6227">
        <f t="shared" si="491"/>
        <v>-6.1003562997683503E-3</v>
      </c>
      <c r="J6227">
        <f t="shared" si="494"/>
        <v>15.433260472597937</v>
      </c>
      <c r="K6227">
        <f>E6227-I6226*F6227^2-J6226*F6227</f>
        <v>8635198.9652202576</v>
      </c>
    </row>
    <row r="6228" spans="1:11" x14ac:dyDescent="0.25">
      <c r="A6228" s="1">
        <v>44963.239814814813</v>
      </c>
      <c r="B6228">
        <v>277</v>
      </c>
      <c r="C6228">
        <f t="shared" si="492"/>
        <v>27.7</v>
      </c>
      <c r="D6228">
        <v>7361059</v>
      </c>
      <c r="E6228">
        <f t="shared" si="493"/>
        <v>8638941</v>
      </c>
      <c r="F6228">
        <f>F6227+(B6228-F6227)/35</f>
        <v>271.46284777666284</v>
      </c>
      <c r="G6228">
        <f>E6228-($P$2*E6228^3+$Q$2*E6228^2+$R$2*E6228+$S$2)*F6228^2-($P$3*E6228+$Q$3)*F6228</f>
        <v>8635186.104704231</v>
      </c>
      <c r="I6228">
        <f t="shared" si="491"/>
        <v>-6.1003429270058973E-3</v>
      </c>
      <c r="J6228">
        <f t="shared" si="494"/>
        <v>15.433286427120066</v>
      </c>
      <c r="K6228">
        <f>E6228-I6227*F6228^2-J6227*F6228</f>
        <v>8635200.9910922106</v>
      </c>
    </row>
    <row r="6229" spans="1:11" x14ac:dyDescent="0.25">
      <c r="A6229" s="1">
        <v>44963.239872685182</v>
      </c>
      <c r="B6229">
        <v>277</v>
      </c>
      <c r="C6229">
        <f t="shared" si="492"/>
        <v>27.7</v>
      </c>
      <c r="D6229">
        <v>7361058</v>
      </c>
      <c r="E6229">
        <f t="shared" si="493"/>
        <v>8638942</v>
      </c>
      <c r="F6229">
        <f>F6228+(B6229-F6228)/35</f>
        <v>271.62105212590103</v>
      </c>
      <c r="G6229">
        <f>E6229-($P$2*E6229^3+$Q$2*E6229^2+$R$2*E6229+$S$2)*F6229^2-($P$3*E6229+$Q$3)*F6229</f>
        <v>8635185.1734652016</v>
      </c>
      <c r="I6229">
        <f t="shared" si="491"/>
        <v>-6.1003490363660262E-3</v>
      </c>
      <c r="J6229">
        <f t="shared" si="494"/>
        <v>15.433274569874868</v>
      </c>
      <c r="K6229">
        <f>E6229-I6228*F6229^2-J6228*F6229</f>
        <v>8635200.0655787159</v>
      </c>
    </row>
    <row r="6230" spans="1:11" x14ac:dyDescent="0.25">
      <c r="A6230" s="1">
        <v>44963.239930555559</v>
      </c>
      <c r="B6230">
        <v>278</v>
      </c>
      <c r="C6230">
        <f t="shared" si="492"/>
        <v>27.8</v>
      </c>
      <c r="D6230">
        <v>7361058</v>
      </c>
      <c r="E6230">
        <f t="shared" si="493"/>
        <v>8638942</v>
      </c>
      <c r="F6230">
        <f>F6229+(B6230-F6229)/35</f>
        <v>271.8033077794467</v>
      </c>
      <c r="G6230">
        <f>E6230-($P$2*E6230^3+$Q$2*E6230^2+$R$2*E6230+$S$2)*F6230^2-($P$3*E6230+$Q$3)*F6230</f>
        <v>8635182.9536019769</v>
      </c>
      <c r="I6230">
        <f t="shared" si="491"/>
        <v>-6.1003635909173681E-3</v>
      </c>
      <c r="J6230">
        <f t="shared" si="494"/>
        <v>15.433246321237675</v>
      </c>
      <c r="K6230">
        <f>E6230-I6229*F6230^2-J6229*F6230</f>
        <v>8635197.8606403433</v>
      </c>
    </row>
    <row r="6231" spans="1:11" x14ac:dyDescent="0.25">
      <c r="A6231" s="1">
        <v>44963.239988425928</v>
      </c>
      <c r="B6231">
        <v>278</v>
      </c>
      <c r="C6231">
        <f t="shared" si="492"/>
        <v>27.8</v>
      </c>
      <c r="D6231">
        <v>7361049</v>
      </c>
      <c r="E6231">
        <f t="shared" si="493"/>
        <v>8638951</v>
      </c>
      <c r="F6231">
        <f>F6230+(B6231-F6230)/35</f>
        <v>271.98035612860537</v>
      </c>
      <c r="G6231">
        <f>E6231-($P$2*E6231^3+$Q$2*E6231^2+$R$2*E6231+$S$2)*F6231^2-($P$3*E6231+$Q$3)*F6231</f>
        <v>8635189.7615435217</v>
      </c>
      <c r="I6231">
        <f t="shared" si="491"/>
        <v>-6.1003182832024549E-3</v>
      </c>
      <c r="J6231">
        <f t="shared" si="494"/>
        <v>15.433334254991664</v>
      </c>
      <c r="K6231">
        <f>E6231-I6230*F6231^2-J6230*F6231</f>
        <v>8635204.7242814843</v>
      </c>
    </row>
    <row r="6232" spans="1:11" x14ac:dyDescent="0.25">
      <c r="A6232" s="1">
        <v>44963.240046296298</v>
      </c>
      <c r="B6232">
        <v>278</v>
      </c>
      <c r="C6232">
        <f t="shared" si="492"/>
        <v>27.8</v>
      </c>
      <c r="D6232">
        <v>7361060</v>
      </c>
      <c r="E6232">
        <f t="shared" si="493"/>
        <v>8638940</v>
      </c>
      <c r="F6232">
        <f>F6231+(B6232-F6231)/35</f>
        <v>272.15234595350233</v>
      </c>
      <c r="G6232">
        <f>E6232-($P$2*E6232^3+$Q$2*E6232^2+$R$2*E6232+$S$2)*F6232^2-($P$3*E6232+$Q$3)*F6232</f>
        <v>8635176.711470969</v>
      </c>
      <c r="I6232">
        <f t="shared" si="491"/>
        <v>-6.1004048246999787E-3</v>
      </c>
      <c r="J6232">
        <f t="shared" si="494"/>
        <v>15.433166286280354</v>
      </c>
      <c r="K6232">
        <f>E6232-I6231*F6232^2-J6231*F6232</f>
        <v>8635191.6135372594</v>
      </c>
    </row>
    <row r="6233" spans="1:11" x14ac:dyDescent="0.25">
      <c r="A6233" s="1">
        <v>44963.240104166667</v>
      </c>
      <c r="B6233">
        <v>278</v>
      </c>
      <c r="C6233">
        <f t="shared" si="492"/>
        <v>27.8</v>
      </c>
      <c r="D6233">
        <v>7361056</v>
      </c>
      <c r="E6233">
        <f t="shared" si="493"/>
        <v>8638944</v>
      </c>
      <c r="F6233">
        <f>F6232+(B6233-F6232)/35</f>
        <v>272.31942178340228</v>
      </c>
      <c r="G6233">
        <f>E6233-($P$2*E6233^3+$Q$2*E6233^2+$R$2*E6233+$S$2)*F6233^2-($P$3*E6233+$Q$3)*F6233</f>
        <v>8635178.6615405418</v>
      </c>
      <c r="I6233">
        <f t="shared" si="491"/>
        <v>-6.1003914357229405E-3</v>
      </c>
      <c r="J6233">
        <f t="shared" si="494"/>
        <v>15.433192275188489</v>
      </c>
      <c r="K6233">
        <f>E6233-I6232*F6233^2-J6232*F6233</f>
        <v>8635193.6420932002</v>
      </c>
    </row>
    <row r="6234" spans="1:11" x14ac:dyDescent="0.25">
      <c r="A6234" s="1">
        <v>44963.240162037036</v>
      </c>
      <c r="B6234">
        <v>278</v>
      </c>
      <c r="C6234">
        <f t="shared" si="492"/>
        <v>27.8</v>
      </c>
      <c r="D6234">
        <v>7361047</v>
      </c>
      <c r="E6234">
        <f t="shared" si="493"/>
        <v>8638953</v>
      </c>
      <c r="F6234">
        <f>F6233+(B6234-F6233)/35</f>
        <v>272.4817240181622</v>
      </c>
      <c r="G6234">
        <f>E6234-($P$2*E6234^3+$Q$2*E6234^2+$R$2*E6234+$S$2)*F6234^2-($P$3*E6234+$Q$3)*F6234</f>
        <v>8635185.6499794461</v>
      </c>
      <c r="I6234">
        <f t="shared" si="491"/>
        <v>-6.1003450558558825E-3</v>
      </c>
      <c r="J6234">
        <f t="shared" si="494"/>
        <v>15.433282295410521</v>
      </c>
      <c r="K6234">
        <f>E6234-I6233*F6234^2-J6233*F6234</f>
        <v>8635200.6685929392</v>
      </c>
    </row>
    <row r="6235" spans="1:11" x14ac:dyDescent="0.25">
      <c r="A6235" s="1">
        <v>44963.240219907406</v>
      </c>
      <c r="B6235">
        <v>278</v>
      </c>
      <c r="C6235">
        <f t="shared" si="492"/>
        <v>27.8</v>
      </c>
      <c r="D6235">
        <v>7361048</v>
      </c>
      <c r="E6235">
        <f t="shared" si="493"/>
        <v>8638952</v>
      </c>
      <c r="F6235">
        <f>F6234+(B6235-F6234)/35</f>
        <v>272.63938904621472</v>
      </c>
      <c r="G6235">
        <f>E6235-($P$2*E6235^3+$Q$2*E6235^2+$R$2*E6235+$S$2)*F6235^2-($P$3*E6235+$Q$3)*F6235</f>
        <v>8635182.7352366447</v>
      </c>
      <c r="I6235">
        <f t="shared" si="491"/>
        <v>-6.1003644424602044E-3</v>
      </c>
      <c r="J6235">
        <f t="shared" si="494"/>
        <v>15.433244668483937</v>
      </c>
      <c r="K6235">
        <f>E6235-I6234*F6235^2-J6234*F6235</f>
        <v>8635197.7316351775</v>
      </c>
    </row>
    <row r="6236" spans="1:11" x14ac:dyDescent="0.25">
      <c r="A6236" s="1">
        <v>44963.240277777775</v>
      </c>
      <c r="B6236">
        <v>278</v>
      </c>
      <c r="C6236">
        <f t="shared" si="492"/>
        <v>27.8</v>
      </c>
      <c r="D6236">
        <v>7361053</v>
      </c>
      <c r="E6236">
        <f t="shared" si="493"/>
        <v>8638947</v>
      </c>
      <c r="F6236">
        <f>F6235+(B6236-F6235)/35</f>
        <v>272.79254935917999</v>
      </c>
      <c r="G6236">
        <f>E6236-($P$2*E6236^3+$Q$2*E6236^2+$R$2*E6236+$S$2)*F6236^2-($P$3*E6236+$Q$3)*F6236</f>
        <v>8635175.8916665521</v>
      </c>
      <c r="I6236">
        <f t="shared" si="491"/>
        <v>-6.1004096054517731E-3</v>
      </c>
      <c r="J6236">
        <f t="shared" si="494"/>
        <v>15.433157006278634</v>
      </c>
      <c r="K6236">
        <f>E6236-I6235*F6236^2-J6235*F6236</f>
        <v>8635190.8891896829</v>
      </c>
    </row>
    <row r="6237" spans="1:11" x14ac:dyDescent="0.25">
      <c r="A6237" s="1">
        <v>44963.240335648145</v>
      </c>
      <c r="B6237">
        <v>278</v>
      </c>
      <c r="C6237">
        <f t="shared" si="492"/>
        <v>27.8</v>
      </c>
      <c r="D6237">
        <v>7361053</v>
      </c>
      <c r="E6237">
        <f t="shared" si="493"/>
        <v>8638947</v>
      </c>
      <c r="F6237">
        <f>F6236+(B6237-F6236)/35</f>
        <v>272.94133366320341</v>
      </c>
      <c r="G6237">
        <f>E6237-($P$2*E6237^3+$Q$2*E6237^2+$R$2*E6237+$S$2)*F6237^2-($P$3*E6237+$Q$3)*F6237</f>
        <v>8635174.0815575235</v>
      </c>
      <c r="I6237">
        <f t="shared" si="491"/>
        <v>-6.1004213112525463E-3</v>
      </c>
      <c r="J6237">
        <f t="shared" si="494"/>
        <v>15.433134283690791</v>
      </c>
      <c r="K6237">
        <f>E6237-I6236*F6237^2-J6236*F6237</f>
        <v>8635189.1155853309</v>
      </c>
    </row>
    <row r="6238" spans="1:11" x14ac:dyDescent="0.25">
      <c r="A6238" s="1">
        <v>44963.240393518521</v>
      </c>
      <c r="B6238">
        <v>279</v>
      </c>
      <c r="C6238">
        <f t="shared" si="492"/>
        <v>27.9</v>
      </c>
      <c r="D6238">
        <v>7361058</v>
      </c>
      <c r="E6238">
        <f t="shared" si="493"/>
        <v>8638942</v>
      </c>
      <c r="F6238">
        <f>F6237+(B6238-F6237)/35</f>
        <v>273.11443841568331</v>
      </c>
      <c r="G6238">
        <f>E6238-($P$2*E6238^3+$Q$2*E6238^2+$R$2*E6238+$S$2)*F6238^2-($P$3*E6238+$Q$3)*F6238</f>
        <v>8635166.996002214</v>
      </c>
      <c r="I6238">
        <f t="shared" si="491"/>
        <v>-6.1004680877161377E-3</v>
      </c>
      <c r="J6238">
        <f t="shared" si="494"/>
        <v>15.43304347768931</v>
      </c>
      <c r="K6238">
        <f>E6238-I6237*F6238^2-J6237*F6238</f>
        <v>8635182.0277518276</v>
      </c>
    </row>
    <row r="6239" spans="1:11" x14ac:dyDescent="0.25">
      <c r="A6239" s="1">
        <v>44963.240451388891</v>
      </c>
      <c r="B6239">
        <v>279</v>
      </c>
      <c r="C6239">
        <f t="shared" si="492"/>
        <v>27.9</v>
      </c>
      <c r="D6239">
        <v>7361052</v>
      </c>
      <c r="E6239">
        <f t="shared" si="493"/>
        <v>8638948</v>
      </c>
      <c r="F6239">
        <f>F6238+(B6239-F6238)/35</f>
        <v>273.28259731809237</v>
      </c>
      <c r="G6239">
        <f>E6239-($P$2*E6239^3+$Q$2*E6239^2+$R$2*E6239+$S$2)*F6239^2-($P$3*E6239+$Q$3)*F6239</f>
        <v>8635170.9267393537</v>
      </c>
      <c r="I6239">
        <f t="shared" si="491"/>
        <v>-6.100441732350248E-3</v>
      </c>
      <c r="J6239">
        <f t="shared" si="494"/>
        <v>15.43309464190078</v>
      </c>
      <c r="K6239">
        <f>E6239-I6238*F6239^2-J6238*F6239</f>
        <v>8635186.0213580467</v>
      </c>
    </row>
    <row r="6240" spans="1:11" x14ac:dyDescent="0.25">
      <c r="A6240" s="1">
        <v>44963.24050925926</v>
      </c>
      <c r="B6240">
        <v>279</v>
      </c>
      <c r="C6240">
        <f t="shared" si="492"/>
        <v>27.9</v>
      </c>
      <c r="D6240">
        <v>7361045</v>
      </c>
      <c r="E6240">
        <f t="shared" si="493"/>
        <v>8638955</v>
      </c>
      <c r="F6240">
        <f>F6239+(B6240-F6239)/35</f>
        <v>273.44595168043259</v>
      </c>
      <c r="G6240">
        <f>E6240-($P$2*E6240^3+$Q$2*E6240^2+$R$2*E6240+$S$2)*F6240^2-($P$3*E6240+$Q$3)*F6240</f>
        <v>8635175.9121797457</v>
      </c>
      <c r="I6240">
        <f t="shared" si="491"/>
        <v>-6.1004086815401593E-3</v>
      </c>
      <c r="J6240">
        <f t="shared" si="494"/>
        <v>15.433158799737953</v>
      </c>
      <c r="K6240">
        <f>E6240-I6239*F6240^2-J6239*F6240</f>
        <v>8635191.0291775782</v>
      </c>
    </row>
    <row r="6241" spans="1:11" x14ac:dyDescent="0.25">
      <c r="A6241" s="1">
        <v>44963.240567129629</v>
      </c>
      <c r="B6241">
        <v>279</v>
      </c>
      <c r="C6241">
        <f t="shared" si="492"/>
        <v>27.9</v>
      </c>
      <c r="D6241">
        <v>7361037</v>
      </c>
      <c r="E6241">
        <f t="shared" si="493"/>
        <v>8638963</v>
      </c>
      <c r="F6241">
        <f>F6240+(B6241-F6240)/35</f>
        <v>273.60463877527735</v>
      </c>
      <c r="G6241">
        <f>E6241-($P$2*E6241^3+$Q$2*E6241^2+$R$2*E6241+$S$2)*F6241^2-($P$3*E6241+$Q$3)*F6241</f>
        <v>8635181.9506192785</v>
      </c>
      <c r="I6241">
        <f t="shared" si="491"/>
        <v>-6.1003686797178602E-3</v>
      </c>
      <c r="J6241">
        <f t="shared" si="494"/>
        <v>15.433236444248791</v>
      </c>
      <c r="K6241">
        <f>E6241-I6240*F6241^2-J6240*F6241</f>
        <v>8635197.089695124</v>
      </c>
    </row>
    <row r="6242" spans="1:11" x14ac:dyDescent="0.25">
      <c r="A6242" s="1">
        <v>44963.240624999999</v>
      </c>
      <c r="B6242">
        <v>279</v>
      </c>
      <c r="C6242">
        <f t="shared" si="492"/>
        <v>27.9</v>
      </c>
      <c r="D6242">
        <v>7361030</v>
      </c>
      <c r="E6242">
        <f t="shared" si="493"/>
        <v>8638970</v>
      </c>
      <c r="F6242">
        <f>F6241+(B6242-F6241)/35</f>
        <v>273.75879195312655</v>
      </c>
      <c r="G6242">
        <f>E6242-($P$2*E6242^3+$Q$2*E6242^2+$R$2*E6242+$S$2)*F6242^2-($P$3*E6242+$Q$3)*F6242</f>
        <v>8635187.0484646577</v>
      </c>
      <c r="I6242">
        <f t="shared" si="491"/>
        <v>-6.1003349395036821E-3</v>
      </c>
      <c r="J6242">
        <f t="shared" si="494"/>
        <v>15.433301929301351</v>
      </c>
      <c r="K6242">
        <f>E6242-I6241*F6242^2-J6241*F6242</f>
        <v>8635202.2011100296</v>
      </c>
    </row>
    <row r="6243" spans="1:11" x14ac:dyDescent="0.25">
      <c r="A6243" s="1">
        <v>44963.240682870368</v>
      </c>
      <c r="B6243">
        <v>279</v>
      </c>
      <c r="C6243">
        <f t="shared" si="492"/>
        <v>27.9</v>
      </c>
      <c r="D6243">
        <v>7361033</v>
      </c>
      <c r="E6243">
        <f t="shared" si="493"/>
        <v>8638967</v>
      </c>
      <c r="F6243">
        <f>F6242+(B6243-F6242)/35</f>
        <v>273.90854075446578</v>
      </c>
      <c r="G6243">
        <f>E6243-($P$2*E6243^3+$Q$2*E6243^2+$R$2*E6243+$S$2)*F6243^2-($P$3*E6243+$Q$3)*F6243</f>
        <v>8635182.240421908</v>
      </c>
      <c r="I6243">
        <f t="shared" si="491"/>
        <v>-6.1003668305659176E-3</v>
      </c>
      <c r="J6243">
        <f t="shared" si="494"/>
        <v>15.433240033330009</v>
      </c>
      <c r="K6243">
        <f>E6243-I6242*F6243^2-J6242*F6243</f>
        <v>8635197.3698397148</v>
      </c>
    </row>
    <row r="6244" spans="1:11" x14ac:dyDescent="0.25">
      <c r="A6244" s="1">
        <v>44963.240740740737</v>
      </c>
      <c r="B6244">
        <v>279</v>
      </c>
      <c r="C6244">
        <f t="shared" si="492"/>
        <v>27.9</v>
      </c>
      <c r="D6244">
        <v>7361033</v>
      </c>
      <c r="E6244">
        <f t="shared" si="493"/>
        <v>8638967</v>
      </c>
      <c r="F6244">
        <f>F6243+(B6244-F6243)/35</f>
        <v>274.0540110186239</v>
      </c>
      <c r="G6244">
        <f>E6244-($P$2*E6244^3+$Q$2*E6244^2+$R$2*E6244+$S$2)*F6244^2-($P$3*E6244+$Q$3)*F6244</f>
        <v>8635180.4725525845</v>
      </c>
      <c r="I6244">
        <f t="shared" si="491"/>
        <v>-6.1003783121051924E-3</v>
      </c>
      <c r="J6244">
        <f t="shared" si="494"/>
        <v>15.433217748221992</v>
      </c>
      <c r="K6244">
        <f>E6244-I6243*F6244^2-J6243*F6244</f>
        <v>8635195.6303827111</v>
      </c>
    </row>
    <row r="6245" spans="1:11" x14ac:dyDescent="0.25">
      <c r="A6245" s="1">
        <v>44963.240798611114</v>
      </c>
      <c r="B6245">
        <v>279</v>
      </c>
      <c r="C6245">
        <f t="shared" si="492"/>
        <v>27.9</v>
      </c>
      <c r="D6245">
        <v>7361051</v>
      </c>
      <c r="E6245">
        <f t="shared" si="493"/>
        <v>8638949</v>
      </c>
      <c r="F6245">
        <f>F6244+(B6245-F6244)/35</f>
        <v>274.19532498952037</v>
      </c>
      <c r="G6245">
        <f>E6245-($P$2*E6245^3+$Q$2*E6245^2+$R$2*E6245+$S$2)*F6245^2-($P$3*E6245+$Q$3)*F6245</f>
        <v>8635160.8281170186</v>
      </c>
      <c r="I6245">
        <f t="shared" si="491"/>
        <v>-6.1005083323451004E-3</v>
      </c>
      <c r="J6245">
        <f t="shared" si="494"/>
        <v>15.432965344000607</v>
      </c>
      <c r="K6245">
        <f>E6245-I6244*F6245^2-J6244*F6245</f>
        <v>8635175.92905166</v>
      </c>
    </row>
    <row r="6246" spans="1:11" x14ac:dyDescent="0.25">
      <c r="A6246" s="1">
        <v>44963.240856481483</v>
      </c>
      <c r="B6246">
        <v>280</v>
      </c>
      <c r="C6246">
        <f t="shared" si="492"/>
        <v>28</v>
      </c>
      <c r="D6246">
        <v>7361054</v>
      </c>
      <c r="E6246">
        <f t="shared" si="493"/>
        <v>8638946</v>
      </c>
      <c r="F6246">
        <f>F6245+(B6246-F6245)/35</f>
        <v>274.36117284696263</v>
      </c>
      <c r="G6246">
        <f>E6246-($P$2*E6246^3+$Q$2*E6246^2+$R$2*E6246+$S$2)*F6246^2-($P$3*E6246+$Q$3)*F6246</f>
        <v>8635155.8253720608</v>
      </c>
      <c r="I6246">
        <f t="shared" si="491"/>
        <v>-6.10054083266931E-3</v>
      </c>
      <c r="J6246">
        <f t="shared" si="494"/>
        <v>15.432902240349179</v>
      </c>
      <c r="K6246">
        <f>E6246-I6245*F6246^2-J6245*F6246</f>
        <v>8635171.0035162605</v>
      </c>
    </row>
    <row r="6247" spans="1:11" x14ac:dyDescent="0.25">
      <c r="A6247" s="1">
        <v>44963.240914351853</v>
      </c>
      <c r="B6247">
        <v>280</v>
      </c>
      <c r="C6247">
        <f t="shared" si="492"/>
        <v>28</v>
      </c>
      <c r="D6247">
        <v>7361047</v>
      </c>
      <c r="E6247">
        <f t="shared" si="493"/>
        <v>8638953</v>
      </c>
      <c r="F6247">
        <f>F6246+(B6247-F6246)/35</f>
        <v>274.52228219419226</v>
      </c>
      <c r="G6247">
        <f>E6247-($P$2*E6247^3+$Q$2*E6247^2+$R$2*E6247+$S$2)*F6247^2-($P$3*E6247+$Q$3)*F6247</f>
        <v>8635160.8401009515</v>
      </c>
      <c r="I6247">
        <f t="shared" si="491"/>
        <v>-6.1005073602728999E-3</v>
      </c>
      <c r="J6247">
        <f t="shared" si="494"/>
        <v>15.432967231290377</v>
      </c>
      <c r="K6247">
        <f>E6247-I6246*F6247^2-J6246*F6247</f>
        <v>8635176.0763634611</v>
      </c>
    </row>
    <row r="6248" spans="1:11" x14ac:dyDescent="0.25">
      <c r="A6248" s="1">
        <v>44963.240972222222</v>
      </c>
      <c r="B6248">
        <v>280</v>
      </c>
      <c r="C6248">
        <f t="shared" si="492"/>
        <v>28</v>
      </c>
      <c r="D6248">
        <v>7361047</v>
      </c>
      <c r="E6248">
        <f t="shared" si="493"/>
        <v>8638953</v>
      </c>
      <c r="F6248">
        <f>F6247+(B6248-F6247)/35</f>
        <v>274.67878841721534</v>
      </c>
      <c r="G6248">
        <f>E6248-($P$2*E6248^3+$Q$2*E6248^2+$R$2*E6248+$S$2)*F6248^2-($P$3*E6248+$Q$3)*F6248</f>
        <v>8635158.9393279366</v>
      </c>
      <c r="I6248">
        <f t="shared" si="491"/>
        <v>-6.1005199723922487E-3</v>
      </c>
      <c r="J6248">
        <f t="shared" si="494"/>
        <v>15.432942743839462</v>
      </c>
      <c r="K6248">
        <f>E6248-I6247*F6248^2-J6247*F6248</f>
        <v>8635174.1650032848</v>
      </c>
    </row>
    <row r="6249" spans="1:11" x14ac:dyDescent="0.25">
      <c r="A6249" s="1">
        <v>44963.241030092591</v>
      </c>
      <c r="B6249">
        <v>280</v>
      </c>
      <c r="C6249">
        <f t="shared" si="492"/>
        <v>28</v>
      </c>
      <c r="D6249">
        <v>7361035</v>
      </c>
      <c r="E6249">
        <f t="shared" si="493"/>
        <v>8638965</v>
      </c>
      <c r="F6249">
        <f>F6248+(B6249-F6248)/35</f>
        <v>274.83082303386635</v>
      </c>
      <c r="G6249">
        <f>E6249-($P$2*E6249^3+$Q$2*E6249^2+$R$2*E6249+$S$2)*F6249^2-($P$3*E6249+$Q$3)*F6249</f>
        <v>8635169.0445693303</v>
      </c>
      <c r="I6249">
        <f t="shared" si="491"/>
        <v>-6.1004528548593839E-3</v>
      </c>
      <c r="J6249">
        <f t="shared" si="494"/>
        <v>15.433073049938173</v>
      </c>
      <c r="K6249">
        <f>E6249-I6248*F6249^2-J6248*F6249</f>
        <v>8635184.336004287</v>
      </c>
    </row>
    <row r="6250" spans="1:11" x14ac:dyDescent="0.25">
      <c r="A6250" s="1">
        <v>44963.241087962961</v>
      </c>
      <c r="B6250">
        <v>280</v>
      </c>
      <c r="C6250">
        <f t="shared" si="492"/>
        <v>28</v>
      </c>
      <c r="D6250">
        <v>7361031</v>
      </c>
      <c r="E6250">
        <f t="shared" si="493"/>
        <v>8638969</v>
      </c>
      <c r="F6250">
        <f>F6249+(B6250-F6249)/35</f>
        <v>274.97851380432729</v>
      </c>
      <c r="G6250">
        <f>E6250-($P$2*E6250^3+$Q$2*E6250^2+$R$2*E6250+$S$2)*F6250^2-($P$3*E6250+$Q$3)*F6250</f>
        <v>8635171.2351736296</v>
      </c>
      <c r="I6250">
        <f t="shared" si="491"/>
        <v>-6.1004384997858097E-3</v>
      </c>
      <c r="J6250">
        <f t="shared" si="494"/>
        <v>15.43310091711281</v>
      </c>
      <c r="K6250">
        <f>E6250-I6249*F6250^2-J6249*F6250</f>
        <v>8635186.5111677218</v>
      </c>
    </row>
    <row r="6251" spans="1:11" x14ac:dyDescent="0.25">
      <c r="A6251" s="1">
        <v>44963.24114583333</v>
      </c>
      <c r="B6251">
        <v>280</v>
      </c>
      <c r="C6251">
        <f t="shared" si="492"/>
        <v>28</v>
      </c>
      <c r="D6251">
        <v>7361031</v>
      </c>
      <c r="E6251">
        <f t="shared" si="493"/>
        <v>8638969</v>
      </c>
      <c r="F6251">
        <f>F6250+(B6251-F6250)/35</f>
        <v>275.12198483848937</v>
      </c>
      <c r="G6251">
        <f>E6251-($P$2*E6251^3+$Q$2*E6251^2+$R$2*E6251+$S$2)*F6251^2-($P$3*E6251+$Q$3)*F6251</f>
        <v>8635169.4934590831</v>
      </c>
      <c r="I6251">
        <f t="shared" si="491"/>
        <v>-6.1004499928074551E-3</v>
      </c>
      <c r="J6251">
        <f t="shared" si="494"/>
        <v>15.433078606043864</v>
      </c>
      <c r="K6251">
        <f>E6251-I6250*F6251^2-J6250*F6251</f>
        <v>8635184.7696843464</v>
      </c>
    </row>
    <row r="6252" spans="1:11" x14ac:dyDescent="0.25">
      <c r="A6252" s="1">
        <v>44963.241203703707</v>
      </c>
      <c r="B6252">
        <v>280</v>
      </c>
      <c r="C6252">
        <f t="shared" si="492"/>
        <v>28</v>
      </c>
      <c r="D6252">
        <v>7361026</v>
      </c>
      <c r="E6252">
        <f t="shared" si="493"/>
        <v>8638974</v>
      </c>
      <c r="F6252">
        <f>F6251+(B6252-F6251)/35</f>
        <v>275.26135670024684</v>
      </c>
      <c r="G6252">
        <f>E6252-($P$2*E6252^3+$Q$2*E6252^2+$R$2*E6252+$S$2)*F6252^2-($P$3*E6252+$Q$3)*F6252</f>
        <v>8635172.7814699728</v>
      </c>
      <c r="I6252">
        <f t="shared" si="491"/>
        <v>-6.1004280554755042E-3</v>
      </c>
      <c r="J6252">
        <f t="shared" si="494"/>
        <v>15.433121191885789</v>
      </c>
      <c r="K6252">
        <f>E6252-I6251*F6252^2-J6251*F6252</f>
        <v>8635188.0937086642</v>
      </c>
    </row>
    <row r="6253" spans="1:11" x14ac:dyDescent="0.25">
      <c r="A6253" s="1">
        <v>44963.241261574076</v>
      </c>
      <c r="B6253">
        <v>280</v>
      </c>
      <c r="C6253">
        <f t="shared" si="492"/>
        <v>28</v>
      </c>
      <c r="D6253">
        <v>7361029</v>
      </c>
      <c r="E6253">
        <f t="shared" si="493"/>
        <v>8638971</v>
      </c>
      <c r="F6253">
        <f>F6252+(B6253-F6252)/35</f>
        <v>275.39674650881119</v>
      </c>
      <c r="G6253">
        <f>E6253-($P$2*E6253^3+$Q$2*E6253^2+$R$2*E6253+$S$2)*F6253^2-($P$3*E6253+$Q$3)*F6253</f>
        <v>8635168.1504806671</v>
      </c>
      <c r="I6253">
        <f t="shared" si="491"/>
        <v>-6.1004587306641156E-3</v>
      </c>
      <c r="J6253">
        <f t="shared" si="494"/>
        <v>15.43306164307441</v>
      </c>
      <c r="K6253">
        <f>E6253-I6252*F6253^2-J6252*F6253</f>
        <v>8635183.4456451721</v>
      </c>
    </row>
    <row r="6254" spans="1:11" x14ac:dyDescent="0.25">
      <c r="A6254" s="1">
        <v>44963.241319444445</v>
      </c>
      <c r="B6254">
        <v>281</v>
      </c>
      <c r="C6254">
        <f t="shared" si="492"/>
        <v>28.1</v>
      </c>
      <c r="D6254">
        <v>7361011</v>
      </c>
      <c r="E6254">
        <f t="shared" si="493"/>
        <v>8638989</v>
      </c>
      <c r="F6254">
        <f>F6253+(B6254-F6253)/35</f>
        <v>275.5568394657023</v>
      </c>
      <c r="G6254">
        <f>E6254-($P$2*E6254^3+$Q$2*E6254^2+$R$2*E6254+$S$2)*F6254^2-($P$3*E6254+$Q$3)*F6254</f>
        <v>8635184.1347149834</v>
      </c>
      <c r="I6254">
        <f t="shared" si="491"/>
        <v>-6.1003525602814079E-3</v>
      </c>
      <c r="J6254">
        <f t="shared" si="494"/>
        <v>15.433267730459534</v>
      </c>
      <c r="K6254">
        <f>E6254-I6253*F6254^2-J6253*F6254</f>
        <v>8635199.5317303315</v>
      </c>
    </row>
    <row r="6255" spans="1:11" x14ac:dyDescent="0.25">
      <c r="A6255" s="1">
        <v>44963.241377314815</v>
      </c>
      <c r="B6255">
        <v>280</v>
      </c>
      <c r="C6255">
        <f t="shared" si="492"/>
        <v>28</v>
      </c>
      <c r="D6255">
        <v>7361009</v>
      </c>
      <c r="E6255">
        <f t="shared" si="493"/>
        <v>8638991</v>
      </c>
      <c r="F6255">
        <f>F6254+(B6255-F6254)/35</f>
        <v>275.68378690953938</v>
      </c>
      <c r="G6255">
        <f>E6255-($P$2*E6255^3+$Q$2*E6255^2+$R$2*E6255+$S$2)*F6255^2-($P$3*E6255+$Q$3)*F6255</f>
        <v>8635184.5863057356</v>
      </c>
      <c r="I6255">
        <f t="shared" si="491"/>
        <v>-6.1003499012173279E-3</v>
      </c>
      <c r="J6255">
        <f t="shared" si="494"/>
        <v>15.433272891324876</v>
      </c>
      <c r="K6255">
        <f>E6255-I6254*F6255^2-J6254*F6255</f>
        <v>8635199.9345600307</v>
      </c>
    </row>
    <row r="6256" spans="1:11" x14ac:dyDescent="0.25">
      <c r="A6256" s="1">
        <v>44963.241435185184</v>
      </c>
      <c r="B6256">
        <v>281</v>
      </c>
      <c r="C6256">
        <f t="shared" si="492"/>
        <v>28.1</v>
      </c>
      <c r="D6256">
        <v>7361027</v>
      </c>
      <c r="E6256">
        <f t="shared" si="493"/>
        <v>8638973</v>
      </c>
      <c r="F6256">
        <f>F6255+(B6256-F6255)/35</f>
        <v>275.83567871212398</v>
      </c>
      <c r="G6256">
        <f>E6256-($P$2*E6256^3+$Q$2*E6256^2+$R$2*E6256+$S$2)*F6256^2-($P$3*E6256+$Q$3)*F6256</f>
        <v>8635164.8167900406</v>
      </c>
      <c r="I6256">
        <f t="shared" si="491"/>
        <v>-6.1004808105664665E-3</v>
      </c>
      <c r="J6256">
        <f t="shared" si="494"/>
        <v>15.433018777439301</v>
      </c>
      <c r="K6256">
        <f>E6256-I6255*F6256^2-J6255*F6256</f>
        <v>8635180.0997816864</v>
      </c>
    </row>
    <row r="6257" spans="1:11" x14ac:dyDescent="0.25">
      <c r="A6257" s="1">
        <v>44963.241493055553</v>
      </c>
      <c r="B6257">
        <v>281</v>
      </c>
      <c r="C6257">
        <f t="shared" si="492"/>
        <v>28.1</v>
      </c>
      <c r="D6257">
        <v>7361035</v>
      </c>
      <c r="E6257">
        <f t="shared" si="493"/>
        <v>8638965</v>
      </c>
      <c r="F6257">
        <f>F6256+(B6257-F6256)/35</f>
        <v>275.98323074892045</v>
      </c>
      <c r="G6257">
        <f>E6257-($P$2*E6257^3+$Q$2*E6257^2+$R$2*E6257+$S$2)*F6257^2-($P$3*E6257+$Q$3)*F6257</f>
        <v>8635155.0596029945</v>
      </c>
      <c r="I6257">
        <f t="shared" si="491"/>
        <v>-6.1005448188069522E-3</v>
      </c>
      <c r="J6257">
        <f t="shared" si="494"/>
        <v>15.432894500382915</v>
      </c>
      <c r="K6257">
        <f>E6257-I6256*F6257^2-J6256*F6257</f>
        <v>8635170.3993756603</v>
      </c>
    </row>
    <row r="6258" spans="1:11" x14ac:dyDescent="0.25">
      <c r="A6258" s="1">
        <v>44963.241550925923</v>
      </c>
      <c r="B6258">
        <v>281</v>
      </c>
      <c r="C6258">
        <f t="shared" si="492"/>
        <v>28.1</v>
      </c>
      <c r="D6258">
        <v>7361035</v>
      </c>
      <c r="E6258">
        <f t="shared" si="493"/>
        <v>8638965</v>
      </c>
      <c r="F6258">
        <f>F6257+(B6258-F6257)/35</f>
        <v>276.12656701323698</v>
      </c>
      <c r="G6258">
        <f>E6258-($P$2*E6258^3+$Q$2*E6258^2+$R$2*E6258+$S$2)*F6258^2-($P$3*E6258+$Q$3)*F6258</f>
        <v>8635153.3212836497</v>
      </c>
      <c r="I6258">
        <f t="shared" si="491"/>
        <v>-6.1005559702422829E-3</v>
      </c>
      <c r="J6258">
        <f t="shared" si="494"/>
        <v>15.43287284711694</v>
      </c>
      <c r="K6258">
        <f>E6258-I6257*F6258^2-J6257*F6258</f>
        <v>8635168.7092368864</v>
      </c>
    </row>
    <row r="6259" spans="1:11" x14ac:dyDescent="0.25">
      <c r="A6259" s="1">
        <v>44963.241608796299</v>
      </c>
      <c r="B6259">
        <v>281</v>
      </c>
      <c r="C6259">
        <f t="shared" si="492"/>
        <v>28.1</v>
      </c>
      <c r="D6259">
        <v>7361033</v>
      </c>
      <c r="E6259">
        <f t="shared" si="493"/>
        <v>8638967</v>
      </c>
      <c r="F6259">
        <f>F6258+(B6259-F6258)/35</f>
        <v>276.2658079557159</v>
      </c>
      <c r="G6259">
        <f>E6259-($P$2*E6259^3+$Q$2*E6259^2+$R$2*E6259+$S$2)*F6259^2-($P$3*E6259+$Q$3)*F6259</f>
        <v>8635153.6247252822</v>
      </c>
      <c r="I6259">
        <f t="shared" si="491"/>
        <v>-6.1005538116205571E-3</v>
      </c>
      <c r="J6259">
        <f t="shared" si="494"/>
        <v>15.432877038661402</v>
      </c>
      <c r="K6259">
        <f>E6259-I6258*F6259^2-J6258*F6259</f>
        <v>8635169.0364065543</v>
      </c>
    </row>
    <row r="6260" spans="1:11" x14ac:dyDescent="0.25">
      <c r="A6260" s="1">
        <v>44963.241666666669</v>
      </c>
      <c r="B6260">
        <v>281</v>
      </c>
      <c r="C6260">
        <f t="shared" si="492"/>
        <v>28.1</v>
      </c>
      <c r="D6260">
        <v>7361019</v>
      </c>
      <c r="E6260">
        <f t="shared" si="493"/>
        <v>8638981</v>
      </c>
      <c r="F6260">
        <f>F6259+(B6260-F6259)/35</f>
        <v>276.40107058555259</v>
      </c>
      <c r="G6260">
        <f>E6260-($P$2*E6260^3+$Q$2*E6260^2+$R$2*E6260+$S$2)*F6260^2-($P$3*E6260+$Q$3)*F6260</f>
        <v>8635165.9277300797</v>
      </c>
      <c r="I6260">
        <f t="shared" si="491"/>
        <v>-6.1004722063273675E-3</v>
      </c>
      <c r="J6260">
        <f t="shared" si="494"/>
        <v>15.433035481864351</v>
      </c>
      <c r="K6260">
        <f>E6260-I6259*F6260^2-J6259*F6260</f>
        <v>8635181.4036402591</v>
      </c>
    </row>
    <row r="6261" spans="1:11" x14ac:dyDescent="0.25">
      <c r="A6261" s="1">
        <v>44963.241724537038</v>
      </c>
      <c r="B6261">
        <v>281</v>
      </c>
      <c r="C6261">
        <f t="shared" si="492"/>
        <v>28.1</v>
      </c>
      <c r="D6261">
        <v>7361017</v>
      </c>
      <c r="E6261">
        <f t="shared" si="493"/>
        <v>8638983</v>
      </c>
      <c r="F6261">
        <f>F6260+(B6261-F6260)/35</f>
        <v>276.53246856882254</v>
      </c>
      <c r="G6261">
        <f>E6261-($P$2*E6261^3+$Q$2*E6261^2+$R$2*E6261+$S$2)*F6261^2-($P$3*E6261+$Q$3)*F6261</f>
        <v>8635166.3266619928</v>
      </c>
      <c r="I6261">
        <f t="shared" si="491"/>
        <v>-6.100469795470076E-3</v>
      </c>
      <c r="J6261">
        <f t="shared" si="494"/>
        <v>15.433040162272917</v>
      </c>
      <c r="K6261">
        <f>E6261-I6260*F6261^2-J6260*F6261</f>
        <v>8635181.7689680588</v>
      </c>
    </row>
    <row r="6262" spans="1:11" x14ac:dyDescent="0.25">
      <c r="A6262" s="1">
        <v>44963.241782407407</v>
      </c>
      <c r="B6262">
        <v>281</v>
      </c>
      <c r="C6262">
        <f t="shared" si="492"/>
        <v>28.1</v>
      </c>
      <c r="D6262">
        <v>7361016</v>
      </c>
      <c r="E6262">
        <f t="shared" si="493"/>
        <v>8638984</v>
      </c>
      <c r="F6262">
        <f>F6261+(B6262-F6261)/35</f>
        <v>276.66011232399904</v>
      </c>
      <c r="G6262">
        <f>E6262-($P$2*E6262^3+$Q$2*E6262^2+$R$2*E6262+$S$2)*F6262^2-($P$3*E6262+$Q$3)*F6262</f>
        <v>8635165.775376942</v>
      </c>
      <c r="I6262">
        <f t="shared" si="491"/>
        <v>-6.1004733632614716E-3</v>
      </c>
      <c r="J6262">
        <f t="shared" si="494"/>
        <v>15.433033235769173</v>
      </c>
      <c r="K6262">
        <f>E6262-I6261*F6262^2-J6261*F6262</f>
        <v>8635181.2283220161</v>
      </c>
    </row>
    <row r="6263" spans="1:11" x14ac:dyDescent="0.25">
      <c r="A6263" s="1">
        <v>44963.241840277777</v>
      </c>
      <c r="B6263">
        <v>281</v>
      </c>
      <c r="C6263">
        <f t="shared" si="492"/>
        <v>28.1</v>
      </c>
      <c r="D6263">
        <v>7361007</v>
      </c>
      <c r="E6263">
        <f t="shared" si="493"/>
        <v>8638993</v>
      </c>
      <c r="F6263">
        <f>F6262+(B6263-F6262)/35</f>
        <v>276.78410911474191</v>
      </c>
      <c r="G6263">
        <f>E6263-($P$2*E6263^3+$Q$2*E6263^2+$R$2*E6263+$S$2)*F6263^2-($P$3*E6263+$Q$3)*F6263</f>
        <v>8635173.2358353902</v>
      </c>
      <c r="I6263">
        <f t="shared" si="491"/>
        <v>-6.1004238196815663E-3</v>
      </c>
      <c r="J6263">
        <f t="shared" si="494"/>
        <v>15.433129414364913</v>
      </c>
      <c r="K6263">
        <f>E6263-I6262*F6263^2-J6262*F6263</f>
        <v>8635188.7355116513</v>
      </c>
    </row>
    <row r="6264" spans="1:11" x14ac:dyDescent="0.25">
      <c r="A6264" s="1">
        <v>44963.241898148146</v>
      </c>
      <c r="B6264">
        <v>282</v>
      </c>
      <c r="C6264">
        <f t="shared" si="492"/>
        <v>28.2</v>
      </c>
      <c r="D6264">
        <v>7361004</v>
      </c>
      <c r="E6264">
        <f t="shared" si="493"/>
        <v>8638996</v>
      </c>
      <c r="F6264">
        <f>F6263+(B6264-F6263)/35</f>
        <v>276.93313456860642</v>
      </c>
      <c r="G6264">
        <f>E6264-($P$2*E6264^3+$Q$2*E6264^2+$R$2*E6264+$S$2)*F6264^2-($P$3*E6264+$Q$3)*F6264</f>
        <v>8635174.4176551681</v>
      </c>
      <c r="I6264">
        <f t="shared" si="491"/>
        <v>-6.1004160776363392E-3</v>
      </c>
      <c r="J6264">
        <f t="shared" si="494"/>
        <v>15.433144442921858</v>
      </c>
      <c r="K6264">
        <f>E6264-I6263*F6264^2-J6263*F6264</f>
        <v>8635189.9085608739</v>
      </c>
    </row>
    <row r="6265" spans="1:11" x14ac:dyDescent="0.25">
      <c r="A6265" s="1">
        <v>44963.241956018515</v>
      </c>
      <c r="B6265">
        <v>282</v>
      </c>
      <c r="C6265">
        <f t="shared" si="492"/>
        <v>28.2</v>
      </c>
      <c r="D6265">
        <v>7361004</v>
      </c>
      <c r="E6265">
        <f t="shared" si="493"/>
        <v>8638996</v>
      </c>
      <c r="F6265">
        <f>F6264+(B6265-F6264)/35</f>
        <v>277.07790215236054</v>
      </c>
      <c r="G6265">
        <f>E6265-($P$2*E6265^3+$Q$2*E6265^2+$R$2*E6265+$S$2)*F6265^2-($P$3*E6265+$Q$3)*F6265</f>
        <v>8635172.6635745633</v>
      </c>
      <c r="I6265">
        <f t="shared" si="491"/>
        <v>-6.1004276255047785E-3</v>
      </c>
      <c r="J6265">
        <f t="shared" si="494"/>
        <v>15.433122026534122</v>
      </c>
      <c r="K6265">
        <f>E6265-I6264*F6265^2-J6264*F6265</f>
        <v>8635188.1588568743</v>
      </c>
    </row>
    <row r="6266" spans="1:11" x14ac:dyDescent="0.25">
      <c r="A6266" s="1">
        <v>44963.242013888892</v>
      </c>
      <c r="B6266">
        <v>282</v>
      </c>
      <c r="C6266">
        <f t="shared" si="492"/>
        <v>28.2</v>
      </c>
      <c r="D6266">
        <v>7361010</v>
      </c>
      <c r="E6266">
        <f t="shared" si="493"/>
        <v>8638990</v>
      </c>
      <c r="F6266">
        <f>F6265+(B6266-F6265)/35</f>
        <v>277.21853351943594</v>
      </c>
      <c r="G6266">
        <f>E6266-($P$2*E6266^3+$Q$2*E6266^2+$R$2*E6266+$S$2)*F6266^2-($P$3*E6266+$Q$3)*F6266</f>
        <v>8635164.9843838681</v>
      </c>
      <c r="I6266">
        <f t="shared" si="491"/>
        <v>-6.1004783601603663E-3</v>
      </c>
      <c r="J6266">
        <f t="shared" si="494"/>
        <v>15.433023534733138</v>
      </c>
      <c r="K6266">
        <f>E6266-I6265*F6266^2-J6265*F6266</f>
        <v>8635180.4711107407</v>
      </c>
    </row>
    <row r="6267" spans="1:11" x14ac:dyDescent="0.25">
      <c r="A6267" s="1">
        <v>44963.242071759261</v>
      </c>
      <c r="B6267">
        <v>282</v>
      </c>
      <c r="C6267">
        <f t="shared" si="492"/>
        <v>28.2</v>
      </c>
      <c r="D6267">
        <v>7361016</v>
      </c>
      <c r="E6267">
        <f t="shared" si="493"/>
        <v>8638984</v>
      </c>
      <c r="F6267">
        <f>F6266+(B6267-F6266)/35</f>
        <v>277.35514684745203</v>
      </c>
      <c r="G6267">
        <f>E6267-($P$2*E6267^3+$Q$2*E6267^2+$R$2*E6267+$S$2)*F6267^2-($P$3*E6267+$Q$3)*F6267</f>
        <v>8635157.3541280385</v>
      </c>
      <c r="I6267">
        <f t="shared" si="491"/>
        <v>-6.1005286086839305E-3</v>
      </c>
      <c r="J6267">
        <f t="shared" si="494"/>
        <v>15.432925975323869</v>
      </c>
      <c r="K6267">
        <f>E6267-I6266*F6267^2-J6266*F6267</f>
        <v>8635172.8561421447</v>
      </c>
    </row>
    <row r="6268" spans="1:11" x14ac:dyDescent="0.25">
      <c r="A6268" s="1">
        <v>44963.242129629631</v>
      </c>
      <c r="B6268">
        <v>282</v>
      </c>
      <c r="C6268">
        <f t="shared" si="492"/>
        <v>28.2</v>
      </c>
      <c r="D6268">
        <v>7361014</v>
      </c>
      <c r="E6268">
        <f t="shared" si="493"/>
        <v>8638986</v>
      </c>
      <c r="F6268">
        <f>F6267+(B6268-F6267)/35</f>
        <v>277.48785693752484</v>
      </c>
      <c r="G6268">
        <f>E6268-($P$2*E6268^3+$Q$2*E6268^2+$R$2*E6268+$S$2)*F6268^2-($P$3*E6268+$Q$3)*F6268</f>
        <v>8635157.7386543062</v>
      </c>
      <c r="I6268">
        <f t="shared" si="491"/>
        <v>-6.1005257581001615E-3</v>
      </c>
      <c r="J6268">
        <f t="shared" si="494"/>
        <v>15.432931510172679</v>
      </c>
      <c r="K6268">
        <f>E6268-I6267*F6268^2-J6267*F6268</f>
        <v>8635173.2881630044</v>
      </c>
    </row>
    <row r="6269" spans="1:11" x14ac:dyDescent="0.25">
      <c r="A6269" s="1">
        <v>44963.2421875</v>
      </c>
      <c r="B6269">
        <v>282</v>
      </c>
      <c r="C6269">
        <f t="shared" si="492"/>
        <v>28.2</v>
      </c>
      <c r="D6269">
        <v>7361012</v>
      </c>
      <c r="E6269">
        <f t="shared" si="493"/>
        <v>8638988</v>
      </c>
      <c r="F6269">
        <f>F6268+(B6269-F6268)/35</f>
        <v>277.61677531073843</v>
      </c>
      <c r="G6269">
        <f>E6269-($P$2*E6269^3+$Q$2*E6269^2+$R$2*E6269+$S$2)*F6269^2-($P$3*E6269+$Q$3)*F6269</f>
        <v>8635158.1692993529</v>
      </c>
      <c r="I6269">
        <f t="shared" si="491"/>
        <v>-6.1005228203256934E-3</v>
      </c>
      <c r="J6269">
        <f t="shared" si="494"/>
        <v>15.432937214241676</v>
      </c>
      <c r="K6269">
        <f>E6269-I6268*F6269^2-J6268*F6269</f>
        <v>8635173.7333922926</v>
      </c>
    </row>
    <row r="6270" spans="1:11" x14ac:dyDescent="0.25">
      <c r="A6270" s="1">
        <v>44963.242245370369</v>
      </c>
      <c r="B6270">
        <v>282</v>
      </c>
      <c r="C6270">
        <f t="shared" si="492"/>
        <v>28.2</v>
      </c>
      <c r="D6270">
        <v>7361002</v>
      </c>
      <c r="E6270">
        <f t="shared" si="493"/>
        <v>8638998</v>
      </c>
      <c r="F6270">
        <f>F6269+(B6270-F6269)/35</f>
        <v>277.7420103018602</v>
      </c>
      <c r="G6270">
        <f>E6270-($P$2*E6270^3+$Q$2*E6270^2+$R$2*E6270+$S$2)*F6270^2-($P$3*E6270+$Q$3)*F6270</f>
        <v>8635166.61195812</v>
      </c>
      <c r="I6270">
        <f t="shared" ref="I6270:I6333" si="495">$P$2*K6270^3+$Q$2*K6270^2+$R$2*K6270+$S$2</f>
        <v>-6.100466798358184E-3</v>
      </c>
      <c r="J6270">
        <f t="shared" si="494"/>
        <v>15.433045980809638</v>
      </c>
      <c r="K6270">
        <f>E6270-I6269*F6270^2-J6269*F6270</f>
        <v>8635182.2231320869</v>
      </c>
    </row>
    <row r="6271" spans="1:11" x14ac:dyDescent="0.25">
      <c r="A6271" s="1">
        <v>44963.242303240739</v>
      </c>
      <c r="B6271">
        <v>282</v>
      </c>
      <c r="C6271">
        <f t="shared" si="492"/>
        <v>28.2</v>
      </c>
      <c r="D6271">
        <v>7361004</v>
      </c>
      <c r="E6271">
        <f t="shared" si="493"/>
        <v>8638996</v>
      </c>
      <c r="F6271">
        <f>F6270+(B6271-F6270)/35</f>
        <v>277.86366715037849</v>
      </c>
      <c r="G6271">
        <f>E6271-($P$2*E6271^3+$Q$2*E6271^2+$R$2*E6271+$S$2)*F6271^2-($P$3*E6271+$Q$3)*F6271</f>
        <v>8635163.1472719014</v>
      </c>
      <c r="I6271">
        <f t="shared" si="495"/>
        <v>-6.1004898931074081E-3</v>
      </c>
      <c r="J6271">
        <f t="shared" si="494"/>
        <v>15.433001144087442</v>
      </c>
      <c r="K6271">
        <f>E6271-I6270*F6271^2-J6270*F6271</f>
        <v>8635178.7234160267</v>
      </c>
    </row>
    <row r="6272" spans="1:11" x14ac:dyDescent="0.25">
      <c r="A6272" s="1">
        <v>44963.242361111108</v>
      </c>
      <c r="B6272">
        <v>282</v>
      </c>
      <c r="C6272">
        <f t="shared" si="492"/>
        <v>28.2</v>
      </c>
      <c r="D6272">
        <v>7361004</v>
      </c>
      <c r="E6272">
        <f t="shared" si="493"/>
        <v>8638996</v>
      </c>
      <c r="F6272">
        <f>F6271+(B6272-F6271)/35</f>
        <v>277.9818480889391</v>
      </c>
      <c r="G6272">
        <f>E6272-($P$2*E6272^3+$Q$2*E6272^2+$R$2*E6272+$S$2)*F6272^2-($P$3*E6272+$Q$3)*F6272</f>
        <v>8635161.71664612</v>
      </c>
      <c r="I6272">
        <f t="shared" si="495"/>
        <v>-6.1004991901612016E-3</v>
      </c>
      <c r="J6272">
        <f t="shared" si="494"/>
        <v>15.432983093899367</v>
      </c>
      <c r="K6272">
        <f>E6272-I6271*F6272^2-J6271*F6272</f>
        <v>8635177.3145143501</v>
      </c>
    </row>
    <row r="6273" spans="1:11" x14ac:dyDescent="0.25">
      <c r="A6273" s="1">
        <v>44963.242418981485</v>
      </c>
      <c r="B6273">
        <v>283</v>
      </c>
      <c r="C6273">
        <f t="shared" si="492"/>
        <v>28.3</v>
      </c>
      <c r="D6273">
        <v>7361005</v>
      </c>
      <c r="E6273">
        <f t="shared" si="493"/>
        <v>8638995</v>
      </c>
      <c r="F6273">
        <f>F6272+(B6273-F6272)/35</f>
        <v>278.12522385782654</v>
      </c>
      <c r="G6273">
        <f>E6273-($P$2*E6273^3+$Q$2*E6273^2+$R$2*E6273+$S$2)*F6273^2-($P$3*E6273+$Q$3)*F6273</f>
        <v>8635158.985358417</v>
      </c>
      <c r="I6273">
        <f t="shared" si="495"/>
        <v>-6.1005171420660531E-3</v>
      </c>
      <c r="J6273">
        <f t="shared" si="494"/>
        <v>15.432948239192058</v>
      </c>
      <c r="K6273">
        <f>E6273-I6272*F6273^2-J6272*F6273</f>
        <v>8635174.5939412806</v>
      </c>
    </row>
    <row r="6274" spans="1:11" x14ac:dyDescent="0.25">
      <c r="A6274" s="1">
        <v>44963.242476851854</v>
      </c>
      <c r="B6274">
        <v>283</v>
      </c>
      <c r="C6274">
        <f t="shared" si="492"/>
        <v>28.3</v>
      </c>
      <c r="D6274">
        <v>7361003</v>
      </c>
      <c r="E6274">
        <f t="shared" si="493"/>
        <v>8638997</v>
      </c>
      <c r="F6274">
        <f>F6273+(B6274-F6273)/35</f>
        <v>278.26450317617434</v>
      </c>
      <c r="G6274">
        <f>E6274-($P$2*E6274^3+$Q$2*E6274^2+$R$2*E6274+$S$2)*F6274^2-($P$3*E6274+$Q$3)*F6274</f>
        <v>8635159.2915799171</v>
      </c>
      <c r="I6274">
        <f t="shared" si="495"/>
        <v>-6.1005149359232291E-3</v>
      </c>
      <c r="J6274">
        <f t="shared" si="494"/>
        <v>15.432952522638345</v>
      </c>
      <c r="K6274">
        <f>E6274-I6273*F6274^2-J6273*F6274</f>
        <v>8635174.9282843154</v>
      </c>
    </row>
    <row r="6275" spans="1:11" x14ac:dyDescent="0.25">
      <c r="A6275" s="1">
        <v>44963.242534722223</v>
      </c>
      <c r="B6275">
        <v>283</v>
      </c>
      <c r="C6275">
        <f t="shared" ref="C6275:C6338" si="496">B6275/10</f>
        <v>28.3</v>
      </c>
      <c r="D6275">
        <v>7360991</v>
      </c>
      <c r="E6275">
        <f t="shared" ref="E6275:E6338" si="497">16000000-D6275</f>
        <v>8639009</v>
      </c>
      <c r="F6275">
        <f>F6274+(B6275-F6274)/35</f>
        <v>278.39980308542653</v>
      </c>
      <c r="G6275">
        <f>E6275-($P$2*E6275^3+$Q$2*E6275^2+$R$2*E6275+$S$2)*F6275^2-($P$3*E6275+$Q$3)*F6275</f>
        <v>8635169.6050965283</v>
      </c>
      <c r="I6275">
        <f t="shared" si="495"/>
        <v>-6.1004465041136768E-3</v>
      </c>
      <c r="J6275">
        <f t="shared" si="494"/>
        <v>15.433085378608382</v>
      </c>
      <c r="K6275">
        <f>E6275-I6274*F6275^2-J6274*F6275</f>
        <v>8635185.2983147111</v>
      </c>
    </row>
    <row r="6276" spans="1:11" x14ac:dyDescent="0.25">
      <c r="A6276" s="1">
        <v>44963.242592592593</v>
      </c>
      <c r="B6276">
        <v>283</v>
      </c>
      <c r="C6276">
        <f t="shared" si="496"/>
        <v>28.3</v>
      </c>
      <c r="D6276">
        <v>7360975</v>
      </c>
      <c r="E6276">
        <f t="shared" si="497"/>
        <v>8639025</v>
      </c>
      <c r="F6276">
        <f>F6275+(B6276-F6275)/35</f>
        <v>278.53123728298578</v>
      </c>
      <c r="G6276">
        <f>E6276-($P$2*E6276^3+$Q$2*E6276^2+$R$2*E6276+$S$2)*F6276^2-($P$3*E6276+$Q$3)*F6276</f>
        <v>8635183.9491074551</v>
      </c>
      <c r="I6276">
        <f t="shared" si="495"/>
        <v>-6.1003516202546848E-3</v>
      </c>
      <c r="J6276">
        <f t="shared" ref="J6276:J6339" si="498">$P$3*K6276+$Q$3</f>
        <v>15.433269554944232</v>
      </c>
      <c r="K6276">
        <f>E6276-I6275*F6276^2-J6275*F6276</f>
        <v>8635199.6741399039</v>
      </c>
    </row>
    <row r="6277" spans="1:11" x14ac:dyDescent="0.25">
      <c r="A6277" s="1">
        <v>44963.242650462962</v>
      </c>
      <c r="B6277">
        <v>283</v>
      </c>
      <c r="C6277">
        <f t="shared" si="496"/>
        <v>28.3</v>
      </c>
      <c r="D6277">
        <v>7360978</v>
      </c>
      <c r="E6277">
        <f t="shared" si="497"/>
        <v>8639022</v>
      </c>
      <c r="F6277">
        <f>F6276+(B6277-F6276)/35</f>
        <v>278.65891621775762</v>
      </c>
      <c r="G6277">
        <f>E6277-($P$2*E6277^3+$Q$2*E6277^2+$R$2*E6277+$S$2)*F6277^2-($P$3*E6277+$Q$3)*F6277</f>
        <v>8635179.4168234263</v>
      </c>
      <c r="I6277">
        <f t="shared" si="495"/>
        <v>-6.1003819517395641E-3</v>
      </c>
      <c r="J6277">
        <f t="shared" si="498"/>
        <v>15.433210683708978</v>
      </c>
      <c r="K6277">
        <f>E6277-I6276*F6277^2-J6276*F6277</f>
        <v>8635195.0789643992</v>
      </c>
    </row>
    <row r="6278" spans="1:11" x14ac:dyDescent="0.25">
      <c r="A6278" s="1">
        <v>44963.242708333331</v>
      </c>
      <c r="B6278">
        <v>283</v>
      </c>
      <c r="C6278">
        <f t="shared" si="496"/>
        <v>28.3</v>
      </c>
      <c r="D6278">
        <v>7360979</v>
      </c>
      <c r="E6278">
        <f t="shared" si="497"/>
        <v>8639021</v>
      </c>
      <c r="F6278">
        <f>F6277+(B6278-F6277)/35</f>
        <v>278.78294718296456</v>
      </c>
      <c r="G6278">
        <f>E6278-($P$2*E6278^3+$Q$2*E6278^2+$R$2*E6278+$S$2)*F6278^2-($P$3*E6278+$Q$3)*F6278</f>
        <v>8635176.9206442833</v>
      </c>
      <c r="I6278">
        <f t="shared" si="495"/>
        <v>-6.1003982788037092E-3</v>
      </c>
      <c r="J6278">
        <f t="shared" si="498"/>
        <v>15.43317899239986</v>
      </c>
      <c r="K6278">
        <f>E6278-I6277*F6278^2-J6277*F6278</f>
        <v>8635192.6053093672</v>
      </c>
    </row>
    <row r="6279" spans="1:11" x14ac:dyDescent="0.25">
      <c r="A6279" s="1">
        <v>44963.242766203701</v>
      </c>
      <c r="B6279">
        <v>283</v>
      </c>
      <c r="C6279">
        <f t="shared" si="496"/>
        <v>28.3</v>
      </c>
      <c r="D6279">
        <v>7360979</v>
      </c>
      <c r="E6279">
        <f t="shared" si="497"/>
        <v>8639021</v>
      </c>
      <c r="F6279">
        <f>F6278+(B6279-F6278)/35</f>
        <v>278.90343440630841</v>
      </c>
      <c r="G6279">
        <f>E6279-($P$2*E6279^3+$Q$2*E6279^2+$R$2*E6279+$S$2)*F6279^2-($P$3*E6279+$Q$3)*F6279</f>
        <v>8635175.4633970559</v>
      </c>
      <c r="I6279">
        <f t="shared" si="495"/>
        <v>-6.100407779669581E-3</v>
      </c>
      <c r="J6279">
        <f t="shared" si="498"/>
        <v>15.433160550376229</v>
      </c>
      <c r="K6279">
        <f>E6279-I6278*F6279^2-J6278*F6279</f>
        <v>8635191.1658230908</v>
      </c>
    </row>
    <row r="6280" spans="1:11" x14ac:dyDescent="0.25">
      <c r="A6280" s="1">
        <v>44963.242824074077</v>
      </c>
      <c r="B6280">
        <v>283</v>
      </c>
      <c r="C6280">
        <f t="shared" si="496"/>
        <v>28.3</v>
      </c>
      <c r="D6280">
        <v>7360971</v>
      </c>
      <c r="E6280">
        <f t="shared" si="497"/>
        <v>8639029</v>
      </c>
      <c r="F6280">
        <f>F6279+(B6280-F6279)/35</f>
        <v>279.02047913755672</v>
      </c>
      <c r="G6280">
        <f>E6280-($P$2*E6280^3+$Q$2*E6280^2+$R$2*E6280+$S$2)*F6280^2-($P$3*E6280+$Q$3)*F6280</f>
        <v>8635182.0150056314</v>
      </c>
      <c r="I6280">
        <f t="shared" si="495"/>
        <v>-6.1003642307611017E-3</v>
      </c>
      <c r="J6280">
        <f t="shared" si="498"/>
        <v>15.433245079343763</v>
      </c>
      <c r="K6280">
        <f>E6280-I6279*F6280^2-J6279*F6280</f>
        <v>8635197.7637047097</v>
      </c>
    </row>
    <row r="6281" spans="1:11" x14ac:dyDescent="0.25">
      <c r="A6281" s="1">
        <v>44963.242881944447</v>
      </c>
      <c r="B6281">
        <v>283</v>
      </c>
      <c r="C6281">
        <f t="shared" si="496"/>
        <v>28.3</v>
      </c>
      <c r="D6281">
        <v>7360983</v>
      </c>
      <c r="E6281">
        <f t="shared" si="497"/>
        <v>8639017</v>
      </c>
      <c r="F6281">
        <f>F6280+(B6281-F6280)/35</f>
        <v>279.13417973362652</v>
      </c>
      <c r="G6281">
        <f>E6281-($P$2*E6281^3+$Q$2*E6281^2+$R$2*E6281+$S$2)*F6281^2-($P$3*E6281+$Q$3)*F6281</f>
        <v>8635168.689593982</v>
      </c>
      <c r="I6281">
        <f t="shared" si="495"/>
        <v>-6.1004526364243361E-3</v>
      </c>
      <c r="J6281">
        <f t="shared" si="498"/>
        <v>15.433073474000238</v>
      </c>
      <c r="K6281">
        <f>E6281-I6280*F6281^2-J6280*F6281</f>
        <v>8635184.3691043165</v>
      </c>
    </row>
    <row r="6282" spans="1:11" x14ac:dyDescent="0.25">
      <c r="A6282" s="1">
        <v>44963.242939814816</v>
      </c>
      <c r="B6282">
        <v>283</v>
      </c>
      <c r="C6282">
        <f t="shared" si="496"/>
        <v>28.3</v>
      </c>
      <c r="D6282">
        <v>7361007</v>
      </c>
      <c r="E6282">
        <f t="shared" si="497"/>
        <v>8638993</v>
      </c>
      <c r="F6282">
        <f>F6281+(B6282-F6281)/35</f>
        <v>279.24463174123719</v>
      </c>
      <c r="G6282">
        <f>E6282-($P$2*E6282^3+$Q$2*E6282^2+$R$2*E6282+$S$2)*F6282^2-($P$3*E6282+$Q$3)*F6282</f>
        <v>8635143.4531230852</v>
      </c>
      <c r="I6282">
        <f t="shared" si="495"/>
        <v>-6.1006193955321919E-3</v>
      </c>
      <c r="J6282">
        <f t="shared" si="498"/>
        <v>15.432749680670639</v>
      </c>
      <c r="K6282">
        <f>E6282-I6281*F6282^2-J6281*F6282</f>
        <v>8635159.0955191776</v>
      </c>
    </row>
    <row r="6283" spans="1:11" x14ac:dyDescent="0.25">
      <c r="A6283" s="1">
        <v>44963.242997685185</v>
      </c>
      <c r="B6283">
        <v>283</v>
      </c>
      <c r="C6283">
        <f t="shared" si="496"/>
        <v>28.3</v>
      </c>
      <c r="D6283">
        <v>7361008</v>
      </c>
      <c r="E6283">
        <f t="shared" si="497"/>
        <v>8638992</v>
      </c>
      <c r="F6283">
        <f>F6282+(B6283-F6282)/35</f>
        <v>279.35192797720185</v>
      </c>
      <c r="G6283">
        <f>E6283-($P$2*E6283^3+$Q$2*E6283^2+$R$2*E6283+$S$2)*F6283^2-($P$3*E6283+$Q$3)*F6283</f>
        <v>8635141.1601831391</v>
      </c>
      <c r="I6283">
        <f t="shared" si="495"/>
        <v>-6.1006338214610878E-3</v>
      </c>
      <c r="J6283">
        <f t="shared" si="498"/>
        <v>15.432721664254544</v>
      </c>
      <c r="K6283">
        <f>E6283-I6282*F6283^2-J6282*F6283</f>
        <v>8635156.9087067489</v>
      </c>
    </row>
    <row r="6284" spans="1:11" x14ac:dyDescent="0.25">
      <c r="A6284" s="1">
        <v>44963.243055555555</v>
      </c>
      <c r="B6284">
        <v>284</v>
      </c>
      <c r="C6284">
        <f t="shared" si="496"/>
        <v>28.4</v>
      </c>
      <c r="D6284">
        <v>7360997</v>
      </c>
      <c r="E6284">
        <f t="shared" si="497"/>
        <v>8639003</v>
      </c>
      <c r="F6284">
        <f>F6283+(B6284-F6283)/35</f>
        <v>279.48473003499606</v>
      </c>
      <c r="G6284">
        <f>E6284-($P$2*E6284^3+$Q$2*E6284^2+$R$2*E6284+$S$2)*F6284^2-($P$3*E6284+$Q$3)*F6284</f>
        <v>8635150.5095975213</v>
      </c>
      <c r="I6284">
        <f t="shared" si="495"/>
        <v>-6.1005717277424765E-3</v>
      </c>
      <c r="J6284">
        <f t="shared" si="498"/>
        <v>15.432842249097234</v>
      </c>
      <c r="K6284">
        <f>E6284-I6283*F6284^2-J6283*F6284</f>
        <v>8635166.3209182117</v>
      </c>
    </row>
    <row r="6285" spans="1:11" x14ac:dyDescent="0.25">
      <c r="A6285" s="1">
        <v>44963.243113425924</v>
      </c>
      <c r="B6285">
        <v>284</v>
      </c>
      <c r="C6285">
        <f t="shared" si="496"/>
        <v>28.4</v>
      </c>
      <c r="D6285">
        <v>7361003</v>
      </c>
      <c r="E6285">
        <f t="shared" si="497"/>
        <v>8638997</v>
      </c>
      <c r="F6285">
        <f>F6284+(B6285-F6284)/35</f>
        <v>279.61373774828189</v>
      </c>
      <c r="G6285">
        <f>E6285-($P$2*E6285^3+$Q$2*E6285^2+$R$2*E6285+$S$2)*F6285^2-($P$3*E6285+$Q$3)*F6285</f>
        <v>8635142.9752134327</v>
      </c>
      <c r="I6285">
        <f t="shared" si="495"/>
        <v>-6.1006217973798016E-3</v>
      </c>
      <c r="J6285">
        <f t="shared" si="498"/>
        <v>15.432745016166336</v>
      </c>
      <c r="K6285">
        <f>E6285-I6284*F6285^2-J6284*F6285</f>
        <v>8635158.7314327806</v>
      </c>
    </row>
    <row r="6286" spans="1:11" x14ac:dyDescent="0.25">
      <c r="A6286" s="1">
        <v>44963.243171296293</v>
      </c>
      <c r="B6286">
        <v>284</v>
      </c>
      <c r="C6286">
        <f t="shared" si="496"/>
        <v>28.4</v>
      </c>
      <c r="D6286">
        <v>7361003</v>
      </c>
      <c r="E6286">
        <f t="shared" si="497"/>
        <v>8638997</v>
      </c>
      <c r="F6286">
        <f>F6285+(B6286-F6285)/35</f>
        <v>279.73905952690239</v>
      </c>
      <c r="G6286">
        <f>E6286-($P$2*E6286^3+$Q$2*E6286^2+$R$2*E6286+$S$2)*F6286^2-($P$3*E6286+$Q$3)*F6286</f>
        <v>8635141.4608129449</v>
      </c>
      <c r="I6286">
        <f t="shared" si="495"/>
        <v>-6.100631529662337E-3</v>
      </c>
      <c r="J6286">
        <f t="shared" si="498"/>
        <v>15.432726115202172</v>
      </c>
      <c r="K6286">
        <f>E6286-I6285*F6286^2-J6285*F6286</f>
        <v>8635157.2561240476</v>
      </c>
    </row>
    <row r="6287" spans="1:11" x14ac:dyDescent="0.25">
      <c r="A6287" s="1">
        <v>44963.24322916667</v>
      </c>
      <c r="B6287">
        <v>284</v>
      </c>
      <c r="C6287">
        <f t="shared" si="496"/>
        <v>28.4</v>
      </c>
      <c r="D6287">
        <v>7360997</v>
      </c>
      <c r="E6287">
        <f t="shared" si="497"/>
        <v>8639003</v>
      </c>
      <c r="F6287">
        <f>F6286+(B6287-F6286)/35</f>
        <v>279.86080068327664</v>
      </c>
      <c r="G6287">
        <f>E6287-($P$2*E6287^3+$Q$2*E6287^2+$R$2*E6287+$S$2)*F6287^2-($P$3*E6287+$Q$3)*F6287</f>
        <v>8635145.9650691263</v>
      </c>
      <c r="I6287">
        <f t="shared" si="495"/>
        <v>-6.1006015606750452E-3</v>
      </c>
      <c r="J6287">
        <f t="shared" si="498"/>
        <v>15.432784316255479</v>
      </c>
      <c r="K6287">
        <f>E6287-I6286*F6287^2-J6286*F6287</f>
        <v>8635161.798988713</v>
      </c>
    </row>
    <row r="6288" spans="1:11" x14ac:dyDescent="0.25">
      <c r="A6288" s="1">
        <v>44963.243287037039</v>
      </c>
      <c r="B6288">
        <v>284</v>
      </c>
      <c r="C6288">
        <f t="shared" si="496"/>
        <v>28.4</v>
      </c>
      <c r="D6288">
        <v>7360976</v>
      </c>
      <c r="E6288">
        <f t="shared" si="497"/>
        <v>8639024</v>
      </c>
      <c r="F6288">
        <f>F6287+(B6288-F6287)/35</f>
        <v>279.97906352089728</v>
      </c>
      <c r="G6288">
        <f>E6288-($P$2*E6288^3+$Q$2*E6288^2+$R$2*E6288+$S$2)*F6288^2-($P$3*E6288+$Q$3)*F6288</f>
        <v>8635165.4494826365</v>
      </c>
      <c r="I6288">
        <f t="shared" si="495"/>
        <v>-6.1004725000017856E-3</v>
      </c>
      <c r="J6288">
        <f t="shared" si="498"/>
        <v>15.433034911729692</v>
      </c>
      <c r="K6288">
        <f>E6288-I6287*F6288^2-J6287*F6288</f>
        <v>8635181.35913858</v>
      </c>
    </row>
    <row r="6289" spans="1:11" x14ac:dyDescent="0.25">
      <c r="A6289" s="1">
        <v>44963.243344907409</v>
      </c>
      <c r="B6289">
        <v>284</v>
      </c>
      <c r="C6289">
        <f t="shared" si="496"/>
        <v>28.4</v>
      </c>
      <c r="D6289">
        <v>7360979</v>
      </c>
      <c r="E6289">
        <f t="shared" si="497"/>
        <v>8639021</v>
      </c>
      <c r="F6289">
        <f>F6288+(B6289-F6288)/35</f>
        <v>280.0939474203002</v>
      </c>
      <c r="G6289">
        <f>E6289-($P$2*E6289^3+$Q$2*E6289^2+$R$2*E6289+$S$2)*F6289^2-($P$3*E6289+$Q$3)*F6289</f>
        <v>8635161.074074775</v>
      </c>
      <c r="I6289">
        <f t="shared" si="495"/>
        <v>-6.1005019361104473E-3</v>
      </c>
      <c r="J6289">
        <f t="shared" si="498"/>
        <v>15.432977762555296</v>
      </c>
      <c r="K6289">
        <f>E6289-I6288*F6289^2-J6288*F6289</f>
        <v>8635176.8983779885</v>
      </c>
    </row>
    <row r="6290" spans="1:11" x14ac:dyDescent="0.25">
      <c r="A6290" s="1">
        <v>44963.243402777778</v>
      </c>
      <c r="B6290">
        <v>284</v>
      </c>
      <c r="C6290">
        <f t="shared" si="496"/>
        <v>28.4</v>
      </c>
      <c r="D6290">
        <v>7360994</v>
      </c>
      <c r="E6290">
        <f t="shared" si="497"/>
        <v>8639006</v>
      </c>
      <c r="F6290">
        <f>F6289+(B6290-F6289)/35</f>
        <v>280.20554892257735</v>
      </c>
      <c r="G6290">
        <f>E6290-($P$2*E6290^3+$Q$2*E6290^2+$R$2*E6290+$S$2)*F6290^2-($P$3*E6290+$Q$3)*F6290</f>
        <v>8635144.7881430853</v>
      </c>
      <c r="I6290">
        <f t="shared" si="495"/>
        <v>-6.1006096300673107E-3</v>
      </c>
      <c r="J6290">
        <f t="shared" si="498"/>
        <v>15.432768645552272</v>
      </c>
      <c r="K6290">
        <f>E6290-I6289*F6290^2-J6289*F6290</f>
        <v>8635160.5758169685</v>
      </c>
    </row>
    <row r="6291" spans="1:11" x14ac:dyDescent="0.25">
      <c r="A6291" s="1">
        <v>44963.243460648147</v>
      </c>
      <c r="B6291">
        <v>284</v>
      </c>
      <c r="C6291">
        <f t="shared" si="496"/>
        <v>28.4</v>
      </c>
      <c r="D6291">
        <v>7360982</v>
      </c>
      <c r="E6291">
        <f t="shared" si="497"/>
        <v>8639018</v>
      </c>
      <c r="F6291">
        <f>F6290+(B6291-F6290)/35</f>
        <v>280.31396181050371</v>
      </c>
      <c r="G6291">
        <f>E6291-($P$2*E6291^3+$Q$2*E6291^2+$R$2*E6291+$S$2)*F6291^2-($P$3*E6291+$Q$3)*F6291</f>
        <v>8635155.4291419555</v>
      </c>
      <c r="I6291">
        <f t="shared" si="495"/>
        <v>-6.1005386093526681E-3</v>
      </c>
      <c r="J6291">
        <f t="shared" si="498"/>
        <v>15.432906557323761</v>
      </c>
      <c r="K6291">
        <f>E6291-I6290*F6291^2-J6290*F6291</f>
        <v>8635171.340476336</v>
      </c>
    </row>
    <row r="6292" spans="1:11" x14ac:dyDescent="0.25">
      <c r="A6292" s="1">
        <v>44963.243518518517</v>
      </c>
      <c r="B6292">
        <v>284</v>
      </c>
      <c r="C6292">
        <f t="shared" si="496"/>
        <v>28.4</v>
      </c>
      <c r="D6292">
        <v>7360965</v>
      </c>
      <c r="E6292">
        <f t="shared" si="497"/>
        <v>8639035</v>
      </c>
      <c r="F6292">
        <f>F6291+(B6292-F6291)/35</f>
        <v>280.41927718734644</v>
      </c>
      <c r="G6292">
        <f>E6292-($P$2*E6292^3+$Q$2*E6292^2+$R$2*E6292+$S$2)*F6292^2-($P$3*E6292+$Q$3)*F6292</f>
        <v>8635171.0869330838</v>
      </c>
      <c r="I6292">
        <f t="shared" si="495"/>
        <v>-6.1004350679141339E-3</v>
      </c>
      <c r="J6292">
        <f t="shared" si="498"/>
        <v>15.433107579202868</v>
      </c>
      <c r="K6292">
        <f>E6292-I6291*F6292^2-J6291*F6292</f>
        <v>8635187.0311750378</v>
      </c>
    </row>
    <row r="6293" spans="1:11" x14ac:dyDescent="0.25">
      <c r="A6293" s="1">
        <v>44963.243576388886</v>
      </c>
      <c r="B6293">
        <v>284</v>
      </c>
      <c r="C6293">
        <f t="shared" si="496"/>
        <v>28.4</v>
      </c>
      <c r="D6293">
        <v>7360965</v>
      </c>
      <c r="E6293">
        <f t="shared" si="497"/>
        <v>8639035</v>
      </c>
      <c r="F6293">
        <f>F6292+(B6293-F6292)/35</f>
        <v>280.52158355342226</v>
      </c>
      <c r="G6293">
        <f>E6293-($P$2*E6293^3+$Q$2*E6293^2+$R$2*E6293+$S$2)*F6293^2-($P$3*E6293+$Q$3)*F6293</f>
        <v>8635169.8515749536</v>
      </c>
      <c r="I6293">
        <f t="shared" si="495"/>
        <v>-6.1004436033940124E-3</v>
      </c>
      <c r="J6293">
        <f t="shared" si="498"/>
        <v>15.433091009705123</v>
      </c>
      <c r="K6293">
        <f>E6293-I6292*F6293^2-J6292*F6293</f>
        <v>8635185.737848172</v>
      </c>
    </row>
    <row r="6294" spans="1:11" x14ac:dyDescent="0.25">
      <c r="A6294" s="1">
        <v>44963.243634259263</v>
      </c>
      <c r="B6294">
        <v>285</v>
      </c>
      <c r="C6294">
        <f t="shared" si="496"/>
        <v>28.5</v>
      </c>
      <c r="D6294">
        <v>7360975</v>
      </c>
      <c r="E6294">
        <f t="shared" si="497"/>
        <v>8639025</v>
      </c>
      <c r="F6294">
        <f>F6293+(B6294-F6293)/35</f>
        <v>280.64953830903875</v>
      </c>
      <c r="G6294">
        <f>E6294-($P$2*E6294^3+$Q$2*E6294^2+$R$2*E6294+$S$2)*F6294^2-($P$3*E6294+$Q$3)*F6294</f>
        <v>8635158.3481479846</v>
      </c>
      <c r="I6294">
        <f t="shared" si="495"/>
        <v>-6.1005196987835575E-3</v>
      </c>
      <c r="J6294">
        <f t="shared" si="498"/>
        <v>15.432943275090935</v>
      </c>
      <c r="K6294">
        <f>E6294-I6293*F6294^2-J6293*F6294</f>
        <v>8635174.2064699493</v>
      </c>
    </row>
    <row r="6295" spans="1:11" x14ac:dyDescent="0.25">
      <c r="A6295" s="1">
        <v>44963.243692129632</v>
      </c>
      <c r="B6295">
        <v>284</v>
      </c>
      <c r="C6295">
        <f t="shared" si="496"/>
        <v>28.4</v>
      </c>
      <c r="D6295">
        <v>7360970</v>
      </c>
      <c r="E6295">
        <f t="shared" si="497"/>
        <v>8639030</v>
      </c>
      <c r="F6295">
        <f>F6294+(B6295-F6294)/35</f>
        <v>280.74526578592338</v>
      </c>
      <c r="G6295">
        <f>E6295-($P$2*E6295^3+$Q$2*E6295^2+$R$2*E6295+$S$2)*F6295^2-($P$3*E6295+$Q$3)*F6295</f>
        <v>8635162.1717732251</v>
      </c>
      <c r="I6295">
        <f t="shared" si="495"/>
        <v>-6.1004939777760114E-3</v>
      </c>
      <c r="J6295">
        <f t="shared" si="498"/>
        <v>15.432993213748361</v>
      </c>
      <c r="K6295">
        <f>E6295-I6294*F6295^2-J6294*F6295</f>
        <v>8635178.1044159383</v>
      </c>
    </row>
    <row r="6296" spans="1:11" x14ac:dyDescent="0.25">
      <c r="A6296" s="1">
        <v>44963.243750000001</v>
      </c>
      <c r="B6296">
        <v>285</v>
      </c>
      <c r="C6296">
        <f t="shared" si="496"/>
        <v>28.5</v>
      </c>
      <c r="D6296">
        <v>7360968</v>
      </c>
      <c r="E6296">
        <f t="shared" si="497"/>
        <v>8639032</v>
      </c>
      <c r="F6296">
        <f>F6295+(B6296-F6295)/35</f>
        <v>280.86682962061127</v>
      </c>
      <c r="G6296">
        <f>E6296-($P$2*E6296^3+$Q$2*E6296^2+$R$2*E6296+$S$2)*F6296^2-($P$3*E6296+$Q$3)*F6296</f>
        <v>8635162.6960863043</v>
      </c>
      <c r="I6296">
        <f t="shared" si="495"/>
        <v>-6.1004905176886837E-3</v>
      </c>
      <c r="J6296">
        <f t="shared" si="498"/>
        <v>15.432999931475678</v>
      </c>
      <c r="K6296">
        <f>E6296-I6295*F6296^2-J6295*F6296</f>
        <v>8635178.6287660021</v>
      </c>
    </row>
    <row r="6297" spans="1:11" x14ac:dyDescent="0.25">
      <c r="A6297" s="1">
        <v>44963.243807870371</v>
      </c>
      <c r="B6297">
        <v>285</v>
      </c>
      <c r="C6297">
        <f t="shared" si="496"/>
        <v>28.5</v>
      </c>
      <c r="D6297">
        <v>7360985</v>
      </c>
      <c r="E6297">
        <f t="shared" si="497"/>
        <v>8639015</v>
      </c>
      <c r="F6297">
        <f>F6296+(B6297-F6296)/35</f>
        <v>280.98492020287949</v>
      </c>
      <c r="G6297">
        <f>E6297-($P$2*E6297^3+$Q$2*E6297^2+$R$2*E6297+$S$2)*F6297^2-($P$3*E6297+$Q$3)*F6297</f>
        <v>8635144.3413660545</v>
      </c>
      <c r="I6297">
        <f t="shared" si="495"/>
        <v>-6.1006120507656192E-3</v>
      </c>
      <c r="J6297">
        <f t="shared" si="498"/>
        <v>15.4327639445047</v>
      </c>
      <c r="K6297">
        <f>E6297-I6296*F6297^2-J6296*F6297</f>
        <v>8635160.2088781986</v>
      </c>
    </row>
    <row r="6298" spans="1:11" x14ac:dyDescent="0.25">
      <c r="A6298" s="1">
        <v>44963.24386574074</v>
      </c>
      <c r="B6298">
        <v>285</v>
      </c>
      <c r="C6298">
        <f t="shared" si="496"/>
        <v>28.5</v>
      </c>
      <c r="D6298">
        <v>7360984</v>
      </c>
      <c r="E6298">
        <f t="shared" si="497"/>
        <v>8639016</v>
      </c>
      <c r="F6298">
        <f>F6297+(B6298-F6297)/35</f>
        <v>281.09963676851152</v>
      </c>
      <c r="G6298">
        <f>E6298-($P$2*E6298^3+$Q$2*E6298^2+$R$2*E6298+$S$2)*F6298^2-($P$3*E6298+$Q$3)*F6298</f>
        <v>8635143.9528357685</v>
      </c>
      <c r="I6298">
        <f t="shared" si="495"/>
        <v>-6.1006140372512618E-3</v>
      </c>
      <c r="J6298">
        <f t="shared" si="498"/>
        <v>15.432760086701663</v>
      </c>
      <c r="K6298">
        <f>E6298-I6297*F6298^2-J6297*F6298</f>
        <v>8635159.9077586122</v>
      </c>
    </row>
    <row r="6299" spans="1:11" x14ac:dyDescent="0.25">
      <c r="A6299" s="1">
        <v>44963.243923611109</v>
      </c>
      <c r="B6299">
        <v>285</v>
      </c>
      <c r="C6299">
        <f t="shared" si="496"/>
        <v>28.5</v>
      </c>
      <c r="D6299">
        <v>7360984</v>
      </c>
      <c r="E6299">
        <f t="shared" si="497"/>
        <v>8639016</v>
      </c>
      <c r="F6299">
        <f>F6298+(B6299-F6298)/35</f>
        <v>281.21107571798262</v>
      </c>
      <c r="G6299">
        <f>E6299-($P$2*E6299^3+$Q$2*E6299^2+$R$2*E6299+$S$2)*F6299^2-($P$3*E6299+$Q$3)*F6299</f>
        <v>8635142.6081636269</v>
      </c>
      <c r="I6299">
        <f t="shared" si="495"/>
        <v>-6.1006228525926076E-3</v>
      </c>
      <c r="J6299">
        <f t="shared" si="498"/>
        <v>15.432742966851094</v>
      </c>
      <c r="K6299">
        <f>E6299-I6298*F6299^2-J6298*F6299</f>
        <v>8635158.5714741331</v>
      </c>
    </row>
    <row r="6300" spans="1:11" x14ac:dyDescent="0.25">
      <c r="A6300" s="1">
        <v>44963.243981481479</v>
      </c>
      <c r="B6300">
        <v>285</v>
      </c>
      <c r="C6300">
        <f t="shared" si="496"/>
        <v>28.5</v>
      </c>
      <c r="D6300">
        <v>7360985</v>
      </c>
      <c r="E6300">
        <f t="shared" si="497"/>
        <v>8639015</v>
      </c>
      <c r="F6300">
        <f>F6299+(B6300-F6299)/35</f>
        <v>281.31933069746884</v>
      </c>
      <c r="G6300">
        <f>E6300-($P$2*E6300^3+$Q$2*E6300^2+$R$2*E6300+$S$2)*F6300^2-($P$3*E6300+$Q$3)*F6300</f>
        <v>8635140.3062121216</v>
      </c>
      <c r="I6300">
        <f t="shared" si="495"/>
        <v>-6.1006379831880508E-3</v>
      </c>
      <c r="J6300">
        <f t="shared" si="498"/>
        <v>15.432713581656998</v>
      </c>
      <c r="K6300">
        <f>E6300-I6299*F6300^2-J6299*F6300</f>
        <v>8635156.2778221741</v>
      </c>
    </row>
    <row r="6301" spans="1:11" x14ac:dyDescent="0.25">
      <c r="A6301" s="1">
        <v>44963.244039351855</v>
      </c>
      <c r="B6301">
        <v>285</v>
      </c>
      <c r="C6301">
        <f t="shared" si="496"/>
        <v>28.5</v>
      </c>
      <c r="D6301">
        <v>7360982</v>
      </c>
      <c r="E6301">
        <f t="shared" si="497"/>
        <v>8639018</v>
      </c>
      <c r="F6301">
        <f>F6300+(B6301-F6300)/35</f>
        <v>281.42449267754114</v>
      </c>
      <c r="G6301">
        <f>E6301-($P$2*E6301^3+$Q$2*E6301^2+$R$2*E6301+$S$2)*F6301^2-($P$3*E6301+$Q$3)*F6301</f>
        <v>8635142.0250829272</v>
      </c>
      <c r="I6301">
        <f t="shared" si="495"/>
        <v>-6.1006264550442779E-3</v>
      </c>
      <c r="J6301">
        <f t="shared" si="498"/>
        <v>15.432735970583948</v>
      </c>
      <c r="K6301">
        <f>E6301-I6300*F6301^2-J6300*F6301</f>
        <v>8635158.0253827311</v>
      </c>
    </row>
    <row r="6302" spans="1:11" x14ac:dyDescent="0.25">
      <c r="A6302" s="1">
        <v>44963.244097222225</v>
      </c>
      <c r="B6302">
        <v>285</v>
      </c>
      <c r="C6302">
        <f t="shared" si="496"/>
        <v>28.5</v>
      </c>
      <c r="D6302">
        <v>7360972</v>
      </c>
      <c r="E6302">
        <f t="shared" si="497"/>
        <v>8639028</v>
      </c>
      <c r="F6302">
        <f>F6301+(B6302-F6301)/35</f>
        <v>281.5266500296114</v>
      </c>
      <c r="G6302">
        <f>E6302-($P$2*E6302^3+$Q$2*E6302^2+$R$2*E6302+$S$2)*F6302^2-($P$3*E6302+$Q$3)*F6302</f>
        <v>8635150.7511957269</v>
      </c>
      <c r="I6302">
        <f t="shared" si="495"/>
        <v>-6.1005686167661111E-3</v>
      </c>
      <c r="J6302">
        <f t="shared" si="498"/>
        <v>15.432848290090888</v>
      </c>
      <c r="K6302">
        <f>E6302-I6301*F6302^2-J6301*F6302</f>
        <v>8635166.7924460452</v>
      </c>
    </row>
    <row r="6303" spans="1:11" x14ac:dyDescent="0.25">
      <c r="A6303" s="1">
        <v>44963.244155092594</v>
      </c>
      <c r="B6303">
        <v>285</v>
      </c>
      <c r="C6303">
        <f t="shared" si="496"/>
        <v>28.5</v>
      </c>
      <c r="D6303">
        <v>7360967</v>
      </c>
      <c r="E6303">
        <f t="shared" si="497"/>
        <v>8639033</v>
      </c>
      <c r="F6303">
        <f>F6302+(B6303-F6302)/35</f>
        <v>281.62588860019395</v>
      </c>
      <c r="G6303">
        <f>E6303-($P$2*E6303^3+$Q$2*E6303^2+$R$2*E6303+$S$2)*F6303^2-($P$3*E6303+$Q$3)*F6303</f>
        <v>8635154.5334152412</v>
      </c>
      <c r="I6303">
        <f t="shared" si="495"/>
        <v>-6.1005437217573899E-3</v>
      </c>
      <c r="J6303">
        <f t="shared" si="498"/>
        <v>15.432896630564997</v>
      </c>
      <c r="K6303">
        <f>E6303-I6302*F6303^2-J6302*F6303</f>
        <v>8635170.5656463448</v>
      </c>
    </row>
    <row r="6304" spans="1:11" x14ac:dyDescent="0.25">
      <c r="A6304" s="1">
        <v>44963.244212962964</v>
      </c>
      <c r="B6304">
        <v>285</v>
      </c>
      <c r="C6304">
        <f t="shared" si="496"/>
        <v>28.5</v>
      </c>
      <c r="D6304">
        <v>7360964</v>
      </c>
      <c r="E6304">
        <f t="shared" si="497"/>
        <v>8639036</v>
      </c>
      <c r="F6304">
        <f>F6303+(B6304-F6303)/35</f>
        <v>281.72229178304553</v>
      </c>
      <c r="G6304">
        <f>E6304-($P$2*E6304^3+$Q$2*E6304^2+$R$2*E6304+$S$2)*F6304^2-($P$3*E6304+$Q$3)*F6304</f>
        <v>8635156.3582598735</v>
      </c>
      <c r="I6304">
        <f t="shared" si="495"/>
        <v>-6.1005316607349869E-3</v>
      </c>
      <c r="J6304">
        <f t="shared" si="498"/>
        <v>15.432920049313438</v>
      </c>
      <c r="K6304">
        <f>E6304-I6303*F6304^2-J6303*F6304</f>
        <v>8635172.3935892899</v>
      </c>
    </row>
    <row r="6305" spans="1:11" x14ac:dyDescent="0.25">
      <c r="A6305" s="1">
        <v>44963.244270833333</v>
      </c>
      <c r="B6305">
        <v>285</v>
      </c>
      <c r="C6305">
        <f t="shared" si="496"/>
        <v>28.5</v>
      </c>
      <c r="D6305">
        <v>7360948</v>
      </c>
      <c r="E6305">
        <f t="shared" si="497"/>
        <v>8639052</v>
      </c>
      <c r="F6305">
        <f>F6304+(B6305-F6304)/35</f>
        <v>281.81594058924424</v>
      </c>
      <c r="G6305">
        <f>E6305-($P$2*E6305^3+$Q$2*E6305^2+$R$2*E6305+$S$2)*F6305^2-($P$3*E6305+$Q$3)*F6305</f>
        <v>8635171.162270315</v>
      </c>
      <c r="I6305">
        <f t="shared" si="495"/>
        <v>-6.1004335398493481E-3</v>
      </c>
      <c r="J6305">
        <f t="shared" si="498"/>
        <v>15.43311054556564</v>
      </c>
      <c r="K6305">
        <f>E6305-I6304*F6305^2-J6304*F6305</f>
        <v>8635187.2627135385</v>
      </c>
    </row>
    <row r="6306" spans="1:11" x14ac:dyDescent="0.25">
      <c r="A6306" s="1">
        <v>44963.244328703702</v>
      </c>
      <c r="B6306">
        <v>285</v>
      </c>
      <c r="C6306">
        <f t="shared" si="496"/>
        <v>28.5</v>
      </c>
      <c r="D6306">
        <v>7360948</v>
      </c>
      <c r="E6306">
        <f t="shared" si="497"/>
        <v>8639052</v>
      </c>
      <c r="F6306">
        <f>F6305+(B6306-F6305)/35</f>
        <v>281.90691371526583</v>
      </c>
      <c r="G6306">
        <f>E6306-($P$2*E6306^3+$Q$2*E6306^2+$R$2*E6306+$S$2)*F6306^2-($P$3*E6306+$Q$3)*F6306</f>
        <v>8635170.065273447</v>
      </c>
      <c r="I6306">
        <f t="shared" si="495"/>
        <v>-6.1004411467635578E-3</v>
      </c>
      <c r="J6306">
        <f t="shared" si="498"/>
        <v>15.433095778692248</v>
      </c>
      <c r="K6306">
        <f>E6306-I6305*F6306^2-J6305*F6306</f>
        <v>8635186.1100899428</v>
      </c>
    </row>
    <row r="6307" spans="1:11" x14ac:dyDescent="0.25">
      <c r="A6307" s="1">
        <v>44963.244386574072</v>
      </c>
      <c r="B6307">
        <v>285</v>
      </c>
      <c r="C6307">
        <f t="shared" si="496"/>
        <v>28.5</v>
      </c>
      <c r="D6307">
        <v>7360948</v>
      </c>
      <c r="E6307">
        <f t="shared" si="497"/>
        <v>8639052</v>
      </c>
      <c r="F6307">
        <f>F6306+(B6307-F6306)/35</f>
        <v>281.99528760911539</v>
      </c>
      <c r="G6307">
        <f>E6307-($P$2*E6307^3+$Q$2*E6307^2+$R$2*E6307+$S$2)*F6307^2-($P$3*E6307+$Q$3)*F6307</f>
        <v>8635168.9997156169</v>
      </c>
      <c r="I6307">
        <f t="shared" si="495"/>
        <v>-6.1004481099686814E-3</v>
      </c>
      <c r="J6307">
        <f t="shared" si="498"/>
        <v>15.433082261187224</v>
      </c>
      <c r="K6307">
        <f>E6307-I6306*F6307^2-J6306*F6307</f>
        <v>8635185.0549853966</v>
      </c>
    </row>
    <row r="6308" spans="1:11" x14ac:dyDescent="0.25">
      <c r="A6308" s="1">
        <v>44963.244444444441</v>
      </c>
      <c r="B6308">
        <v>285</v>
      </c>
      <c r="C6308">
        <f t="shared" si="496"/>
        <v>28.5</v>
      </c>
      <c r="D6308">
        <v>7360945</v>
      </c>
      <c r="E6308">
        <f t="shared" si="497"/>
        <v>8639055</v>
      </c>
      <c r="F6308">
        <f>F6307+(B6308-F6307)/35</f>
        <v>282.08113653456923</v>
      </c>
      <c r="G6308">
        <f>E6308-($P$2*E6308^3+$Q$2*E6308^2+$R$2*E6308+$S$2)*F6308^2-($P$3*E6308+$Q$3)*F6308</f>
        <v>8635170.9521830622</v>
      </c>
      <c r="I6308">
        <f t="shared" si="495"/>
        <v>-6.1004350766395987E-3</v>
      </c>
      <c r="J6308">
        <f t="shared" si="498"/>
        <v>15.433107562276149</v>
      </c>
      <c r="K6308">
        <f>E6308-I6307*F6308^2-J6307*F6308</f>
        <v>8635187.0298538283</v>
      </c>
    </row>
    <row r="6309" spans="1:11" x14ac:dyDescent="0.25">
      <c r="A6309" s="1">
        <v>44963.244502314818</v>
      </c>
      <c r="B6309">
        <v>285</v>
      </c>
      <c r="C6309">
        <f t="shared" si="496"/>
        <v>28.5</v>
      </c>
      <c r="D6309">
        <v>7360948</v>
      </c>
      <c r="E6309">
        <f t="shared" si="497"/>
        <v>8639052</v>
      </c>
      <c r="F6309">
        <f>F6308+(B6309-F6308)/35</f>
        <v>282.16453263358153</v>
      </c>
      <c r="G6309">
        <f>E6309-($P$2*E6309^3+$Q$2*E6309^2+$R$2*E6309+$S$2)*F6309^2-($P$3*E6309+$Q$3)*F6309</f>
        <v>8635166.9593284838</v>
      </c>
      <c r="I6309">
        <f t="shared" si="495"/>
        <v>-6.1004615285469299E-3</v>
      </c>
      <c r="J6309">
        <f t="shared" si="498"/>
        <v>15.433056211434263</v>
      </c>
      <c r="K6309">
        <f>E6309-I6308*F6309^2-J6308*F6309</f>
        <v>8635183.0216802321</v>
      </c>
    </row>
    <row r="6310" spans="1:11" x14ac:dyDescent="0.25">
      <c r="A6310" s="1">
        <v>44963.244560185187</v>
      </c>
      <c r="B6310">
        <v>286</v>
      </c>
      <c r="C6310">
        <f t="shared" si="496"/>
        <v>28.6</v>
      </c>
      <c r="D6310">
        <v>7360963</v>
      </c>
      <c r="E6310">
        <f t="shared" si="497"/>
        <v>8639037</v>
      </c>
      <c r="F6310">
        <f>F6309+(B6310-F6309)/35</f>
        <v>282.27411741547922</v>
      </c>
      <c r="G6310">
        <f>E6310-($P$2*E6310^3+$Q$2*E6310^2+$R$2*E6310+$S$2)*F6310^2-($P$3*E6310+$Q$3)*F6310</f>
        <v>8635150.7009777892</v>
      </c>
      <c r="I6310">
        <f t="shared" si="495"/>
        <v>-6.1005690658220146E-3</v>
      </c>
      <c r="J6310">
        <f t="shared" si="498"/>
        <v>15.43284741812198</v>
      </c>
      <c r="K6310">
        <f>E6310-I6309*F6310^2-J6309*F6310</f>
        <v>8635166.7243847903</v>
      </c>
    </row>
    <row r="6311" spans="1:11" x14ac:dyDescent="0.25">
      <c r="A6311" s="1">
        <v>44963.244618055556</v>
      </c>
      <c r="B6311">
        <v>285</v>
      </c>
      <c r="C6311">
        <f t="shared" si="496"/>
        <v>28.5</v>
      </c>
      <c r="D6311">
        <v>7360968</v>
      </c>
      <c r="E6311">
        <f t="shared" si="497"/>
        <v>8639032</v>
      </c>
      <c r="F6311">
        <f>F6310+(B6311-F6310)/35</f>
        <v>282.35199977503697</v>
      </c>
      <c r="G6311">
        <f>E6311-($P$2*E6311^3+$Q$2*E6311^2+$R$2*E6311+$S$2)*F6311^2-($P$3*E6311+$Q$3)*F6311</f>
        <v>8635144.7831545118</v>
      </c>
      <c r="I6311">
        <f t="shared" si="495"/>
        <v>-6.1006077670882064E-3</v>
      </c>
      <c r="J6311">
        <f t="shared" si="498"/>
        <v>15.432772263472074</v>
      </c>
      <c r="K6311">
        <f>E6311-I6310*F6311^2-J6310*F6311</f>
        <v>8635160.8582125455</v>
      </c>
    </row>
    <row r="6312" spans="1:11" x14ac:dyDescent="0.25">
      <c r="A6312" s="1">
        <v>44963.244675925926</v>
      </c>
      <c r="B6312">
        <v>286</v>
      </c>
      <c r="C6312">
        <f t="shared" si="496"/>
        <v>28.6</v>
      </c>
      <c r="D6312">
        <v>7360962</v>
      </c>
      <c r="E6312">
        <f t="shared" si="497"/>
        <v>8639038</v>
      </c>
      <c r="F6312">
        <f>F6311+(B6312-F6311)/35</f>
        <v>282.45622835289305</v>
      </c>
      <c r="G6312">
        <f>E6312-($P$2*E6312^3+$Q$2*E6312^2+$R$2*E6312+$S$2)*F6312^2-($P$3*E6312+$Q$3)*F6312</f>
        <v>8635149.5019822512</v>
      </c>
      <c r="I6312">
        <f t="shared" si="495"/>
        <v>-6.1005762655454987E-3</v>
      </c>
      <c r="J6312">
        <f t="shared" si="498"/>
        <v>15.432833437345252</v>
      </c>
      <c r="K6312">
        <f>E6312-I6311*F6312^2-J6311*F6312</f>
        <v>8635165.6331197191</v>
      </c>
    </row>
    <row r="6313" spans="1:11" x14ac:dyDescent="0.25">
      <c r="A6313" s="1">
        <v>44963.244733796295</v>
      </c>
      <c r="B6313">
        <v>286</v>
      </c>
      <c r="C6313">
        <f t="shared" si="496"/>
        <v>28.6</v>
      </c>
      <c r="D6313">
        <v>7360962</v>
      </c>
      <c r="E6313">
        <f t="shared" si="497"/>
        <v>8639038</v>
      </c>
      <c r="F6313">
        <f>F6312+(B6313-F6312)/35</f>
        <v>282.55747897138184</v>
      </c>
      <c r="G6313">
        <f>E6313-($P$2*E6313^3+$Q$2*E6313^2+$R$2*E6313+$S$2)*F6313^2-($P$3*E6313+$Q$3)*F6313</f>
        <v>8635148.2818721794</v>
      </c>
      <c r="I6313">
        <f t="shared" si="495"/>
        <v>-6.1005844027164358E-3</v>
      </c>
      <c r="J6313">
        <f t="shared" si="498"/>
        <v>15.432817635930093</v>
      </c>
      <c r="K6313">
        <f>E6313-I6312*F6313^2-J6312*F6313</f>
        <v>8635164.3997452948</v>
      </c>
    </row>
    <row r="6314" spans="1:11" x14ac:dyDescent="0.25">
      <c r="A6314" s="1">
        <v>44963.244791666664</v>
      </c>
      <c r="B6314">
        <v>286</v>
      </c>
      <c r="C6314">
        <f t="shared" si="496"/>
        <v>28.6</v>
      </c>
      <c r="D6314">
        <v>7360951</v>
      </c>
      <c r="E6314">
        <f t="shared" si="497"/>
        <v>8639049</v>
      </c>
      <c r="F6314">
        <f>F6313+(B6314-F6313)/35</f>
        <v>282.65583671505664</v>
      </c>
      <c r="G6314">
        <f>E6314-($P$2*E6314^3+$Q$2*E6314^2+$R$2*E6314+$S$2)*F6314^2-($P$3*E6314+$Q$3)*F6314</f>
        <v>8635158.0507662836</v>
      </c>
      <c r="I6314">
        <f t="shared" si="495"/>
        <v>-6.1005195694292524E-3</v>
      </c>
      <c r="J6314">
        <f t="shared" si="498"/>
        <v>15.432943526237096</v>
      </c>
      <c r="K6314">
        <f>E6314-I6313*F6314^2-J6313*F6314</f>
        <v>8635174.2260730825</v>
      </c>
    </row>
    <row r="6315" spans="1:11" x14ac:dyDescent="0.25">
      <c r="A6315" s="1">
        <v>44963.244849537034</v>
      </c>
      <c r="B6315">
        <v>286</v>
      </c>
      <c r="C6315">
        <f t="shared" si="496"/>
        <v>28.6</v>
      </c>
      <c r="D6315">
        <v>7360951</v>
      </c>
      <c r="E6315">
        <f t="shared" si="497"/>
        <v>8639049</v>
      </c>
      <c r="F6315">
        <f>F6314+(B6315-F6314)/35</f>
        <v>282.75138423748359</v>
      </c>
      <c r="G6315">
        <f>E6315-($P$2*E6315^3+$Q$2*E6315^2+$R$2*E6315+$S$2)*F6315^2-($P$3*E6315+$Q$3)*F6315</f>
        <v>8635156.8995915484</v>
      </c>
      <c r="I6315">
        <f t="shared" si="495"/>
        <v>-6.1005273935705873E-3</v>
      </c>
      <c r="J6315">
        <f t="shared" si="498"/>
        <v>15.432928334668929</v>
      </c>
      <c r="K6315">
        <f>E6315-I6314*F6315^2-J6314*F6315</f>
        <v>8635173.0403000712</v>
      </c>
    </row>
    <row r="6316" spans="1:11" x14ac:dyDescent="0.25">
      <c r="A6316" s="1">
        <v>44963.24490740741</v>
      </c>
      <c r="B6316">
        <v>286</v>
      </c>
      <c r="C6316">
        <f t="shared" si="496"/>
        <v>28.6</v>
      </c>
      <c r="D6316">
        <v>7360945</v>
      </c>
      <c r="E6316">
        <f t="shared" si="497"/>
        <v>8639055</v>
      </c>
      <c r="F6316">
        <f>F6315+(B6316-F6315)/35</f>
        <v>282.84420183069835</v>
      </c>
      <c r="G6316">
        <f>E6316-($P$2*E6316^3+$Q$2*E6316^2+$R$2*E6316+$S$2)*F6316^2-($P$3*E6316+$Q$3)*F6316</f>
        <v>8635161.7563168872</v>
      </c>
      <c r="I6316">
        <f t="shared" si="495"/>
        <v>-6.100495108697146E-3</v>
      </c>
      <c r="J6316">
        <f t="shared" si="498"/>
        <v>15.432991018089766</v>
      </c>
      <c r="K6316">
        <f>E6316-I6315*F6316^2-J6315*F6316</f>
        <v>8635177.9330345057</v>
      </c>
    </row>
    <row r="6317" spans="1:11" x14ac:dyDescent="0.25">
      <c r="A6317" s="1">
        <v>44963.24496527778</v>
      </c>
      <c r="B6317">
        <v>286</v>
      </c>
      <c r="C6317">
        <f t="shared" si="496"/>
        <v>28.6</v>
      </c>
      <c r="D6317">
        <v>7360938</v>
      </c>
      <c r="E6317">
        <f t="shared" si="497"/>
        <v>8639062</v>
      </c>
      <c r="F6317">
        <f>F6316+(B6317-F6316)/35</f>
        <v>282.9343674926784</v>
      </c>
      <c r="G6317">
        <f>E6317-($P$2*E6317^3+$Q$2*E6317^2+$R$2*E6317+$S$2)*F6317^2-($P$3*E6317+$Q$3)*F6317</f>
        <v>8635167.6408875547</v>
      </c>
      <c r="I6317">
        <f t="shared" si="495"/>
        <v>-6.1004561783093436E-3</v>
      </c>
      <c r="J6317">
        <f t="shared" si="498"/>
        <v>15.433066598068137</v>
      </c>
      <c r="K6317">
        <f>E6317-I6316*F6317^2-J6316*F6317</f>
        <v>8635183.8324056286</v>
      </c>
    </row>
    <row r="6318" spans="1:11" x14ac:dyDescent="0.25">
      <c r="A6318" s="1">
        <v>44963.245023148149</v>
      </c>
      <c r="B6318">
        <v>286</v>
      </c>
      <c r="C6318">
        <f t="shared" si="496"/>
        <v>28.6</v>
      </c>
      <c r="D6318">
        <v>7360949</v>
      </c>
      <c r="E6318">
        <f t="shared" si="497"/>
        <v>8639051</v>
      </c>
      <c r="F6318">
        <f>F6317+(B6318-F6317)/35</f>
        <v>283.02195699288757</v>
      </c>
      <c r="G6318">
        <f>E6318-($P$2*E6318^3+$Q$2*E6318^2+$R$2*E6318+$S$2)*F6318^2-($P$3*E6318+$Q$3)*F6318</f>
        <v>8635155.6319096815</v>
      </c>
      <c r="I6318">
        <f t="shared" si="495"/>
        <v>-6.1005358509049756E-3</v>
      </c>
      <c r="J6318">
        <f t="shared" si="498"/>
        <v>15.432911913374923</v>
      </c>
      <c r="K6318">
        <f>E6318-I6317*F6318^2-J6317*F6318</f>
        <v>8635171.7585412022</v>
      </c>
    </row>
    <row r="6319" spans="1:11" x14ac:dyDescent="0.25">
      <c r="A6319" s="1">
        <v>44963.245081018518</v>
      </c>
      <c r="B6319">
        <v>286</v>
      </c>
      <c r="C6319">
        <f t="shared" si="496"/>
        <v>28.6</v>
      </c>
      <c r="D6319">
        <v>7360948</v>
      </c>
      <c r="E6319">
        <f t="shared" si="497"/>
        <v>8639052</v>
      </c>
      <c r="F6319">
        <f>F6318+(B6319-F6318)/35</f>
        <v>283.1070439359479</v>
      </c>
      <c r="G6319">
        <f>E6319-($P$2*E6319^3+$Q$2*E6319^2+$R$2*E6319+$S$2)*F6319^2-($P$3*E6319+$Q$3)*F6319</f>
        <v>8635155.6029489767</v>
      </c>
      <c r="I6319">
        <f t="shared" si="495"/>
        <v>-6.1005356471142136E-3</v>
      </c>
      <c r="J6319">
        <f t="shared" si="498"/>
        <v>15.432912309068087</v>
      </c>
      <c r="K6319">
        <f>E6319-I6318*F6319^2-J6318*F6319</f>
        <v>8635171.789426906</v>
      </c>
    </row>
    <row r="6320" spans="1:11" x14ac:dyDescent="0.25">
      <c r="A6320" s="1">
        <v>44963.245138888888</v>
      </c>
      <c r="B6320">
        <v>286</v>
      </c>
      <c r="C6320">
        <f t="shared" si="496"/>
        <v>28.6</v>
      </c>
      <c r="D6320">
        <v>7360948</v>
      </c>
      <c r="E6320">
        <f t="shared" si="497"/>
        <v>8639052</v>
      </c>
      <c r="F6320">
        <f>F6319+(B6320-F6319)/35</f>
        <v>283.18969982349222</v>
      </c>
      <c r="G6320">
        <f>E6320-($P$2*E6320^3+$Q$2*E6320^2+$R$2*E6320+$S$2)*F6320^2-($P$3*E6320+$Q$3)*F6320</f>
        <v>8635154.6075375546</v>
      </c>
      <c r="I6320">
        <f t="shared" si="495"/>
        <v>-6.1005421805546689E-3</v>
      </c>
      <c r="J6320">
        <f t="shared" si="498"/>
        <v>15.432899623127923</v>
      </c>
      <c r="K6320">
        <f>E6320-I6319*F6320^2-J6319*F6320</f>
        <v>8635170.7992298901</v>
      </c>
    </row>
    <row r="6321" spans="1:11" x14ac:dyDescent="0.25">
      <c r="A6321" s="1">
        <v>44963.245196759257</v>
      </c>
      <c r="B6321">
        <v>286</v>
      </c>
      <c r="C6321">
        <f t="shared" si="496"/>
        <v>28.6</v>
      </c>
      <c r="D6321">
        <v>7360960</v>
      </c>
      <c r="E6321">
        <f t="shared" si="497"/>
        <v>8639040</v>
      </c>
      <c r="F6321">
        <f>F6320+(B6321-F6320)/35</f>
        <v>283.26999411424958</v>
      </c>
      <c r="G6321">
        <f>E6321-($P$2*E6321^3+$Q$2*E6321^2+$R$2*E6321+$S$2)*F6321^2-($P$3*E6321+$Q$3)*F6321</f>
        <v>8635141.690924691</v>
      </c>
      <c r="I6321">
        <f t="shared" si="495"/>
        <v>-6.1006276671236037E-3</v>
      </c>
      <c r="J6321">
        <f t="shared" si="498"/>
        <v>15.432733616641883</v>
      </c>
      <c r="K6321">
        <f>E6321-I6320*F6321^2-J6320*F6321</f>
        <v>8635157.8416465335</v>
      </c>
    </row>
    <row r="6322" spans="1:11" x14ac:dyDescent="0.25">
      <c r="A6322" s="1">
        <v>44963.245254629626</v>
      </c>
      <c r="B6322">
        <v>287</v>
      </c>
      <c r="C6322">
        <f t="shared" si="496"/>
        <v>28.7</v>
      </c>
      <c r="D6322">
        <v>7360964</v>
      </c>
      <c r="E6322">
        <f t="shared" si="497"/>
        <v>8639036</v>
      </c>
      <c r="F6322">
        <f>F6321+(B6322-F6321)/35</f>
        <v>283.37656571098529</v>
      </c>
      <c r="G6322">
        <f>E6322-($P$2*E6322^3+$Q$2*E6322^2+$R$2*E6322+$S$2)*F6322^2-($P$3*E6322+$Q$3)*F6322</f>
        <v>8635136.4245146438</v>
      </c>
      <c r="I6322">
        <f t="shared" si="495"/>
        <v>-6.1006621167081221E-3</v>
      </c>
      <c r="J6322">
        <f t="shared" si="498"/>
        <v>15.432666709706893</v>
      </c>
      <c r="K6322">
        <f>E6322-I6321*F6322^2-J6321*F6322</f>
        <v>8635152.6192470472</v>
      </c>
    </row>
    <row r="6323" spans="1:11" x14ac:dyDescent="0.25">
      <c r="A6323" s="1">
        <v>44963.245312500003</v>
      </c>
      <c r="B6323">
        <v>287</v>
      </c>
      <c r="C6323">
        <f t="shared" si="496"/>
        <v>28.7</v>
      </c>
      <c r="D6323">
        <v>7360954</v>
      </c>
      <c r="E6323">
        <f t="shared" si="497"/>
        <v>8639046</v>
      </c>
      <c r="F6323">
        <f>F6322+(B6323-F6322)/35</f>
        <v>283.48009240495713</v>
      </c>
      <c r="G6323">
        <f>E6323-($P$2*E6323^3+$Q$2*E6323^2+$R$2*E6323+$S$2)*F6323^2-($P$3*E6323+$Q$3)*F6323</f>
        <v>8635145.1362055764</v>
      </c>
      <c r="I6323">
        <f t="shared" si="495"/>
        <v>-6.1006041843114645E-3</v>
      </c>
      <c r="J6323">
        <f t="shared" si="498"/>
        <v>15.432779221208349</v>
      </c>
      <c r="K6323">
        <f>E6323-I6322*F6323^2-J6322*F6323</f>
        <v>8635161.4012964331</v>
      </c>
    </row>
    <row r="6324" spans="1:11" x14ac:dyDescent="0.25">
      <c r="A6324" s="1">
        <v>44963.245370370372</v>
      </c>
      <c r="B6324">
        <v>287</v>
      </c>
      <c r="C6324">
        <f t="shared" si="496"/>
        <v>28.7</v>
      </c>
      <c r="D6324">
        <v>7360942</v>
      </c>
      <c r="E6324">
        <f t="shared" si="497"/>
        <v>8639058</v>
      </c>
      <c r="F6324">
        <f>F6323+(B6324-F6323)/35</f>
        <v>283.5806611933869</v>
      </c>
      <c r="G6324">
        <f>E6324-($P$2*E6324^3+$Q$2*E6324^2+$R$2*E6324+$S$2)*F6324^2-($P$3*E6324+$Q$3)*F6324</f>
        <v>8635155.8752069622</v>
      </c>
      <c r="I6324">
        <f t="shared" si="495"/>
        <v>-6.1005331980723554E-3</v>
      </c>
      <c r="J6324">
        <f t="shared" si="498"/>
        <v>15.432917064354157</v>
      </c>
      <c r="K6324">
        <f>E6324-I6323*F6324^2-J6323*F6324</f>
        <v>8635172.1605992448</v>
      </c>
    </row>
    <row r="6325" spans="1:11" x14ac:dyDescent="0.25">
      <c r="A6325" s="1">
        <v>44963.245428240742</v>
      </c>
      <c r="B6325">
        <v>287</v>
      </c>
      <c r="C6325">
        <f t="shared" si="496"/>
        <v>28.7</v>
      </c>
      <c r="D6325">
        <v>7360934</v>
      </c>
      <c r="E6325">
        <f t="shared" si="497"/>
        <v>8639066</v>
      </c>
      <c r="F6325">
        <f>F6324+(B6325-F6324)/35</f>
        <v>283.67835658786157</v>
      </c>
      <c r="G6325">
        <f>E6325-($P$2*E6325^3+$Q$2*E6325^2+$R$2*E6325+$S$2)*F6325^2-($P$3*E6325+$Q$3)*F6325</f>
        <v>8635162.6656633895</v>
      </c>
      <c r="I6325">
        <f t="shared" si="495"/>
        <v>-6.100488423264494E-3</v>
      </c>
      <c r="J6325">
        <f t="shared" si="498"/>
        <v>15.43300399776696</v>
      </c>
      <c r="K6325">
        <f>E6325-I6324*F6325^2-J6324*F6325</f>
        <v>8635178.9461590722</v>
      </c>
    </row>
    <row r="6326" spans="1:11" x14ac:dyDescent="0.25">
      <c r="A6326" s="1">
        <v>44963.245486111111</v>
      </c>
      <c r="B6326">
        <v>287</v>
      </c>
      <c r="C6326">
        <f t="shared" si="496"/>
        <v>28.7</v>
      </c>
      <c r="D6326">
        <v>7360941</v>
      </c>
      <c r="E6326">
        <f t="shared" si="497"/>
        <v>8639059</v>
      </c>
      <c r="F6326">
        <f>F6325+(B6326-F6325)/35</f>
        <v>283.77326068535126</v>
      </c>
      <c r="G6326">
        <f>E6326-($P$2*E6326^3+$Q$2*E6326^2+$R$2*E6326+$S$2)*F6326^2-($P$3*E6326+$Q$3)*F6326</f>
        <v>8635154.552781526</v>
      </c>
      <c r="I6326">
        <f t="shared" si="495"/>
        <v>-6.1005422957336464E-3</v>
      </c>
      <c r="J6326">
        <f t="shared" si="498"/>
        <v>15.432899399465612</v>
      </c>
      <c r="K6326">
        <f>E6326-I6325*F6326^2-J6325*F6326</f>
        <v>8635170.7817719989</v>
      </c>
    </row>
    <row r="6327" spans="1:11" x14ac:dyDescent="0.25">
      <c r="A6327" s="1">
        <v>44963.24554398148</v>
      </c>
      <c r="B6327">
        <v>287</v>
      </c>
      <c r="C6327">
        <f t="shared" si="496"/>
        <v>28.7</v>
      </c>
      <c r="D6327">
        <v>7360941</v>
      </c>
      <c r="E6327">
        <f t="shared" si="497"/>
        <v>8639059</v>
      </c>
      <c r="F6327">
        <f>F6326+(B6327-F6326)/35</f>
        <v>283.86545323719838</v>
      </c>
      <c r="G6327">
        <f>E6327-($P$2*E6327^3+$Q$2*E6327^2+$R$2*E6327+$S$2)*F6327^2-($P$3*E6327+$Q$3)*F6327</f>
        <v>8635153.4432622734</v>
      </c>
      <c r="I6327">
        <f t="shared" si="495"/>
        <v>-6.1005493524675103E-3</v>
      </c>
      <c r="J6327">
        <f t="shared" si="498"/>
        <v>15.432885697225061</v>
      </c>
      <c r="K6327">
        <f>E6327-I6326*F6327^2-J6326*F6327</f>
        <v>8635169.7122479808</v>
      </c>
    </row>
    <row r="6328" spans="1:11" x14ac:dyDescent="0.25">
      <c r="A6328" s="1">
        <v>44963.24560185185</v>
      </c>
      <c r="B6328">
        <v>287</v>
      </c>
      <c r="C6328">
        <f t="shared" si="496"/>
        <v>28.7</v>
      </c>
      <c r="D6328">
        <v>7360937</v>
      </c>
      <c r="E6328">
        <f t="shared" si="497"/>
        <v>8639063</v>
      </c>
      <c r="F6328">
        <f>F6327+(B6328-F6327)/35</f>
        <v>283.95501171613557</v>
      </c>
      <c r="G6328">
        <f>E6328-($P$2*E6328^3+$Q$2*E6328^2+$R$2*E6328+$S$2)*F6328^2-($P$3*E6328+$Q$3)*F6328</f>
        <v>8635156.3487363998</v>
      </c>
      <c r="I6328">
        <f t="shared" si="495"/>
        <v>-6.1005300032448417E-3</v>
      </c>
      <c r="J6328">
        <f t="shared" si="498"/>
        <v>15.432923267611343</v>
      </c>
      <c r="K6328">
        <f>E6328-I6327*F6328^2-J6327*F6328</f>
        <v>8635172.6447925065</v>
      </c>
    </row>
    <row r="6329" spans="1:11" x14ac:dyDescent="0.25">
      <c r="A6329" s="1">
        <v>44963.245659722219</v>
      </c>
      <c r="B6329">
        <v>287</v>
      </c>
      <c r="C6329">
        <f t="shared" si="496"/>
        <v>28.7</v>
      </c>
      <c r="D6329">
        <v>7360931</v>
      </c>
      <c r="E6329">
        <f t="shared" si="497"/>
        <v>8639069</v>
      </c>
      <c r="F6329">
        <f>F6328+(B6329-F6328)/35</f>
        <v>284.04201138138882</v>
      </c>
      <c r="G6329">
        <f>E6329-($P$2*E6329^3+$Q$2*E6329^2+$R$2*E6329+$S$2)*F6329^2-($P$3*E6329+$Q$3)*F6329</f>
        <v>8635161.2766779568</v>
      </c>
      <c r="I6329">
        <f t="shared" si="495"/>
        <v>-6.1004973632776682E-3</v>
      </c>
      <c r="J6329">
        <f t="shared" si="498"/>
        <v>15.432986640792507</v>
      </c>
      <c r="K6329">
        <f>E6329-I6328*F6329^2-J6328*F6329</f>
        <v>8635177.5913659632</v>
      </c>
    </row>
    <row r="6330" spans="1:11" x14ac:dyDescent="0.25">
      <c r="A6330" s="1">
        <v>44963.245717592596</v>
      </c>
      <c r="B6330">
        <v>287</v>
      </c>
      <c r="C6330">
        <f t="shared" si="496"/>
        <v>28.7</v>
      </c>
      <c r="D6330">
        <v>7360935</v>
      </c>
      <c r="E6330">
        <f t="shared" si="497"/>
        <v>8639065</v>
      </c>
      <c r="F6330">
        <f>F6329+(B6330-F6329)/35</f>
        <v>284.12652534192057</v>
      </c>
      <c r="G6330">
        <f>E6330-($P$2*E6330^3+$Q$2*E6330^2+$R$2*E6330+$S$2)*F6330^2-($P$3*E6330+$Q$3)*F6330</f>
        <v>8635156.276644595</v>
      </c>
      <c r="I6330">
        <f t="shared" si="495"/>
        <v>-6.1005305669112886E-3</v>
      </c>
      <c r="J6330">
        <f t="shared" si="498"/>
        <v>15.432922173139374</v>
      </c>
      <c r="K6330">
        <f>E6330-I6329*F6330^2-J6329*F6330</f>
        <v>8635172.5593638457</v>
      </c>
    </row>
    <row r="6331" spans="1:11" x14ac:dyDescent="0.25">
      <c r="A6331" s="1">
        <v>44963.245775462965</v>
      </c>
      <c r="B6331">
        <v>287</v>
      </c>
      <c r="C6331">
        <f t="shared" si="496"/>
        <v>28.7</v>
      </c>
      <c r="D6331">
        <v>7360945</v>
      </c>
      <c r="E6331">
        <f t="shared" si="497"/>
        <v>8639055</v>
      </c>
      <c r="F6331">
        <f>F6330+(B6331-F6330)/35</f>
        <v>284.20862461786572</v>
      </c>
      <c r="G6331">
        <f>E6331-($P$2*E6331^3+$Q$2*E6331^2+$R$2*E6331+$S$2)*F6331^2-($P$3*E6331+$Q$3)*F6331</f>
        <v>8635145.3309925534</v>
      </c>
      <c r="I6331">
        <f t="shared" si="495"/>
        <v>-6.100602886760953E-3</v>
      </c>
      <c r="J6331">
        <f t="shared" si="498"/>
        <v>15.432781741022339</v>
      </c>
      <c r="K6331">
        <f>E6331-I6330*F6331^2-J6330*F6331</f>
        <v>8635161.5979797114</v>
      </c>
    </row>
    <row r="6332" spans="1:11" x14ac:dyDescent="0.25">
      <c r="A6332" s="1">
        <v>44963.245833333334</v>
      </c>
      <c r="B6332">
        <v>287</v>
      </c>
      <c r="C6332">
        <f t="shared" si="496"/>
        <v>28.7</v>
      </c>
      <c r="D6332">
        <v>7360953</v>
      </c>
      <c r="E6332">
        <f t="shared" si="497"/>
        <v>8639047</v>
      </c>
      <c r="F6332">
        <f>F6331+(B6332-F6331)/35</f>
        <v>284.28837820021243</v>
      </c>
      <c r="G6332">
        <f>E6332-($P$2*E6332^3+$Q$2*E6332^2+$R$2*E6332+$S$2)*F6332^2-($P$3*E6332+$Q$3)*F6332</f>
        <v>8635136.4052511826</v>
      </c>
      <c r="I6332">
        <f t="shared" si="495"/>
        <v>-6.100661653228201E-3</v>
      </c>
      <c r="J6332">
        <f t="shared" si="498"/>
        <v>15.432667609921864</v>
      </c>
      <c r="K6332">
        <f>E6332-I6331*F6332^2-J6331*F6332</f>
        <v>8635152.6895130407</v>
      </c>
    </row>
    <row r="6333" spans="1:11" x14ac:dyDescent="0.25">
      <c r="A6333" s="1">
        <v>44963.245891203704</v>
      </c>
      <c r="B6333">
        <v>288</v>
      </c>
      <c r="C6333">
        <f t="shared" si="496"/>
        <v>28.8</v>
      </c>
      <c r="D6333">
        <v>7360944</v>
      </c>
      <c r="E6333">
        <f t="shared" si="497"/>
        <v>8639056</v>
      </c>
      <c r="F6333">
        <f>F6332+(B6333-F6332)/35</f>
        <v>284.39442453734921</v>
      </c>
      <c r="G6333">
        <f>E6333-($P$2*E6333^3+$Q$2*E6333^2+$R$2*E6333+$S$2)*F6333^2-($P$3*E6333+$Q$3)*F6333</f>
        <v>8635144.0918189753</v>
      </c>
      <c r="I6333">
        <f t="shared" si="495"/>
        <v>-6.1006104070457923E-3</v>
      </c>
      <c r="J6333">
        <f t="shared" si="498"/>
        <v>15.43276713667143</v>
      </c>
      <c r="K6333">
        <f>E6333-I6332*F6333^2-J6332*F6333</f>
        <v>8635160.4580417555</v>
      </c>
    </row>
    <row r="6334" spans="1:11" x14ac:dyDescent="0.25">
      <c r="A6334" s="1">
        <v>44963.245949074073</v>
      </c>
      <c r="B6334">
        <v>288</v>
      </c>
      <c r="C6334">
        <f t="shared" si="496"/>
        <v>28.8</v>
      </c>
      <c r="D6334">
        <v>7360944</v>
      </c>
      <c r="E6334">
        <f t="shared" si="497"/>
        <v>8639056</v>
      </c>
      <c r="F6334">
        <f>F6333+(B6334-F6333)/35</f>
        <v>284.49744097913924</v>
      </c>
      <c r="G6334">
        <f>E6334-($P$2*E6334^3+$Q$2*E6334^2+$R$2*E6334+$S$2)*F6334^2-($P$3*E6334+$Q$3)*F6334</f>
        <v>8635142.8528256621</v>
      </c>
      <c r="I6334">
        <f t="shared" ref="I6334:I6397" si="499">$P$2*K6334^3+$Q$2*K6334^2+$R$2*K6334+$S$2</f>
        <v>-6.1006187505654452E-3</v>
      </c>
      <c r="J6334">
        <f t="shared" si="498"/>
        <v>15.432750933276566</v>
      </c>
      <c r="K6334">
        <f>E6334-I6333*F6334^2-J6333*F6334</f>
        <v>8635159.193290934</v>
      </c>
    </row>
    <row r="6335" spans="1:11" x14ac:dyDescent="0.25">
      <c r="A6335" s="1">
        <v>44963.246006944442</v>
      </c>
      <c r="B6335">
        <v>288</v>
      </c>
      <c r="C6335">
        <f t="shared" si="496"/>
        <v>28.8</v>
      </c>
      <c r="D6335">
        <v>7360946</v>
      </c>
      <c r="E6335">
        <f t="shared" si="497"/>
        <v>8639054</v>
      </c>
      <c r="F6335">
        <f>F6334+(B6335-F6334)/35</f>
        <v>284.59751409402099</v>
      </c>
      <c r="G6335">
        <f>E6335-($P$2*E6335^3+$Q$2*E6335^2+$R$2*E6335+$S$2)*F6335^2-($P$3*E6335+$Q$3)*F6335</f>
        <v>8635139.6577800997</v>
      </c>
      <c r="I6335">
        <f t="shared" si="499"/>
        <v>-6.1006398052612099E-3</v>
      </c>
      <c r="J6335">
        <f t="shared" si="498"/>
        <v>15.432710042950873</v>
      </c>
      <c r="K6335">
        <f>E6335-I6334*F6335^2-J6334*F6335</f>
        <v>8635156.0016095955</v>
      </c>
    </row>
    <row r="6336" spans="1:11" x14ac:dyDescent="0.25">
      <c r="A6336" s="1">
        <v>44963.246064814812</v>
      </c>
      <c r="B6336">
        <v>288</v>
      </c>
      <c r="C6336">
        <f t="shared" si="496"/>
        <v>28.8</v>
      </c>
      <c r="D6336">
        <v>7360946</v>
      </c>
      <c r="E6336">
        <f t="shared" si="497"/>
        <v>8639054</v>
      </c>
      <c r="F6336">
        <f>F6335+(B6336-F6335)/35</f>
        <v>284.69472797704896</v>
      </c>
      <c r="G6336">
        <f>E6336-($P$2*E6336^3+$Q$2*E6336^2+$R$2*E6336+$S$2)*F6336^2-($P$3*E6336+$Q$3)*F6336</f>
        <v>8635138.488814665</v>
      </c>
      <c r="I6336">
        <f t="shared" si="499"/>
        <v>-6.1006473866598299E-3</v>
      </c>
      <c r="J6336">
        <f t="shared" si="498"/>
        <v>15.432695318623672</v>
      </c>
      <c r="K6336">
        <f>E6336-I6335*F6336^2-J6335*F6336</f>
        <v>8635154.8523069285</v>
      </c>
    </row>
    <row r="6337" spans="1:11" x14ac:dyDescent="0.25">
      <c r="A6337" s="1">
        <v>44963.246122685188</v>
      </c>
      <c r="B6337">
        <v>288</v>
      </c>
      <c r="C6337">
        <f t="shared" si="496"/>
        <v>28.8</v>
      </c>
      <c r="D6337">
        <v>7360933</v>
      </c>
      <c r="E6337">
        <f t="shared" si="497"/>
        <v>8639067</v>
      </c>
      <c r="F6337">
        <f>F6336+(B6337-F6336)/35</f>
        <v>284.78916432056184</v>
      </c>
      <c r="G6337">
        <f>E6337-($P$2*E6337^3+$Q$2*E6337^2+$R$2*E6337+$S$2)*F6337^2-($P$3*E6337+$Q$3)*F6337</f>
        <v>8635150.2985565551</v>
      </c>
      <c r="I6337">
        <f t="shared" si="499"/>
        <v>-6.1005690432978099E-3</v>
      </c>
      <c r="J6337">
        <f t="shared" si="498"/>
        <v>15.432847461859424</v>
      </c>
      <c r="K6337">
        <f>E6337-I6336*F6337^2-J6336*F6337</f>
        <v>8635166.7277987022</v>
      </c>
    </row>
    <row r="6338" spans="1:11" x14ac:dyDescent="0.25">
      <c r="A6338" s="1">
        <v>44963.246180555558</v>
      </c>
      <c r="B6338">
        <v>288</v>
      </c>
      <c r="C6338">
        <f t="shared" si="496"/>
        <v>28.8</v>
      </c>
      <c r="D6338">
        <v>7360935</v>
      </c>
      <c r="E6338">
        <f t="shared" si="497"/>
        <v>8639065</v>
      </c>
      <c r="F6338">
        <f>F6337+(B6338-F6337)/35</f>
        <v>284.88090248283152</v>
      </c>
      <c r="G6338">
        <f>E6338-($P$2*E6338^3+$Q$2*E6338^2+$R$2*E6338+$S$2)*F6338^2-($P$3*E6338+$Q$3)*F6338</f>
        <v>8635147.2040595859</v>
      </c>
      <c r="I6338">
        <f t="shared" si="499"/>
        <v>-6.100589803281764E-3</v>
      </c>
      <c r="J6338">
        <f t="shared" si="498"/>
        <v>15.432807148516403</v>
      </c>
      <c r="K6338">
        <f>E6338-I6337*F6338^2-J6337*F6338</f>
        <v>8635163.5811535623</v>
      </c>
    </row>
    <row r="6339" spans="1:11" x14ac:dyDescent="0.25">
      <c r="A6339" s="1">
        <v>44963.246238425927</v>
      </c>
      <c r="B6339">
        <v>288</v>
      </c>
      <c r="C6339">
        <f t="shared" ref="C6339:C6402" si="500">B6339/10</f>
        <v>28.8</v>
      </c>
      <c r="D6339">
        <v>7360930</v>
      </c>
      <c r="E6339">
        <f t="shared" ref="E6339:E6402" si="501">16000000-D6339</f>
        <v>8639070</v>
      </c>
      <c r="F6339">
        <f>F6338+(B6339-F6338)/35</f>
        <v>284.97001955475059</v>
      </c>
      <c r="G6339">
        <f>E6339-($P$2*E6339^3+$Q$2*E6339^2+$R$2*E6339+$S$2)*F6339^2-($P$3*E6339+$Q$3)*F6339</f>
        <v>8635151.1116486154</v>
      </c>
      <c r="I6339">
        <f t="shared" si="499"/>
        <v>-6.1005637584941041E-3</v>
      </c>
      <c r="J6339">
        <f t="shared" si="498"/>
        <v>15.43285772398022</v>
      </c>
      <c r="K6339">
        <f>E6339-I6338*F6339^2-J6338*F6339</f>
        <v>8635167.5288052708</v>
      </c>
    </row>
    <row r="6340" spans="1:11" x14ac:dyDescent="0.25">
      <c r="A6340" s="1">
        <v>44963.246296296296</v>
      </c>
      <c r="B6340">
        <v>288</v>
      </c>
      <c r="C6340">
        <f t="shared" si="500"/>
        <v>28.8</v>
      </c>
      <c r="D6340">
        <v>7360923</v>
      </c>
      <c r="E6340">
        <f t="shared" si="501"/>
        <v>8639077</v>
      </c>
      <c r="F6340">
        <f>F6339+(B6340-F6339)/35</f>
        <v>285.05659042461485</v>
      </c>
      <c r="G6340">
        <f>E6340-($P$2*E6340^3+$Q$2*E6340^2+$R$2*E6340+$S$2)*F6340^2-($P$3*E6340+$Q$3)*F6340</f>
        <v>8635157.0414841082</v>
      </c>
      <c r="I6340">
        <f t="shared" si="499"/>
        <v>-6.1005245101668493E-3</v>
      </c>
      <c r="J6340">
        <f t="shared" ref="J6340:J6403" si="502">$P$3*K6340+$Q$3</f>
        <v>15.432933933186888</v>
      </c>
      <c r="K6340">
        <f>E6340-I6339*F6340^2-J6339*F6340</f>
        <v>8635173.4772906061</v>
      </c>
    </row>
    <row r="6341" spans="1:11" x14ac:dyDescent="0.25">
      <c r="A6341" s="1">
        <v>44963.246354166666</v>
      </c>
      <c r="B6341">
        <v>288</v>
      </c>
      <c r="C6341">
        <f t="shared" si="500"/>
        <v>28.8</v>
      </c>
      <c r="D6341">
        <v>7360923</v>
      </c>
      <c r="E6341">
        <f t="shared" si="501"/>
        <v>8639077</v>
      </c>
      <c r="F6341">
        <f>F6340+(B6341-F6340)/35</f>
        <v>285.14068784105444</v>
      </c>
      <c r="G6341">
        <f>E6341-($P$2*E6341^3+$Q$2*E6341^2+$R$2*E6341+$S$2)*F6341^2-($P$3*E6341+$Q$3)*F6341</f>
        <v>8635156.0306697562</v>
      </c>
      <c r="I6341">
        <f t="shared" si="499"/>
        <v>-6.1005313080571E-3</v>
      </c>
      <c r="J6341">
        <f t="shared" si="502"/>
        <v>15.432920734107299</v>
      </c>
      <c r="K6341">
        <f>E6341-I6340*F6341^2-J6340*F6341</f>
        <v>8635172.4470406566</v>
      </c>
    </row>
    <row r="6342" spans="1:11" x14ac:dyDescent="0.25">
      <c r="A6342" s="1">
        <v>44963.246412037035</v>
      </c>
      <c r="B6342">
        <v>288</v>
      </c>
      <c r="C6342">
        <f t="shared" si="500"/>
        <v>28.8</v>
      </c>
      <c r="D6342">
        <v>7360918</v>
      </c>
      <c r="E6342">
        <f t="shared" si="501"/>
        <v>8639082</v>
      </c>
      <c r="F6342">
        <f>F6341+(B6342-F6341)/35</f>
        <v>285.22238247416715</v>
      </c>
      <c r="G6342">
        <f>E6342-($P$2*E6342^3+$Q$2*E6342^2+$R$2*E6342+$S$2)*F6342^2-($P$3*E6342+$Q$3)*F6342</f>
        <v>8635160.0277033672</v>
      </c>
      <c r="I6342">
        <f t="shared" si="499"/>
        <v>-6.1005047309663496E-3</v>
      </c>
      <c r="J6342">
        <f t="shared" si="502"/>
        <v>15.432972336232439</v>
      </c>
      <c r="K6342">
        <f>E6342-I6341*F6342^2-J6341*F6342</f>
        <v>8635176.4748280868</v>
      </c>
    </row>
    <row r="6343" spans="1:11" x14ac:dyDescent="0.25">
      <c r="A6343" s="1">
        <v>44963.246469907404</v>
      </c>
      <c r="B6343">
        <v>288</v>
      </c>
      <c r="C6343">
        <f t="shared" si="500"/>
        <v>28.8</v>
      </c>
      <c r="D6343">
        <v>7360915</v>
      </c>
      <c r="E6343">
        <f t="shared" si="501"/>
        <v>8639085</v>
      </c>
      <c r="F6343">
        <f>F6342+(B6343-F6342)/35</f>
        <v>285.30174297490521</v>
      </c>
      <c r="G6343">
        <f>E6343-($P$2*E6343^3+$Q$2*E6343^2+$R$2*E6343+$S$2)*F6343^2-($P$3*E6343+$Q$3)*F6343</f>
        <v>8635162.0613026358</v>
      </c>
      <c r="I6343">
        <f t="shared" si="499"/>
        <v>-6.100491305403466E-3</v>
      </c>
      <c r="J6343">
        <f t="shared" si="502"/>
        <v>15.432998402118798</v>
      </c>
      <c r="K6343">
        <f>E6343-I6342*F6343^2-J6342*F6343</f>
        <v>8635178.509392539</v>
      </c>
    </row>
    <row r="6344" spans="1:11" x14ac:dyDescent="0.25">
      <c r="A6344" s="1">
        <v>44963.246527777781</v>
      </c>
      <c r="B6344">
        <v>288</v>
      </c>
      <c r="C6344">
        <f t="shared" si="500"/>
        <v>28.8</v>
      </c>
      <c r="D6344">
        <v>7360923</v>
      </c>
      <c r="E6344">
        <f t="shared" si="501"/>
        <v>8639077</v>
      </c>
      <c r="F6344">
        <f>F6343+(B6344-F6343)/35</f>
        <v>285.37883603276504</v>
      </c>
      <c r="G6344">
        <f>E6344-($P$2*E6344^3+$Q$2*E6344^2+$R$2*E6344+$S$2)*F6344^2-($P$3*E6344+$Q$3)*F6344</f>
        <v>8635153.1686982438</v>
      </c>
      <c r="I6344">
        <f t="shared" si="499"/>
        <v>-6.1005502284601221E-3</v>
      </c>
      <c r="J6344">
        <f t="shared" si="502"/>
        <v>15.432883996267606</v>
      </c>
      <c r="K6344">
        <f>E6344-I6343*F6344^2-J6343*F6344</f>
        <v>8635169.5794802886</v>
      </c>
    </row>
    <row r="6345" spans="1:11" x14ac:dyDescent="0.25">
      <c r="A6345" s="1">
        <v>44963.24658564815</v>
      </c>
      <c r="B6345">
        <v>288</v>
      </c>
      <c r="C6345">
        <f t="shared" si="500"/>
        <v>28.8</v>
      </c>
      <c r="D6345">
        <v>7360935</v>
      </c>
      <c r="E6345">
        <f t="shared" si="501"/>
        <v>8639065</v>
      </c>
      <c r="F6345">
        <f>F6344+(B6345-F6344)/35</f>
        <v>285.4537264318289</v>
      </c>
      <c r="G6345">
        <f>E6345-($P$2*E6345^3+$Q$2*E6345^2+$R$2*E6345+$S$2)*F6345^2-($P$3*E6345+$Q$3)*F6345</f>
        <v>8635140.3195583224</v>
      </c>
      <c r="I6345">
        <f t="shared" si="499"/>
        <v>-6.1006350534356102E-3</v>
      </c>
      <c r="J6345">
        <f t="shared" si="502"/>
        <v>15.432719271627306</v>
      </c>
      <c r="K6345">
        <f>E6345-I6344*F6345^2-J6344*F6345</f>
        <v>8635156.7219509929</v>
      </c>
    </row>
    <row r="6346" spans="1:11" x14ac:dyDescent="0.25">
      <c r="A6346" s="1">
        <v>44963.24664351852</v>
      </c>
      <c r="B6346">
        <v>288</v>
      </c>
      <c r="C6346">
        <f t="shared" si="500"/>
        <v>28.8</v>
      </c>
      <c r="D6346">
        <v>7360934</v>
      </c>
      <c r="E6346">
        <f t="shared" si="501"/>
        <v>8639066</v>
      </c>
      <c r="F6346">
        <f>F6345+(B6346-F6345)/35</f>
        <v>285.52647710520523</v>
      </c>
      <c r="G6346">
        <f>E6346-($P$2*E6346^3+$Q$2*E6346^2+$R$2*E6346+$S$2)*F6346^2-($P$3*E6346+$Q$3)*F6346</f>
        <v>8635140.4412595816</v>
      </c>
      <c r="I6346">
        <f t="shared" si="499"/>
        <v>-6.1006338356435208E-3</v>
      </c>
      <c r="J6346">
        <f t="shared" si="502"/>
        <v>15.4327216367369</v>
      </c>
      <c r="K6346">
        <f>E6346-I6345*F6346^2-J6345*F6346</f>
        <v>8635156.9065588675</v>
      </c>
    </row>
    <row r="6347" spans="1:11" x14ac:dyDescent="0.25">
      <c r="A6347" s="1">
        <v>44963.246701388889</v>
      </c>
      <c r="B6347">
        <v>288</v>
      </c>
      <c r="C6347">
        <f t="shared" si="500"/>
        <v>28.8</v>
      </c>
      <c r="D6347">
        <v>7360921</v>
      </c>
      <c r="E6347">
        <f t="shared" si="501"/>
        <v>8639079</v>
      </c>
      <c r="F6347">
        <f>F6346+(B6347-F6346)/35</f>
        <v>285.59714918791366</v>
      </c>
      <c r="G6347">
        <f>E6347-($P$2*E6347^3+$Q$2*E6347^2+$R$2*E6347+$S$2)*F6347^2-($P$3*E6347+$Q$3)*F6347</f>
        <v>8635152.537243247</v>
      </c>
      <c r="I6347">
        <f t="shared" si="499"/>
        <v>-6.1005536469806998E-3</v>
      </c>
      <c r="J6347">
        <f t="shared" si="502"/>
        <v>15.43287735833421</v>
      </c>
      <c r="K6347">
        <f>E6347-I6346*F6347^2-J6346*F6347</f>
        <v>8635169.0613585133</v>
      </c>
    </row>
    <row r="6348" spans="1:11" x14ac:dyDescent="0.25">
      <c r="A6348" s="1">
        <v>44963.246759259258</v>
      </c>
      <c r="B6348">
        <v>288</v>
      </c>
      <c r="C6348">
        <f t="shared" si="500"/>
        <v>28.8</v>
      </c>
      <c r="D6348">
        <v>7360921</v>
      </c>
      <c r="E6348">
        <f t="shared" si="501"/>
        <v>8639079</v>
      </c>
      <c r="F6348">
        <f>F6347+(B6348-F6347)/35</f>
        <v>285.66580206825898</v>
      </c>
      <c r="G6348">
        <f>E6348-($P$2*E6348^3+$Q$2*E6348^2+$R$2*E6348+$S$2)*F6348^2-($P$3*E6348+$Q$3)*F6348</f>
        <v>8635151.712507572</v>
      </c>
      <c r="I6348">
        <f t="shared" si="499"/>
        <v>-6.1005593954845949E-3</v>
      </c>
      <c r="J6348">
        <f t="shared" si="502"/>
        <v>15.432866196042866</v>
      </c>
      <c r="K6348">
        <f>E6348-I6347*F6348^2-J6347*F6348</f>
        <v>8635168.1900894195</v>
      </c>
    </row>
    <row r="6349" spans="1:11" x14ac:dyDescent="0.25">
      <c r="A6349" s="1">
        <v>44963.246817129628</v>
      </c>
      <c r="B6349">
        <v>288</v>
      </c>
      <c r="C6349">
        <f t="shared" si="500"/>
        <v>28.8</v>
      </c>
      <c r="D6349">
        <v>7360923</v>
      </c>
      <c r="E6349">
        <f t="shared" si="501"/>
        <v>8639077</v>
      </c>
      <c r="F6349">
        <f>F6348+(B6349-F6348)/35</f>
        <v>285.73249343773728</v>
      </c>
      <c r="G6349">
        <f>E6349-($P$2*E6349^3+$Q$2*E6349^2+$R$2*E6349+$S$2)*F6349^2-($P$3*E6349+$Q$3)*F6349</f>
        <v>8635148.9198536053</v>
      </c>
      <c r="I6349">
        <f t="shared" si="499"/>
        <v>-6.1005778234601848E-3</v>
      </c>
      <c r="J6349">
        <f t="shared" si="502"/>
        <v>15.432830412088776</v>
      </c>
      <c r="K6349">
        <f>E6349-I6348*F6349^2-J6348*F6349</f>
        <v>8635165.3969842885</v>
      </c>
    </row>
    <row r="6350" spans="1:11" x14ac:dyDescent="0.25">
      <c r="A6350" s="1">
        <v>44963.246874999997</v>
      </c>
      <c r="B6350">
        <v>288</v>
      </c>
      <c r="C6350">
        <f t="shared" si="500"/>
        <v>28.8</v>
      </c>
      <c r="D6350">
        <v>7360912</v>
      </c>
      <c r="E6350">
        <f t="shared" si="501"/>
        <v>8639088</v>
      </c>
      <c r="F6350">
        <f>F6349+(B6350-F6349)/35</f>
        <v>285.79727933951619</v>
      </c>
      <c r="G6350">
        <f>E6350-($P$2*E6350^3+$Q$2*E6350^2+$R$2*E6350+$S$2)*F6350^2-($P$3*E6350+$Q$3)*F6350</f>
        <v>8635159.0951206964</v>
      </c>
      <c r="I6350">
        <f t="shared" si="499"/>
        <v>-6.1005102741731321E-3</v>
      </c>
      <c r="J6350">
        <f t="shared" si="502"/>
        <v>15.432961573803695</v>
      </c>
      <c r="K6350">
        <f>E6350-I6349*F6350^2-J6349*F6350</f>
        <v>8635175.6347701419</v>
      </c>
    </row>
    <row r="6351" spans="1:11" x14ac:dyDescent="0.25">
      <c r="A6351" s="1">
        <v>44963.246932870374</v>
      </c>
      <c r="B6351">
        <v>288</v>
      </c>
      <c r="C6351">
        <f t="shared" si="500"/>
        <v>28.8</v>
      </c>
      <c r="D6351">
        <v>7360905</v>
      </c>
      <c r="E6351">
        <f t="shared" si="501"/>
        <v>8639095</v>
      </c>
      <c r="F6351">
        <f>F6350+(B6351-F6350)/35</f>
        <v>285.86021421552999</v>
      </c>
      <c r="G6351">
        <f>E6351-($P$2*E6351^3+$Q$2*E6351^2+$R$2*E6351+$S$2)*F6351^2-($P$3*E6351+$Q$3)*F6351</f>
        <v>8635165.3095811028</v>
      </c>
      <c r="I6351">
        <f t="shared" si="499"/>
        <v>-6.100469326888458E-3</v>
      </c>
      <c r="J6351">
        <f t="shared" si="502"/>
        <v>15.433041071977541</v>
      </c>
      <c r="K6351">
        <f>E6351-I6350*F6351^2-J6350*F6351</f>
        <v>8635181.8399747629</v>
      </c>
    </row>
    <row r="6352" spans="1:11" x14ac:dyDescent="0.25">
      <c r="A6352" s="1">
        <v>44963.246990740743</v>
      </c>
      <c r="B6352">
        <v>289</v>
      </c>
      <c r="C6352">
        <f t="shared" si="500"/>
        <v>28.9</v>
      </c>
      <c r="D6352">
        <v>7360916</v>
      </c>
      <c r="E6352">
        <f t="shared" si="501"/>
        <v>8639084</v>
      </c>
      <c r="F6352">
        <f>F6351+(B6352-F6351)/35</f>
        <v>285.94992238080056</v>
      </c>
      <c r="G6352">
        <f>E6352-($P$2*E6352^3+$Q$2*E6352^2+$R$2*E6352+$S$2)*F6352^2-($P$3*E6352+$Q$3)*F6352</f>
        <v>8635153.2787674405</v>
      </c>
      <c r="I6352">
        <f t="shared" si="499"/>
        <v>-6.1005491537713397E-3</v>
      </c>
      <c r="J6352">
        <f t="shared" si="502"/>
        <v>15.432886083050434</v>
      </c>
      <c r="K6352">
        <f>E6352-I6351*F6352^2-J6351*F6352</f>
        <v>8635169.7423634566</v>
      </c>
    </row>
    <row r="6353" spans="1:11" x14ac:dyDescent="0.25">
      <c r="A6353" s="1">
        <v>44963.247048611112</v>
      </c>
      <c r="B6353">
        <v>289</v>
      </c>
      <c r="C6353">
        <f t="shared" si="500"/>
        <v>28.9</v>
      </c>
      <c r="D6353">
        <v>7360911</v>
      </c>
      <c r="E6353">
        <f t="shared" si="501"/>
        <v>8639089</v>
      </c>
      <c r="F6353">
        <f>F6352+(B6353-F6352)/35</f>
        <v>286.03706745563483</v>
      </c>
      <c r="G6353">
        <f>E6353-($P$2*E6353^3+$Q$2*E6353^2+$R$2*E6353+$S$2)*F6353^2-($P$3*E6353+$Q$3)*F6353</f>
        <v>8635157.2110751737</v>
      </c>
      <c r="I6353">
        <f t="shared" si="499"/>
        <v>-6.1005226949291114E-3</v>
      </c>
      <c r="J6353">
        <f t="shared" si="502"/>
        <v>15.432937457718523</v>
      </c>
      <c r="K6353">
        <f>E6353-I6352*F6353^2-J6352*F6353</f>
        <v>8635173.7523967996</v>
      </c>
    </row>
    <row r="6354" spans="1:11" x14ac:dyDescent="0.25">
      <c r="A6354" s="1">
        <v>44963.247106481482</v>
      </c>
      <c r="B6354">
        <v>289</v>
      </c>
      <c r="C6354">
        <f t="shared" si="500"/>
        <v>28.9</v>
      </c>
      <c r="D6354">
        <v>7360911</v>
      </c>
      <c r="E6354">
        <f t="shared" si="501"/>
        <v>8639089</v>
      </c>
      <c r="F6354">
        <f>F6353+(B6354-F6353)/35</f>
        <v>286.12172267118814</v>
      </c>
      <c r="G6354">
        <f>E6354-($P$2*E6354^3+$Q$2*E6354^2+$R$2*E6354+$S$2)*F6354^2-($P$3*E6354+$Q$3)*F6354</f>
        <v>8635156.1945478376</v>
      </c>
      <c r="I6354">
        <f t="shared" si="499"/>
        <v>-6.1005294770168916E-3</v>
      </c>
      <c r="J6354">
        <f t="shared" si="502"/>
        <v>15.432924289357814</v>
      </c>
      <c r="K6354">
        <f>E6354-I6353*F6354^2-J6353*F6354</f>
        <v>8635172.7245446015</v>
      </c>
    </row>
    <row r="6355" spans="1:11" x14ac:dyDescent="0.25">
      <c r="A6355" s="1">
        <v>44963.247164351851</v>
      </c>
      <c r="B6355">
        <v>289</v>
      </c>
      <c r="C6355">
        <f t="shared" si="500"/>
        <v>28.9</v>
      </c>
      <c r="D6355">
        <v>7360911</v>
      </c>
      <c r="E6355">
        <f t="shared" si="501"/>
        <v>8639089</v>
      </c>
      <c r="F6355">
        <f>F6354+(B6355-F6354)/35</f>
        <v>286.20395916629707</v>
      </c>
      <c r="G6355">
        <f>E6355-($P$2*E6355^3+$Q$2*E6355^2+$R$2*E6355+$S$2)*F6355^2-($P$3*E6355+$Q$3)*F6355</f>
        <v>8635155.2071475051</v>
      </c>
      <c r="I6355">
        <f t="shared" si="499"/>
        <v>-6.1005359280699167E-3</v>
      </c>
      <c r="J6355">
        <f t="shared" si="502"/>
        <v>15.432911763539494</v>
      </c>
      <c r="K6355">
        <f>E6355-I6354*F6355^2-J6354*F6355</f>
        <v>8635171.7468458451</v>
      </c>
    </row>
    <row r="6356" spans="1:11" x14ac:dyDescent="0.25">
      <c r="A6356" s="1">
        <v>44963.24722222222</v>
      </c>
      <c r="B6356">
        <v>289</v>
      </c>
      <c r="C6356">
        <f t="shared" si="500"/>
        <v>28.9</v>
      </c>
      <c r="D6356">
        <v>7360934</v>
      </c>
      <c r="E6356">
        <f t="shared" si="501"/>
        <v>8639066</v>
      </c>
      <c r="F6356">
        <f>F6355+(B6356-F6355)/35</f>
        <v>286.28384604726</v>
      </c>
      <c r="G6356">
        <f>E6356-($P$2*E6356^3+$Q$2*E6356^2+$R$2*E6356+$S$2)*F6356^2-($P$3*E6356+$Q$3)*F6356</f>
        <v>8635131.3455749024</v>
      </c>
      <c r="I6356">
        <f t="shared" si="499"/>
        <v>-6.1006939237628899E-3</v>
      </c>
      <c r="J6356">
        <f t="shared" si="502"/>
        <v>15.432604930305345</v>
      </c>
      <c r="K6356">
        <f>E6356-I6355*F6356^2-J6355*F6356</f>
        <v>8635147.797075551</v>
      </c>
    </row>
    <row r="6357" spans="1:11" x14ac:dyDescent="0.25">
      <c r="A6357" s="1">
        <v>44963.24728009259</v>
      </c>
      <c r="B6357">
        <v>289</v>
      </c>
      <c r="C6357">
        <f t="shared" si="500"/>
        <v>28.9</v>
      </c>
      <c r="D6357">
        <v>7360941</v>
      </c>
      <c r="E6357">
        <f t="shared" si="501"/>
        <v>8639059</v>
      </c>
      <c r="F6357">
        <f>F6356+(B6357-F6356)/35</f>
        <v>286.36145044590972</v>
      </c>
      <c r="G6357">
        <f>E6357-($P$2*E6357^3+$Q$2*E6357^2+$R$2*E6357+$S$2)*F6357^2-($P$3*E6357+$Q$3)*F6357</f>
        <v>8635123.4436656963</v>
      </c>
      <c r="I6357">
        <f t="shared" si="499"/>
        <v>-6.1007455373740527E-3</v>
      </c>
      <c r="J6357">
        <f t="shared" si="502"/>
        <v>15.432504670668919</v>
      </c>
      <c r="K6357">
        <f>E6357-I6356*F6357^2-J6356*F6357</f>
        <v>8635139.9713415857</v>
      </c>
    </row>
    <row r="6358" spans="1:11" x14ac:dyDescent="0.25">
      <c r="A6358" s="1">
        <v>44963.247337962966</v>
      </c>
      <c r="B6358">
        <v>289</v>
      </c>
      <c r="C6358">
        <f t="shared" si="500"/>
        <v>28.9</v>
      </c>
      <c r="D6358">
        <v>7360930</v>
      </c>
      <c r="E6358">
        <f t="shared" si="501"/>
        <v>8639070</v>
      </c>
      <c r="F6358">
        <f>F6357+(B6358-F6357)/35</f>
        <v>286.43683757602656</v>
      </c>
      <c r="G6358">
        <f>E6358-($P$2*E6358^3+$Q$2*E6358^2+$R$2*E6358+$S$2)*F6358^2-($P$3*E6358+$Q$3)*F6358</f>
        <v>8635133.4920834787</v>
      </c>
      <c r="I6358">
        <f t="shared" si="499"/>
        <v>-6.1006787055362111E-3</v>
      </c>
      <c r="J6358">
        <f t="shared" si="502"/>
        <v>15.432634489542394</v>
      </c>
      <c r="K6358">
        <f>E6358-I6357*F6358^2-J6357*F6358</f>
        <v>8635150.1043123771</v>
      </c>
    </row>
    <row r="6359" spans="1:11" x14ac:dyDescent="0.25">
      <c r="A6359" s="1">
        <v>44963.247395833336</v>
      </c>
      <c r="B6359">
        <v>289</v>
      </c>
      <c r="C6359">
        <f t="shared" si="500"/>
        <v>28.9</v>
      </c>
      <c r="D6359">
        <v>7360922</v>
      </c>
      <c r="E6359">
        <f t="shared" si="501"/>
        <v>8639078</v>
      </c>
      <c r="F6359">
        <f>F6358+(B6359-F6358)/35</f>
        <v>286.51007078814007</v>
      </c>
      <c r="G6359">
        <f>E6359-($P$2*E6359^3+$Q$2*E6359^2+$R$2*E6359+$S$2)*F6359^2-($P$3*E6359+$Q$3)*F6359</f>
        <v>8635140.579127511</v>
      </c>
      <c r="I6359">
        <f t="shared" si="499"/>
        <v>-6.1006319827470179E-3</v>
      </c>
      <c r="J6359">
        <f t="shared" si="502"/>
        <v>15.432725235249123</v>
      </c>
      <c r="K6359">
        <f>E6359-I6358*F6359^2-J6358*F6359</f>
        <v>8635157.1874395926</v>
      </c>
    </row>
    <row r="6360" spans="1:11" x14ac:dyDescent="0.25">
      <c r="A6360" s="1">
        <v>44963.247453703705</v>
      </c>
      <c r="B6360">
        <v>289</v>
      </c>
      <c r="C6360">
        <f t="shared" si="500"/>
        <v>28.9</v>
      </c>
      <c r="D6360">
        <v>7360918</v>
      </c>
      <c r="E6360">
        <f t="shared" si="501"/>
        <v>8639082</v>
      </c>
      <c r="F6360">
        <f>F6359+(B6360-F6359)/35</f>
        <v>286.58121162276461</v>
      </c>
      <c r="G6360">
        <f>E6360-($P$2*E6360^3+$Q$2*E6360^2+$R$2*E6360+$S$2)*F6360^2-($P$3*E6360+$Q$3)*F6360</f>
        <v>8635143.7083118111</v>
      </c>
      <c r="I6360">
        <f t="shared" si="499"/>
        <v>-6.100611394018074E-3</v>
      </c>
      <c r="J6360">
        <f t="shared" si="502"/>
        <v>15.43276521993667</v>
      </c>
      <c r="K6360">
        <f>E6360-I6359*F6360^2-J6359*F6360</f>
        <v>8635160.3084316347</v>
      </c>
    </row>
    <row r="6361" spans="1:11" x14ac:dyDescent="0.25">
      <c r="A6361" s="1">
        <v>44963.247511574074</v>
      </c>
      <c r="B6361">
        <v>289</v>
      </c>
      <c r="C6361">
        <f t="shared" si="500"/>
        <v>28.9</v>
      </c>
      <c r="D6361">
        <v>7360934</v>
      </c>
      <c r="E6361">
        <f t="shared" si="501"/>
        <v>8639066</v>
      </c>
      <c r="F6361">
        <f>F6360+(B6361-F6360)/35</f>
        <v>286.6503198621142</v>
      </c>
      <c r="G6361">
        <f>E6361-($P$2*E6361^3+$Q$2*E6361^2+$R$2*E6361+$S$2)*F6361^2-($P$3*E6361+$Q$3)*F6361</f>
        <v>8635126.9468791056</v>
      </c>
      <c r="I6361">
        <f t="shared" si="499"/>
        <v>-6.1007224603812915E-3</v>
      </c>
      <c r="J6361">
        <f t="shared" si="502"/>
        <v>15.432549499304784</v>
      </c>
      <c r="K6361">
        <f>E6361-I6360*F6361^2-J6360*F6361</f>
        <v>8635143.47042647</v>
      </c>
    </row>
    <row r="6362" spans="1:11" x14ac:dyDescent="0.25">
      <c r="A6362" s="1">
        <v>44963.247569444444</v>
      </c>
      <c r="B6362">
        <v>289</v>
      </c>
      <c r="C6362">
        <f t="shared" si="500"/>
        <v>28.9</v>
      </c>
      <c r="D6362">
        <v>7360934</v>
      </c>
      <c r="E6362">
        <f t="shared" si="501"/>
        <v>8639066</v>
      </c>
      <c r="F6362">
        <f>F6361+(B6362-F6361)/35</f>
        <v>286.71745358033951</v>
      </c>
      <c r="G6362">
        <f>E6362-($P$2*E6362^3+$Q$2*E6362^2+$R$2*E6362+$S$2)*F6362^2-($P$3*E6362+$Q$3)*F6362</f>
        <v>8635126.1412662789</v>
      </c>
      <c r="I6362">
        <f t="shared" si="499"/>
        <v>-6.1007272765962739E-3</v>
      </c>
      <c r="J6362">
        <f t="shared" si="502"/>
        <v>15.432540143671275</v>
      </c>
      <c r="K6362">
        <f>E6362-I6361*F6362^2-J6361*F6362</f>
        <v>8635142.7401754782</v>
      </c>
    </row>
    <row r="6363" spans="1:11" x14ac:dyDescent="0.25">
      <c r="A6363" s="1">
        <v>44963.247627314813</v>
      </c>
      <c r="B6363">
        <v>289</v>
      </c>
      <c r="C6363">
        <f t="shared" si="500"/>
        <v>28.9</v>
      </c>
      <c r="D6363">
        <v>7360937</v>
      </c>
      <c r="E6363">
        <f t="shared" si="501"/>
        <v>8639063</v>
      </c>
      <c r="F6363">
        <f>F6362+(B6363-F6362)/35</f>
        <v>286.78266919232982</v>
      </c>
      <c r="G6363">
        <f>E6363-($P$2*E6363^3+$Q$2*E6363^2+$R$2*E6363+$S$2)*F6363^2-($P$3*E6363+$Q$3)*F6363</f>
        <v>8635122.3714705259</v>
      </c>
      <c r="I6363">
        <f t="shared" si="499"/>
        <v>-6.1007521742197923E-3</v>
      </c>
      <c r="J6363">
        <f t="shared" si="502"/>
        <v>15.432491777707156</v>
      </c>
      <c r="K6363">
        <f>E6363-I6362*F6363^2-J6362*F6363</f>
        <v>8635138.9649855644</v>
      </c>
    </row>
    <row r="6364" spans="1:11" x14ac:dyDescent="0.25">
      <c r="A6364" s="1">
        <v>44963.247685185182</v>
      </c>
      <c r="B6364">
        <v>289</v>
      </c>
      <c r="C6364">
        <f t="shared" si="500"/>
        <v>28.9</v>
      </c>
      <c r="D6364">
        <v>7360924</v>
      </c>
      <c r="E6364">
        <f t="shared" si="501"/>
        <v>8639076</v>
      </c>
      <c r="F6364">
        <f>F6363+(B6364-F6363)/35</f>
        <v>286.84602150112039</v>
      </c>
      <c r="G6364">
        <f>E6364-($P$2*E6364^3+$Q$2*E6364^2+$R$2*E6364+$S$2)*F6364^2-($P$3*E6364+$Q$3)*F6364</f>
        <v>8635134.556086665</v>
      </c>
      <c r="I6364">
        <f t="shared" si="499"/>
        <v>-6.1006713139164503E-3</v>
      </c>
      <c r="J6364">
        <f t="shared" si="502"/>
        <v>15.432648846311352</v>
      </c>
      <c r="K6364">
        <f>E6364-I6363*F6364^2-J6363*F6364</f>
        <v>8635151.2249254026</v>
      </c>
    </row>
    <row r="6365" spans="1:11" x14ac:dyDescent="0.25">
      <c r="A6365" s="1">
        <v>44963.247743055559</v>
      </c>
      <c r="B6365">
        <v>289</v>
      </c>
      <c r="C6365">
        <f t="shared" si="500"/>
        <v>28.9</v>
      </c>
      <c r="D6365">
        <v>7360923</v>
      </c>
      <c r="E6365">
        <f t="shared" si="501"/>
        <v>8639077</v>
      </c>
      <c r="F6365">
        <f>F6364+(B6365-F6364)/35</f>
        <v>286.9075637439455</v>
      </c>
      <c r="G6365">
        <f>E6365-($P$2*E6365^3+$Q$2*E6365^2+$R$2*E6365+$S$2)*F6365^2-($P$3*E6365+$Q$3)*F6365</f>
        <v>8635134.8134548478</v>
      </c>
      <c r="I6365">
        <f t="shared" si="499"/>
        <v>-6.1006699026862066E-3</v>
      </c>
      <c r="J6365">
        <f t="shared" si="502"/>
        <v>15.4326515873083</v>
      </c>
      <c r="K6365">
        <f>E6365-I6364*F6365^2-J6364*F6365</f>
        <v>8635151.4388730451</v>
      </c>
    </row>
    <row r="6366" spans="1:11" x14ac:dyDescent="0.25">
      <c r="A6366" s="1">
        <v>44963.247800925928</v>
      </c>
      <c r="B6366">
        <v>289</v>
      </c>
      <c r="C6366">
        <f t="shared" si="500"/>
        <v>28.9</v>
      </c>
      <c r="D6366">
        <v>7360927</v>
      </c>
      <c r="E6366">
        <f t="shared" si="501"/>
        <v>8639073</v>
      </c>
      <c r="F6366">
        <f>F6365+(B6366-F6365)/35</f>
        <v>286.9673476369756</v>
      </c>
      <c r="G6366">
        <f>E6366-($P$2*E6366^3+$Q$2*E6366^2+$R$2*E6366+$S$2)*F6366^2-($P$3*E6366+$Q$3)*F6366</f>
        <v>8635130.1132228803</v>
      </c>
      <c r="I6366">
        <f t="shared" si="499"/>
        <v>-6.1007009971731918E-3</v>
      </c>
      <c r="J6366">
        <f t="shared" si="502"/>
        <v>15.432591190906635</v>
      </c>
      <c r="K6366">
        <f>E6366-I6365*F6366^2-J6365*F6366</f>
        <v>8635146.7246511634</v>
      </c>
    </row>
    <row r="6367" spans="1:11" x14ac:dyDescent="0.25">
      <c r="A6367" s="1">
        <v>44963.247858796298</v>
      </c>
      <c r="B6367">
        <v>289</v>
      </c>
      <c r="C6367">
        <f t="shared" si="500"/>
        <v>28.9</v>
      </c>
      <c r="D6367">
        <v>7360924</v>
      </c>
      <c r="E6367">
        <f t="shared" si="501"/>
        <v>8639076</v>
      </c>
      <c r="F6367">
        <f>F6366+(B6367-F6366)/35</f>
        <v>287.02542341877631</v>
      </c>
      <c r="G6367">
        <f>E6367-($P$2*E6367^3+$Q$2*E6367^2+$R$2*E6367+$S$2)*F6367^2-($P$3*E6367+$Q$3)*F6367</f>
        <v>8635132.4037603866</v>
      </c>
      <c r="I6367">
        <f t="shared" si="499"/>
        <v>-6.1006856488106109E-3</v>
      </c>
      <c r="J6367">
        <f t="shared" si="502"/>
        <v>15.432621003340032</v>
      </c>
      <c r="K6367">
        <f>E6367-I6366*F6367^2-J6366*F6367</f>
        <v>8635149.05165115</v>
      </c>
    </row>
    <row r="6368" spans="1:11" x14ac:dyDescent="0.25">
      <c r="A6368" s="1">
        <v>44963.247916666667</v>
      </c>
      <c r="B6368">
        <v>289</v>
      </c>
      <c r="C6368">
        <f t="shared" si="500"/>
        <v>28.9</v>
      </c>
      <c r="D6368">
        <v>7360919</v>
      </c>
      <c r="E6368">
        <f t="shared" si="501"/>
        <v>8639081</v>
      </c>
      <c r="F6368">
        <f>F6367+(B6368-F6367)/35</f>
        <v>287.08183989252558</v>
      </c>
      <c r="G6368">
        <f>E6368-($P$2*E6368^3+$Q$2*E6368^2+$R$2*E6368+$S$2)*F6368^2-($P$3*E6368+$Q$3)*F6368</f>
        <v>8635136.705728732</v>
      </c>
      <c r="I6368">
        <f t="shared" si="499"/>
        <v>-6.1006571726451853E-3</v>
      </c>
      <c r="J6368">
        <f t="shared" si="502"/>
        <v>15.432676312262629</v>
      </c>
      <c r="K6368">
        <f>E6368-I6367*F6368^2-J6367*F6368</f>
        <v>8635153.3687714748</v>
      </c>
    </row>
    <row r="6369" spans="1:11" x14ac:dyDescent="0.25">
      <c r="A6369" s="1">
        <v>44963.247974537036</v>
      </c>
      <c r="B6369">
        <v>290</v>
      </c>
      <c r="C6369">
        <f t="shared" si="500"/>
        <v>29</v>
      </c>
      <c r="D6369">
        <v>7360919</v>
      </c>
      <c r="E6369">
        <f t="shared" si="501"/>
        <v>8639081</v>
      </c>
      <c r="F6369">
        <f>F6368+(B6369-F6368)/35</f>
        <v>287.1652158955963</v>
      </c>
      <c r="G6369">
        <f>E6369-($P$2*E6369^3+$Q$2*E6369^2+$R$2*E6369+$S$2)*F6369^2-($P$3*E6369+$Q$3)*F6369</f>
        <v>8635135.7056307532</v>
      </c>
      <c r="I6369">
        <f t="shared" si="499"/>
        <v>-6.1006638536653668E-3</v>
      </c>
      <c r="J6369">
        <f t="shared" si="502"/>
        <v>15.432663336101839</v>
      </c>
      <c r="K6369">
        <f>E6369-I6368*F6369^2-J6368*F6369</f>
        <v>8635152.3559213802</v>
      </c>
    </row>
    <row r="6370" spans="1:11" x14ac:dyDescent="0.25">
      <c r="A6370" s="1">
        <v>44963.248032407406</v>
      </c>
      <c r="B6370">
        <v>290</v>
      </c>
      <c r="C6370">
        <f t="shared" si="500"/>
        <v>29</v>
      </c>
      <c r="D6370">
        <v>7360920</v>
      </c>
      <c r="E6370">
        <f t="shared" si="501"/>
        <v>8639080</v>
      </c>
      <c r="F6370">
        <f>F6369+(B6370-F6369)/35</f>
        <v>287.2462097271507</v>
      </c>
      <c r="G6370">
        <f>E6370-($P$2*E6370^3+$Q$2*E6370^2+$R$2*E6370+$S$2)*F6370^2-($P$3*E6370+$Q$3)*F6370</f>
        <v>8635133.7384448443</v>
      </c>
      <c r="I6370">
        <f t="shared" si="499"/>
        <v>-6.100676794261517E-3</v>
      </c>
      <c r="J6370">
        <f t="shared" si="502"/>
        <v>15.432638201833129</v>
      </c>
      <c r="K6370">
        <f>E6370-I6369*F6370^2-J6369*F6370</f>
        <v>8635150.394074047</v>
      </c>
    </row>
    <row r="6371" spans="1:11" x14ac:dyDescent="0.25">
      <c r="A6371" s="1">
        <v>44963.248090277775</v>
      </c>
      <c r="B6371">
        <v>290</v>
      </c>
      <c r="C6371">
        <f t="shared" si="500"/>
        <v>29</v>
      </c>
      <c r="D6371">
        <v>7360916</v>
      </c>
      <c r="E6371">
        <f t="shared" si="501"/>
        <v>8639084</v>
      </c>
      <c r="F6371">
        <f>F6370+(B6371-F6370)/35</f>
        <v>287.3248894492321</v>
      </c>
      <c r="G6371">
        <f>E6371-($P$2*E6371^3+$Q$2*E6371^2+$R$2*E6371+$S$2)*F6371^2-($P$3*E6371+$Q$3)*F6371</f>
        <v>8635136.777801834</v>
      </c>
      <c r="I6371">
        <f t="shared" si="499"/>
        <v>-6.1006565450156813E-3</v>
      </c>
      <c r="J6371">
        <f t="shared" si="502"/>
        <v>15.432677531256971</v>
      </c>
      <c r="K6371">
        <f>E6371-I6370*F6371^2-J6370*F6371</f>
        <v>8635153.4639196899</v>
      </c>
    </row>
    <row r="6372" spans="1:11" x14ac:dyDescent="0.25">
      <c r="A6372" s="1">
        <v>44963.248148148145</v>
      </c>
      <c r="B6372">
        <v>290</v>
      </c>
      <c r="C6372">
        <f t="shared" si="500"/>
        <v>29</v>
      </c>
      <c r="D6372">
        <v>7360918</v>
      </c>
      <c r="E6372">
        <f t="shared" si="501"/>
        <v>8639082</v>
      </c>
      <c r="F6372">
        <f>F6371+(B6372-F6371)/35</f>
        <v>287.40132117925407</v>
      </c>
      <c r="G6372">
        <f>E6372-($P$2*E6372^3+$Q$2*E6372^2+$R$2*E6372+$S$2)*F6372^2-($P$3*E6372+$Q$3)*F6372</f>
        <v>8635133.8697384559</v>
      </c>
      <c r="I6372">
        <f t="shared" si="499"/>
        <v>-6.1006758357606827E-3</v>
      </c>
      <c r="J6372">
        <f t="shared" si="502"/>
        <v>15.432640063513574</v>
      </c>
      <c r="K6372">
        <f>E6372-I6371*F6372^2-J6371*F6372</f>
        <v>8635150.5393869206</v>
      </c>
    </row>
    <row r="6373" spans="1:11" x14ac:dyDescent="0.25">
      <c r="A6373" s="1">
        <v>44963.248206018521</v>
      </c>
      <c r="B6373">
        <v>290</v>
      </c>
      <c r="C6373">
        <f t="shared" si="500"/>
        <v>29</v>
      </c>
      <c r="D6373">
        <v>7360906</v>
      </c>
      <c r="E6373">
        <f t="shared" si="501"/>
        <v>8639094</v>
      </c>
      <c r="F6373">
        <f>F6372+(B6373-F6372)/35</f>
        <v>287.47556914556111</v>
      </c>
      <c r="G6373">
        <f>E6373-($P$2*E6373^3+$Q$2*E6373^2+$R$2*E6373+$S$2)*F6373^2-($P$3*E6373+$Q$3)*F6373</f>
        <v>8635144.9282835461</v>
      </c>
      <c r="I6373">
        <f t="shared" si="499"/>
        <v>-6.1006024360281685E-3</v>
      </c>
      <c r="J6373">
        <f t="shared" si="502"/>
        <v>15.432782616364932</v>
      </c>
      <c r="K6373">
        <f>E6373-I6372*F6373^2-J6372*F6373</f>
        <v>8635161.6663042977</v>
      </c>
    </row>
    <row r="6374" spans="1:11" x14ac:dyDescent="0.25">
      <c r="A6374" s="1">
        <v>44963.248263888891</v>
      </c>
      <c r="B6374">
        <v>290</v>
      </c>
      <c r="C6374">
        <f t="shared" si="500"/>
        <v>29</v>
      </c>
      <c r="D6374">
        <v>7360896</v>
      </c>
      <c r="E6374">
        <f t="shared" si="501"/>
        <v>8639104</v>
      </c>
      <c r="F6374">
        <f>F6373+(B6374-F6373)/35</f>
        <v>287.54769574140221</v>
      </c>
      <c r="G6374">
        <f>E6374-($P$2*E6374^3+$Q$2*E6374^2+$R$2*E6374+$S$2)*F6374^2-($P$3*E6374+$Q$3)*F6374</f>
        <v>8635154.0208247695</v>
      </c>
      <c r="I6374">
        <f t="shared" si="499"/>
        <v>-6.1005424449049883E-3</v>
      </c>
      <c r="J6374">
        <f t="shared" si="502"/>
        <v>15.432899109811018</v>
      </c>
      <c r="K6374">
        <f>E6374-I6373*F6374^2-J6373*F6374</f>
        <v>8635170.7591631021</v>
      </c>
    </row>
    <row r="6375" spans="1:11" x14ac:dyDescent="0.25">
      <c r="A6375" s="1">
        <v>44963.24832175926</v>
      </c>
      <c r="B6375">
        <v>290</v>
      </c>
      <c r="C6375">
        <f t="shared" si="500"/>
        <v>29</v>
      </c>
      <c r="D6375">
        <v>7360896</v>
      </c>
      <c r="E6375">
        <f t="shared" si="501"/>
        <v>8639104</v>
      </c>
      <c r="F6375">
        <f>F6374+(B6375-F6374)/35</f>
        <v>287.61776157736216</v>
      </c>
      <c r="G6375">
        <f>E6375-($P$2*E6375^3+$Q$2*E6375^2+$R$2*E6375+$S$2)*F6375^2-($P$3*E6375+$Q$3)*F6375</f>
        <v>8635153.1807464194</v>
      </c>
      <c r="I6375">
        <f t="shared" si="499"/>
        <v>-6.100548211108503E-3</v>
      </c>
      <c r="J6375">
        <f t="shared" si="502"/>
        <v>15.432887913452575</v>
      </c>
      <c r="K6375">
        <f>E6375-I6374*F6375^2-J6374*F6375</f>
        <v>8635169.8852349129</v>
      </c>
    </row>
    <row r="6376" spans="1:11" x14ac:dyDescent="0.25">
      <c r="A6376" s="1">
        <v>44963.248379629629</v>
      </c>
      <c r="B6376">
        <v>290</v>
      </c>
      <c r="C6376">
        <f t="shared" si="500"/>
        <v>29</v>
      </c>
      <c r="D6376">
        <v>7360907</v>
      </c>
      <c r="E6376">
        <f t="shared" si="501"/>
        <v>8639093</v>
      </c>
      <c r="F6376">
        <f>F6375+(B6376-F6375)/35</f>
        <v>287.68582553229464</v>
      </c>
      <c r="G6376">
        <f>E6376-($P$2*E6376^3+$Q$2*E6376^2+$R$2*E6376+$S$2)*F6376^2-($P$3*E6376+$Q$3)*F6376</f>
        <v>8635141.4116372429</v>
      </c>
      <c r="I6376">
        <f t="shared" si="499"/>
        <v>-6.100626111958718E-3</v>
      </c>
      <c r="J6376">
        <f t="shared" si="502"/>
        <v>15.432736636884854</v>
      </c>
      <c r="K6376">
        <f>E6376-I6375*F6376^2-J6375*F6376</f>
        <v>8635158.0773906354</v>
      </c>
    </row>
    <row r="6377" spans="1:11" x14ac:dyDescent="0.25">
      <c r="A6377" s="1">
        <v>44963.248437499999</v>
      </c>
      <c r="B6377">
        <v>290</v>
      </c>
      <c r="C6377">
        <f t="shared" si="500"/>
        <v>29</v>
      </c>
      <c r="D6377">
        <v>7360915</v>
      </c>
      <c r="E6377">
        <f t="shared" si="501"/>
        <v>8639085</v>
      </c>
      <c r="F6377">
        <f>F6376+(B6377-F6376)/35</f>
        <v>287.75194480280049</v>
      </c>
      <c r="G6377">
        <f>E6377-($P$2*E6377^3+$Q$2*E6377^2+$R$2*E6377+$S$2)*F6377^2-($P$3*E6377+$Q$3)*F6377</f>
        <v>8635132.6531237047</v>
      </c>
      <c r="I6377">
        <f t="shared" si="499"/>
        <v>-6.1006837530257485E-3</v>
      </c>
      <c r="J6377">
        <f t="shared" si="502"/>
        <v>15.432624685622272</v>
      </c>
      <c r="K6377">
        <f>E6377-I6376*F6377^2-J6376*F6377</f>
        <v>8635149.3390705176</v>
      </c>
    </row>
    <row r="6378" spans="1:11" x14ac:dyDescent="0.25">
      <c r="A6378" s="1">
        <v>44963.248495370368</v>
      </c>
      <c r="B6378">
        <v>290</v>
      </c>
      <c r="C6378">
        <f t="shared" si="500"/>
        <v>29</v>
      </c>
      <c r="D6378">
        <v>7360921</v>
      </c>
      <c r="E6378">
        <f t="shared" si="501"/>
        <v>8639079</v>
      </c>
      <c r="F6378">
        <f>F6377+(B6378-F6377)/35</f>
        <v>287.81617495129188</v>
      </c>
      <c r="G6378">
        <f>E6378-($P$2*E6378^3+$Q$2*E6378^2+$R$2*E6378+$S$2)*F6378^2-($P$3*E6378+$Q$3)*F6378</f>
        <v>8635125.9087914843</v>
      </c>
      <c r="I6378">
        <f t="shared" si="499"/>
        <v>-6.1007281328073759E-3</v>
      </c>
      <c r="J6378">
        <f t="shared" si="502"/>
        <v>15.432538480443952</v>
      </c>
      <c r="K6378">
        <f>E6378-I6377*F6378^2-J6377*F6378</f>
        <v>8635142.6103527993</v>
      </c>
    </row>
    <row r="6379" spans="1:11" x14ac:dyDescent="0.25">
      <c r="A6379" s="1">
        <v>44963.248553240737</v>
      </c>
      <c r="B6379">
        <v>290</v>
      </c>
      <c r="C6379">
        <f t="shared" si="500"/>
        <v>29</v>
      </c>
      <c r="D6379">
        <v>7360925</v>
      </c>
      <c r="E6379">
        <f t="shared" si="501"/>
        <v>8639075</v>
      </c>
      <c r="F6379">
        <f>F6378+(B6379-F6378)/35</f>
        <v>287.87856995268356</v>
      </c>
      <c r="G6379">
        <f>E6379-($P$2*E6379^3+$Q$2*E6379^2+$R$2*E6379+$S$2)*F6379^2-($P$3*E6379+$Q$3)*F6379</f>
        <v>8635121.1779824644</v>
      </c>
      <c r="I6379">
        <f t="shared" si="499"/>
        <v>-6.1007592301436375E-3</v>
      </c>
      <c r="J6379">
        <f t="shared" si="502"/>
        <v>15.432478070426868</v>
      </c>
      <c r="K6379">
        <f>E6379-I6378*F6379^2-J6378*F6379</f>
        <v>8635137.8950681705</v>
      </c>
    </row>
    <row r="6380" spans="1:11" x14ac:dyDescent="0.25">
      <c r="A6380" s="1">
        <v>44963.248611111114</v>
      </c>
      <c r="B6380">
        <v>290</v>
      </c>
      <c r="C6380">
        <f t="shared" si="500"/>
        <v>29</v>
      </c>
      <c r="D6380">
        <v>7360926</v>
      </c>
      <c r="E6380">
        <f t="shared" si="501"/>
        <v>8639074</v>
      </c>
      <c r="F6380">
        <f>F6379+(B6380-F6379)/35</f>
        <v>287.93918223974975</v>
      </c>
      <c r="G6380">
        <f>E6380-($P$2*E6380^3+$Q$2*E6380^2+$R$2*E6380+$S$2)*F6380^2-($P$3*E6380+$Q$3)*F6380</f>
        <v>8635119.455789011</v>
      </c>
      <c r="I6380">
        <f t="shared" si="499"/>
        <v>-6.1007704576141464E-3</v>
      </c>
      <c r="J6380">
        <f t="shared" si="502"/>
        <v>15.432456258750719</v>
      </c>
      <c r="K6380">
        <f>E6380-I6379*F6380^2-J6379*F6380</f>
        <v>8635136.1925647408</v>
      </c>
    </row>
    <row r="6381" spans="1:11" x14ac:dyDescent="0.25">
      <c r="A6381" s="1">
        <v>44963.248668981483</v>
      </c>
      <c r="B6381">
        <v>290</v>
      </c>
      <c r="C6381">
        <f t="shared" si="500"/>
        <v>29</v>
      </c>
      <c r="D6381">
        <v>7360918</v>
      </c>
      <c r="E6381">
        <f t="shared" si="501"/>
        <v>8639082</v>
      </c>
      <c r="F6381">
        <f>F6380+(B6381-F6380)/35</f>
        <v>287.99806274718549</v>
      </c>
      <c r="G6381">
        <f>E6381-($P$2*E6381^3+$Q$2*E6381^2+$R$2*E6381+$S$2)*F6381^2-($P$3*E6381+$Q$3)*F6381</f>
        <v>8635126.7159698289</v>
      </c>
      <c r="I6381">
        <f t="shared" si="499"/>
        <v>-6.1007222785818271E-3</v>
      </c>
      <c r="J6381">
        <f t="shared" si="502"/>
        <v>15.432549852452681</v>
      </c>
      <c r="K6381">
        <f>E6381-I6380*F6381^2-J6380*F6381</f>
        <v>8635143.497991316</v>
      </c>
    </row>
    <row r="6382" spans="1:11" x14ac:dyDescent="0.25">
      <c r="A6382" s="1">
        <v>44963.248726851853</v>
      </c>
      <c r="B6382">
        <v>290</v>
      </c>
      <c r="C6382">
        <f t="shared" si="500"/>
        <v>29</v>
      </c>
      <c r="D6382">
        <v>7360918</v>
      </c>
      <c r="E6382">
        <f t="shared" si="501"/>
        <v>8639082</v>
      </c>
      <c r="F6382">
        <f>F6381+(B6382-F6381)/35</f>
        <v>288.05526095440877</v>
      </c>
      <c r="G6382">
        <f>E6382-($P$2*E6382^3+$Q$2*E6382^2+$R$2*E6382+$S$2)*F6382^2-($P$3*E6382+$Q$3)*F6382</f>
        <v>8635126.0305019673</v>
      </c>
      <c r="I6382">
        <f t="shared" si="499"/>
        <v>-6.1007269787225482E-3</v>
      </c>
      <c r="J6382">
        <f t="shared" si="502"/>
        <v>15.432540722301098</v>
      </c>
      <c r="K6382">
        <f>E6382-I6381*F6382^2-J6381*F6382</f>
        <v>8635142.785340244</v>
      </c>
    </row>
    <row r="6383" spans="1:11" x14ac:dyDescent="0.25">
      <c r="A6383" s="1">
        <v>44963.248784722222</v>
      </c>
      <c r="B6383">
        <v>290</v>
      </c>
      <c r="C6383">
        <f t="shared" si="500"/>
        <v>29</v>
      </c>
      <c r="D6383">
        <v>7360892</v>
      </c>
      <c r="E6383">
        <f t="shared" si="501"/>
        <v>8639108</v>
      </c>
      <c r="F6383">
        <f>F6382+(B6383-F6382)/35</f>
        <v>288.11082492713996</v>
      </c>
      <c r="G6383">
        <f>E6383-($P$2*E6383^3+$Q$2*E6383^2+$R$2*E6383+$S$2)*F6383^2-($P$3*E6383+$Q$3)*F6383</f>
        <v>8635151.2535938732</v>
      </c>
      <c r="I6383">
        <f t="shared" si="499"/>
        <v>-6.1005598171774977E-3</v>
      </c>
      <c r="J6383">
        <f t="shared" si="502"/>
        <v>15.432865377215364</v>
      </c>
      <c r="K6383">
        <f>E6383-I6382*F6383^2-J6382*F6383</f>
        <v>8635168.1261761002</v>
      </c>
    </row>
    <row r="6384" spans="1:11" x14ac:dyDescent="0.25">
      <c r="A6384" s="1">
        <v>44963.248842592591</v>
      </c>
      <c r="B6384">
        <v>290</v>
      </c>
      <c r="C6384">
        <f t="shared" si="500"/>
        <v>29</v>
      </c>
      <c r="D6384">
        <v>7360885</v>
      </c>
      <c r="E6384">
        <f t="shared" si="501"/>
        <v>8639115</v>
      </c>
      <c r="F6384">
        <f>F6383+(B6384-F6383)/35</f>
        <v>288.16480135779312</v>
      </c>
      <c r="G6384">
        <f>E6384-($P$2*E6384^3+$Q$2*E6384^2+$R$2*E6384+$S$2)*F6384^2-($P$3*E6384+$Q$3)*F6384</f>
        <v>8635157.5768763516</v>
      </c>
      <c r="I6384">
        <f t="shared" si="499"/>
        <v>-6.1005185833664655E-3</v>
      </c>
      <c r="J6384">
        <f t="shared" si="502"/>
        <v>15.432945440785517</v>
      </c>
      <c r="K6384">
        <f>E6384-I6383*F6384^2-J6383*F6384</f>
        <v>8635174.3755125497</v>
      </c>
    </row>
    <row r="6385" spans="1:11" x14ac:dyDescent="0.25">
      <c r="A6385" s="1">
        <v>44963.248900462961</v>
      </c>
      <c r="B6385">
        <v>290</v>
      </c>
      <c r="C6385">
        <f t="shared" si="500"/>
        <v>29</v>
      </c>
      <c r="D6385">
        <v>7360891</v>
      </c>
      <c r="E6385">
        <f t="shared" si="501"/>
        <v>8639109</v>
      </c>
      <c r="F6385">
        <f>F6384+(B6385-F6384)/35</f>
        <v>288.21723560471332</v>
      </c>
      <c r="G6385">
        <f>E6385-($P$2*E6385^3+$Q$2*E6385^2+$R$2*E6385+$S$2)*F6385^2-($P$3*E6385+$Q$3)*F6385</f>
        <v>8635150.9742172714</v>
      </c>
      <c r="I6385">
        <f t="shared" si="499"/>
        <v>-6.1005624695056326E-3</v>
      </c>
      <c r="J6385">
        <f t="shared" si="502"/>
        <v>15.432860226940022</v>
      </c>
      <c r="K6385">
        <f>E6385-I6384*F6385^2-J6384*F6385</f>
        <v>8635167.7241730001</v>
      </c>
    </row>
    <row r="6386" spans="1:11" x14ac:dyDescent="0.25">
      <c r="A6386" s="1">
        <v>44963.24895833333</v>
      </c>
      <c r="B6386">
        <v>290</v>
      </c>
      <c r="C6386">
        <f t="shared" si="500"/>
        <v>29</v>
      </c>
      <c r="D6386">
        <v>7360895</v>
      </c>
      <c r="E6386">
        <f t="shared" si="501"/>
        <v>8639105</v>
      </c>
      <c r="F6386">
        <f>F6385+(B6386-F6385)/35</f>
        <v>288.26817173029292</v>
      </c>
      <c r="G6386">
        <f>E6386-($P$2*E6386^3+$Q$2*E6386^2+$R$2*E6386+$S$2)*F6386^2-($P$3*E6386+$Q$3)*F6386</f>
        <v>8635146.3810028434</v>
      </c>
      <c r="I6386">
        <f t="shared" si="499"/>
        <v>-6.1005926779245101E-3</v>
      </c>
      <c r="J6386">
        <f t="shared" si="502"/>
        <v>15.432801566167342</v>
      </c>
      <c r="K6386">
        <f>E6386-I6385*F6386^2-J6385*F6386</f>
        <v>8635163.145425085</v>
      </c>
    </row>
    <row r="6387" spans="1:11" x14ac:dyDescent="0.25">
      <c r="A6387" s="1">
        <v>44963.249016203707</v>
      </c>
      <c r="B6387">
        <v>290</v>
      </c>
      <c r="C6387">
        <f t="shared" si="500"/>
        <v>29</v>
      </c>
      <c r="D6387">
        <v>7360898</v>
      </c>
      <c r="E6387">
        <f t="shared" si="501"/>
        <v>8639102</v>
      </c>
      <c r="F6387">
        <f>F6386+(B6387-F6386)/35</f>
        <v>288.31765253799881</v>
      </c>
      <c r="G6387">
        <f>E6387-($P$2*E6387^3+$Q$2*E6387^2+$R$2*E6387+$S$2)*F6387^2-($P$3*E6387+$Q$3)*F6387</f>
        <v>8635142.8009874206</v>
      </c>
      <c r="I6387">
        <f t="shared" si="499"/>
        <v>-6.1006162306824763E-3</v>
      </c>
      <c r="J6387">
        <f t="shared" si="502"/>
        <v>15.432755826980085</v>
      </c>
      <c r="K6387">
        <f>E6387-I6386*F6387^2-J6386*F6387</f>
        <v>8635159.5752674025</v>
      </c>
    </row>
    <row r="6388" spans="1:11" x14ac:dyDescent="0.25">
      <c r="A6388" s="1">
        <v>44963.249074074076</v>
      </c>
      <c r="B6388">
        <v>290</v>
      </c>
      <c r="C6388">
        <f t="shared" si="500"/>
        <v>29</v>
      </c>
      <c r="D6388">
        <v>7360889</v>
      </c>
      <c r="E6388">
        <f t="shared" si="501"/>
        <v>8639111</v>
      </c>
      <c r="F6388">
        <f>F6387+(B6388-F6387)/35</f>
        <v>288.36571960834169</v>
      </c>
      <c r="G6388">
        <f>E6388-($P$2*E6388^3+$Q$2*E6388^2+$R$2*E6388+$S$2)*F6388^2-($P$3*E6388+$Q$3)*F6388</f>
        <v>8635151.1866311599</v>
      </c>
      <c r="I6388">
        <f t="shared" si="499"/>
        <v>-6.1005605328077195E-3</v>
      </c>
      <c r="J6388">
        <f t="shared" si="502"/>
        <v>15.432863987614411</v>
      </c>
      <c r="K6388">
        <f>E6388-I6387*F6388^2-J6387*F6388</f>
        <v>8635168.0177112408</v>
      </c>
    </row>
    <row r="6389" spans="1:11" x14ac:dyDescent="0.25">
      <c r="A6389" s="1">
        <v>44963.249131944445</v>
      </c>
      <c r="B6389">
        <v>290</v>
      </c>
      <c r="C6389">
        <f t="shared" si="500"/>
        <v>29</v>
      </c>
      <c r="D6389">
        <v>7360889</v>
      </c>
      <c r="E6389">
        <f t="shared" si="501"/>
        <v>8639111</v>
      </c>
      <c r="F6389">
        <f>F6388+(B6389-F6388)/35</f>
        <v>288.41241333381765</v>
      </c>
      <c r="G6389">
        <f>E6389-($P$2*E6389^3+$Q$2*E6389^2+$R$2*E6389+$S$2)*F6389^2-($P$3*E6389+$Q$3)*F6389</f>
        <v>8635150.6272326</v>
      </c>
      <c r="I6389">
        <f t="shared" si="499"/>
        <v>-6.1005644396061598E-3</v>
      </c>
      <c r="J6389">
        <f t="shared" si="502"/>
        <v>15.432856401400983</v>
      </c>
      <c r="K6389">
        <f>E6389-I6388*F6389^2-J6388*F6389</f>
        <v>8635167.4255717695</v>
      </c>
    </row>
    <row r="6390" spans="1:11" x14ac:dyDescent="0.25">
      <c r="A6390" s="1">
        <v>44963.249189814815</v>
      </c>
      <c r="B6390">
        <v>290</v>
      </c>
      <c r="C6390">
        <f t="shared" si="500"/>
        <v>29</v>
      </c>
      <c r="D6390">
        <v>7360899</v>
      </c>
      <c r="E6390">
        <f t="shared" si="501"/>
        <v>8639101</v>
      </c>
      <c r="F6390">
        <f>F6389+(B6390-F6389)/35</f>
        <v>288.45777295285143</v>
      </c>
      <c r="G6390">
        <f>E6390-($P$2*E6390^3+$Q$2*E6390^2+$R$2*E6390+$S$2)*F6390^2-($P$3*E6390+$Q$3)*F6390</f>
        <v>8635140.1266181543</v>
      </c>
      <c r="I6390">
        <f t="shared" si="499"/>
        <v>-6.1006339601306081E-3</v>
      </c>
      <c r="J6390">
        <f t="shared" si="502"/>
        <v>15.432721394963423</v>
      </c>
      <c r="K6390">
        <f>E6390-I6389*F6390^2-J6389*F6390</f>
        <v>8635156.8876873162</v>
      </c>
    </row>
    <row r="6391" spans="1:11" x14ac:dyDescent="0.25">
      <c r="A6391" s="1">
        <v>44963.249247685184</v>
      </c>
      <c r="B6391">
        <v>290</v>
      </c>
      <c r="C6391">
        <f t="shared" si="500"/>
        <v>29</v>
      </c>
      <c r="D6391">
        <v>7360904</v>
      </c>
      <c r="E6391">
        <f t="shared" si="501"/>
        <v>8639096</v>
      </c>
      <c r="F6391">
        <f>F6390+(B6391-F6390)/35</f>
        <v>288.50183658276995</v>
      </c>
      <c r="G6391">
        <f>E6391-($P$2*E6391^3+$Q$2*E6391^2+$R$2*E6391+$S$2)*F6391^2-($P$3*E6391+$Q$3)*F6391</f>
        <v>8635134.6201759335</v>
      </c>
      <c r="I6391">
        <f t="shared" si="499"/>
        <v>-6.1006701096957272E-3</v>
      </c>
      <c r="J6391">
        <f t="shared" si="502"/>
        <v>15.432651185242449</v>
      </c>
      <c r="K6391">
        <f>E6391-I6390*F6391^2-J6390*F6391</f>
        <v>8635151.4074899238</v>
      </c>
    </row>
    <row r="6392" spans="1:11" x14ac:dyDescent="0.25">
      <c r="A6392" s="1">
        <v>44963.249305555553</v>
      </c>
      <c r="B6392">
        <v>291</v>
      </c>
      <c r="C6392">
        <f t="shared" si="500"/>
        <v>29.1</v>
      </c>
      <c r="D6392">
        <v>7360901</v>
      </c>
      <c r="E6392">
        <f t="shared" si="501"/>
        <v>8639099</v>
      </c>
      <c r="F6392">
        <f>F6391+(B6392-F6391)/35</f>
        <v>288.57321268040511</v>
      </c>
      <c r="G6392">
        <f>E6392-($P$2*E6392^3+$Q$2*E6392^2+$R$2*E6392+$S$2)*F6392^2-($P$3*E6392+$Q$3)*F6392</f>
        <v>8635136.752386827</v>
      </c>
      <c r="I6392">
        <f t="shared" si="499"/>
        <v>-6.1006557759100133E-3</v>
      </c>
      <c r="J6392">
        <f t="shared" si="502"/>
        <v>15.432679025017791</v>
      </c>
      <c r="K6392">
        <f>E6392-I6391*F6392^2-J6391*F6392</f>
        <v>8635153.5805147141</v>
      </c>
    </row>
    <row r="6393" spans="1:11" x14ac:dyDescent="0.25">
      <c r="A6393" s="1">
        <v>44963.249363425923</v>
      </c>
      <c r="B6393">
        <v>291</v>
      </c>
      <c r="C6393">
        <f t="shared" si="500"/>
        <v>29.1</v>
      </c>
      <c r="D6393">
        <v>7360902</v>
      </c>
      <c r="E6393">
        <f t="shared" si="501"/>
        <v>8639098</v>
      </c>
      <c r="F6393">
        <f>F6392+(B6393-F6392)/35</f>
        <v>288.64254946096497</v>
      </c>
      <c r="G6393">
        <f>E6393-($P$2*E6393^3+$Q$2*E6393^2+$R$2*E6393+$S$2)*F6393^2-($P$3*E6393+$Q$3)*F6393</f>
        <v>8635134.9261996858</v>
      </c>
      <c r="I6393">
        <f t="shared" si="499"/>
        <v>-6.1006678808013248E-3</v>
      </c>
      <c r="J6393">
        <f t="shared" si="502"/>
        <v>15.432655514351538</v>
      </c>
      <c r="K6393">
        <f>E6393-I6392*F6393^2-J6392*F6393</f>
        <v>8635151.7453971542</v>
      </c>
    </row>
    <row r="6394" spans="1:11" x14ac:dyDescent="0.25">
      <c r="A6394" s="1">
        <v>44963.249421296299</v>
      </c>
      <c r="B6394">
        <v>291</v>
      </c>
      <c r="C6394">
        <f t="shared" si="500"/>
        <v>29.1</v>
      </c>
      <c r="D6394">
        <v>7360893</v>
      </c>
      <c r="E6394">
        <f t="shared" si="501"/>
        <v>8639107</v>
      </c>
      <c r="F6394">
        <f>F6393+(B6394-F6393)/35</f>
        <v>288.70990519065168</v>
      </c>
      <c r="G6394">
        <f>E6394-($P$2*E6394^3+$Q$2*E6394^2+$R$2*E6394+$S$2)*F6394^2-($P$3*E6394+$Q$3)*F6394</f>
        <v>8635143.0809802935</v>
      </c>
      <c r="I6394">
        <f t="shared" si="499"/>
        <v>-6.1006137522738868E-3</v>
      </c>
      <c r="J6394">
        <f t="shared" si="502"/>
        <v>15.432760640136877</v>
      </c>
      <c r="K6394">
        <f>E6394-I6393*F6394^2-J6393*F6394</f>
        <v>8635159.9509568214</v>
      </c>
    </row>
    <row r="6395" spans="1:11" x14ac:dyDescent="0.25">
      <c r="A6395" s="1">
        <v>44963.249479166669</v>
      </c>
      <c r="B6395">
        <v>291</v>
      </c>
      <c r="C6395">
        <f t="shared" si="500"/>
        <v>29.1</v>
      </c>
      <c r="D6395">
        <v>7360896</v>
      </c>
      <c r="E6395">
        <f t="shared" si="501"/>
        <v>8639104</v>
      </c>
      <c r="F6395">
        <f>F6394+(B6395-F6394)/35</f>
        <v>288.77533647091877</v>
      </c>
      <c r="G6395">
        <f>E6395-($P$2*E6395^3+$Q$2*E6395^2+$R$2*E6395+$S$2)*F6395^2-($P$3*E6395+$Q$3)*F6395</f>
        <v>8635139.3102369756</v>
      </c>
      <c r="I6395">
        <f t="shared" si="499"/>
        <v>-6.1006389133027028E-3</v>
      </c>
      <c r="J6395">
        <f t="shared" si="502"/>
        <v>15.432711775257317</v>
      </c>
      <c r="K6395">
        <f>E6395-I6394*F6395^2-J6394*F6395</f>
        <v>8635156.1368242223</v>
      </c>
    </row>
    <row r="6396" spans="1:11" x14ac:dyDescent="0.25">
      <c r="A6396" s="1">
        <v>44963.249537037038</v>
      </c>
      <c r="B6396">
        <v>291</v>
      </c>
      <c r="C6396">
        <f t="shared" si="500"/>
        <v>29.1</v>
      </c>
      <c r="D6396">
        <v>7360896</v>
      </c>
      <c r="E6396">
        <f t="shared" si="501"/>
        <v>8639104</v>
      </c>
      <c r="F6396">
        <f>F6395+(B6396-F6395)/35</f>
        <v>288.83889828603537</v>
      </c>
      <c r="G6396">
        <f>E6396-($P$2*E6396^3+$Q$2*E6396^2+$R$2*E6396+$S$2)*F6396^2-($P$3*E6396+$Q$3)*F6396</f>
        <v>8635138.5490861926</v>
      </c>
      <c r="I6396">
        <f t="shared" si="499"/>
        <v>-6.1006437996553586E-3</v>
      </c>
      <c r="J6396">
        <f t="shared" si="502"/>
        <v>15.432702285219733</v>
      </c>
      <c r="K6396">
        <f>E6396-I6395*F6396^2-J6395*F6396</f>
        <v>8635155.396082364</v>
      </c>
    </row>
    <row r="6397" spans="1:11" x14ac:dyDescent="0.25">
      <c r="A6397" s="1">
        <v>44963.249594907407</v>
      </c>
      <c r="B6397">
        <v>291</v>
      </c>
      <c r="C6397">
        <f t="shared" si="500"/>
        <v>29.1</v>
      </c>
      <c r="D6397">
        <v>7360891</v>
      </c>
      <c r="E6397">
        <f t="shared" si="501"/>
        <v>8639109</v>
      </c>
      <c r="F6397">
        <f>F6396+(B6397-F6396)/35</f>
        <v>288.90064404929149</v>
      </c>
      <c r="G6397">
        <f>E6397-($P$2*E6397^3+$Q$2*E6397^2+$R$2*E6397+$S$2)*F6397^2-($P$3*E6397+$Q$3)*F6397</f>
        <v>8635142.7883042675</v>
      </c>
      <c r="I6397">
        <f t="shared" si="499"/>
        <v>-6.1006156456144822E-3</v>
      </c>
      <c r="J6397">
        <f t="shared" si="502"/>
        <v>15.432756963206714</v>
      </c>
      <c r="K6397">
        <f>E6397-I6396*F6397^2-J6396*F6397</f>
        <v>8635159.6639552098</v>
      </c>
    </row>
    <row r="6398" spans="1:11" x14ac:dyDescent="0.25">
      <c r="A6398" s="1">
        <v>44963.249652777777</v>
      </c>
      <c r="B6398">
        <v>291</v>
      </c>
      <c r="C6398">
        <f t="shared" si="500"/>
        <v>29.1</v>
      </c>
      <c r="D6398">
        <v>7360886</v>
      </c>
      <c r="E6398">
        <f t="shared" si="501"/>
        <v>8639114</v>
      </c>
      <c r="F6398">
        <f>F6397+(B6398-F6397)/35</f>
        <v>288.96062564788315</v>
      </c>
      <c r="G6398">
        <f>E6398-($P$2*E6398^3+$Q$2*E6398^2+$R$2*E6398+$S$2)*F6398^2-($P$3*E6398+$Q$3)*F6398</f>
        <v>8635147.0486808456</v>
      </c>
      <c r="I6398">
        <f t="shared" ref="I6398:I6461" si="503">$P$2*K6398^3+$Q$2*K6398^2+$R$2*K6398+$S$2</f>
        <v>-6.1005874913817593E-3</v>
      </c>
      <c r="J6398">
        <f t="shared" si="502"/>
        <v>15.432811638030245</v>
      </c>
      <c r="K6398">
        <f>E6398-I6397*F6398^2-J6397*F6398</f>
        <v>8635163.931581134</v>
      </c>
    </row>
    <row r="6399" spans="1:11" x14ac:dyDescent="0.25">
      <c r="A6399" s="1">
        <v>44963.249710648146</v>
      </c>
      <c r="B6399">
        <v>291</v>
      </c>
      <c r="C6399">
        <f t="shared" si="500"/>
        <v>29.1</v>
      </c>
      <c r="D6399">
        <v>7360885</v>
      </c>
      <c r="E6399">
        <f t="shared" si="501"/>
        <v>8639115</v>
      </c>
      <c r="F6399">
        <f>F6398+(B6399-F6398)/35</f>
        <v>289.01889348651508</v>
      </c>
      <c r="G6399">
        <f>E6399-($P$2*E6399^3+$Q$2*E6399^2+$R$2*E6399+$S$2)*F6399^2-($P$3*E6399+$Q$3)*F6399</f>
        <v>8635147.3467576038</v>
      </c>
      <c r="I6399">
        <f t="shared" si="503"/>
        <v>-6.1005855908931039E-3</v>
      </c>
      <c r="J6399">
        <f t="shared" si="502"/>
        <v>15.432815328609308</v>
      </c>
      <c r="K6399">
        <f>E6399-I6398*F6399^2-J6398*F6399</f>
        <v>8635164.219648106</v>
      </c>
    </row>
    <row r="6400" spans="1:11" x14ac:dyDescent="0.25">
      <c r="A6400" s="1">
        <v>44963.249768518515</v>
      </c>
      <c r="B6400">
        <v>291</v>
      </c>
      <c r="C6400">
        <f t="shared" si="500"/>
        <v>29.1</v>
      </c>
      <c r="D6400">
        <v>7360898</v>
      </c>
      <c r="E6400">
        <f t="shared" si="501"/>
        <v>8639102</v>
      </c>
      <c r="F6400">
        <f>F6399+(B6400-F6399)/35</f>
        <v>289.07549652975752</v>
      </c>
      <c r="G6400">
        <f>E6400-($P$2*E6400^3+$Q$2*E6400^2+$R$2*E6400+$S$2)*F6400^2-($P$3*E6400+$Q$3)*F6400</f>
        <v>8635133.7248368002</v>
      </c>
      <c r="I6400">
        <f t="shared" si="503"/>
        <v>-6.1006758020312191E-3</v>
      </c>
      <c r="J6400">
        <f t="shared" si="502"/>
        <v>15.432640129034752</v>
      </c>
      <c r="K6400">
        <f>E6400-I6399*F6400^2-J6399*F6400</f>
        <v>8635150.5445011556</v>
      </c>
    </row>
    <row r="6401" spans="1:11" x14ac:dyDescent="0.25">
      <c r="A6401" s="1">
        <v>44963.249826388892</v>
      </c>
      <c r="B6401">
        <v>291</v>
      </c>
      <c r="C6401">
        <f t="shared" si="500"/>
        <v>29.1</v>
      </c>
      <c r="D6401">
        <v>7360914</v>
      </c>
      <c r="E6401">
        <f t="shared" si="501"/>
        <v>8639086</v>
      </c>
      <c r="F6401">
        <f>F6400+(B6401-F6400)/35</f>
        <v>289.13048234319302</v>
      </c>
      <c r="G6401">
        <f>E6401-($P$2*E6401^3+$Q$2*E6401^2+$R$2*E6401+$S$2)*F6401^2-($P$3*E6401+$Q$3)*F6401</f>
        <v>8635117.1352041084</v>
      </c>
      <c r="I6401">
        <f t="shared" si="503"/>
        <v>-6.1007852589156641E-3</v>
      </c>
      <c r="J6401">
        <f t="shared" si="502"/>
        <v>15.432427503320582</v>
      </c>
      <c r="K6401">
        <f>E6401-I6400*F6401^2-J6400*F6401</f>
        <v>8635133.9480688069</v>
      </c>
    </row>
    <row r="6402" spans="1:11" x14ac:dyDescent="0.25">
      <c r="A6402" s="1">
        <v>44963.249884259261</v>
      </c>
      <c r="B6402">
        <v>291</v>
      </c>
      <c r="C6402">
        <f t="shared" si="500"/>
        <v>29.1</v>
      </c>
      <c r="D6402">
        <v>7360905</v>
      </c>
      <c r="E6402">
        <f t="shared" si="501"/>
        <v>8639095</v>
      </c>
      <c r="F6402">
        <f>F6401+(B6402-F6401)/35</f>
        <v>289.18389713338752</v>
      </c>
      <c r="G6402">
        <f>E6402-($P$2*E6402^3+$Q$2*E6402^2+$R$2*E6402+$S$2)*F6402^2-($P$3*E6402+$Q$3)*F6402</f>
        <v>8635125.457199702</v>
      </c>
      <c r="I6402">
        <f t="shared" si="503"/>
        <v>-6.1007296333670524E-3</v>
      </c>
      <c r="J6402">
        <f t="shared" si="502"/>
        <v>15.432535565557529</v>
      </c>
      <c r="K6402">
        <f>E6402-I6401*F6402^2-J6401*F6402</f>
        <v>8635142.3828322683</v>
      </c>
    </row>
    <row r="6403" spans="1:11" x14ac:dyDescent="0.25">
      <c r="A6403" s="1">
        <v>44963.249942129631</v>
      </c>
      <c r="B6403">
        <v>291</v>
      </c>
      <c r="C6403">
        <f t="shared" ref="C6403:C6466" si="504">B6403/10</f>
        <v>29.1</v>
      </c>
      <c r="D6403">
        <v>7360905</v>
      </c>
      <c r="E6403">
        <f t="shared" ref="E6403:E6466" si="505">16000000-D6403</f>
        <v>8639095</v>
      </c>
      <c r="F6403">
        <f>F6402+(B6403-F6402)/35</f>
        <v>289.2357857867193</v>
      </c>
      <c r="G6403">
        <f>E6403-($P$2*E6403^3+$Q$2*E6403^2+$R$2*E6403+$S$2)*F6403^2-($P$3*E6403+$Q$3)*F6403</f>
        <v>8635124.8360963929</v>
      </c>
      <c r="I6403">
        <f t="shared" si="503"/>
        <v>-6.1007339437821884E-3</v>
      </c>
      <c r="J6403">
        <f t="shared" si="502"/>
        <v>15.43252719230685</v>
      </c>
      <c r="K6403">
        <f>E6403-I6402*F6403^2-J6402*F6403</f>
        <v>8635141.7292608563</v>
      </c>
    </row>
    <row r="6404" spans="1:11" x14ac:dyDescent="0.25">
      <c r="A6404" s="1">
        <v>44963.25</v>
      </c>
      <c r="B6404">
        <v>291</v>
      </c>
      <c r="C6404">
        <f t="shared" si="504"/>
        <v>29.1</v>
      </c>
      <c r="D6404">
        <v>7360894</v>
      </c>
      <c r="E6404">
        <f t="shared" si="505"/>
        <v>8639106</v>
      </c>
      <c r="F6404">
        <f>F6403+(B6404-F6403)/35</f>
        <v>289.28619190709873</v>
      </c>
      <c r="G6404">
        <f>E6404-($P$2*E6404^3+$Q$2*E6404^2+$R$2*E6404+$S$2)*F6404^2-($P$3*E6404+$Q$3)*F6404</f>
        <v>8635135.1855636202</v>
      </c>
      <c r="I6404">
        <f t="shared" si="503"/>
        <v>-6.1006653303508074E-3</v>
      </c>
      <c r="J6404">
        <f t="shared" ref="J6404:J6467" si="506">$P$3*K6404+$Q$3</f>
        <v>15.43266046800855</v>
      </c>
      <c r="K6404">
        <f>E6404-I6403*F6404^2-J6403*F6404</f>
        <v>8635152.1320532728</v>
      </c>
    </row>
    <row r="6405" spans="1:11" x14ac:dyDescent="0.25">
      <c r="A6405" s="1">
        <v>44963.250057870369</v>
      </c>
      <c r="B6405">
        <v>291</v>
      </c>
      <c r="C6405">
        <f t="shared" si="504"/>
        <v>29.1</v>
      </c>
      <c r="D6405">
        <v>7360900</v>
      </c>
      <c r="E6405">
        <f t="shared" si="505"/>
        <v>8639100</v>
      </c>
      <c r="F6405">
        <f>F6404+(B6405-F6404)/35</f>
        <v>289.33515785261017</v>
      </c>
      <c r="G6405">
        <f>E6405-($P$2*E6405^3+$Q$2*E6405^2+$R$2*E6405+$S$2)*F6405^2-($P$3*E6405+$Q$3)*F6405</f>
        <v>8635128.6252499335</v>
      </c>
      <c r="I6405">
        <f t="shared" si="503"/>
        <v>-6.1007090419451515E-3</v>
      </c>
      <c r="J6405">
        <f t="shared" si="506"/>
        <v>15.432575564413185</v>
      </c>
      <c r="K6405">
        <f>E6405-I6404*F6405^2-J6404*F6405</f>
        <v>8635145.5049301982</v>
      </c>
    </row>
    <row r="6406" spans="1:11" x14ac:dyDescent="0.25">
      <c r="A6406" s="1">
        <v>44963.250115740739</v>
      </c>
      <c r="B6406">
        <v>291</v>
      </c>
      <c r="C6406">
        <f t="shared" si="504"/>
        <v>29.1</v>
      </c>
      <c r="D6406">
        <v>7360909</v>
      </c>
      <c r="E6406">
        <f t="shared" si="505"/>
        <v>8639091</v>
      </c>
      <c r="F6406">
        <f>F6405+(B6406-F6405)/35</f>
        <v>289.38272477110701</v>
      </c>
      <c r="G6406">
        <f>E6406-($P$2*E6406^3+$Q$2*E6406^2+$R$2*E6406+$S$2)*F6406^2-($P$3*E6406+$Q$3)*F6406</f>
        <v>8635119.0945974495</v>
      </c>
      <c r="I6406">
        <f t="shared" si="503"/>
        <v>-6.1007719450145714E-3</v>
      </c>
      <c r="J6406">
        <f t="shared" si="506"/>
        <v>15.432453369104138</v>
      </c>
      <c r="K6406">
        <f>E6406-I6405*F6406^2-J6405*F6406</f>
        <v>8635135.9670142978</v>
      </c>
    </row>
    <row r="6407" spans="1:11" x14ac:dyDescent="0.25">
      <c r="A6407" s="1">
        <v>44963.250173611108</v>
      </c>
      <c r="B6407">
        <v>291</v>
      </c>
      <c r="C6407">
        <f t="shared" si="504"/>
        <v>29.1</v>
      </c>
      <c r="D6407">
        <v>7360907</v>
      </c>
      <c r="E6407">
        <f t="shared" si="505"/>
        <v>8639093</v>
      </c>
      <c r="F6407">
        <f>F6406+(B6407-F6406)/35</f>
        <v>289.42893263478965</v>
      </c>
      <c r="G6407">
        <f>E6407-($P$2*E6407^3+$Q$2*E6407^2+$R$2*E6407+$S$2)*F6407^2-($P$3*E6407+$Q$3)*F6407</f>
        <v>8635120.5330182109</v>
      </c>
      <c r="I6407">
        <f t="shared" si="503"/>
        <v>-6.1007621143858159E-3</v>
      </c>
      <c r="J6407">
        <f t="shared" si="506"/>
        <v>15.432472467219029</v>
      </c>
      <c r="K6407">
        <f>E6407-I6406*F6407^2-J6406*F6407</f>
        <v>8635137.4577115681</v>
      </c>
    </row>
    <row r="6408" spans="1:11" x14ac:dyDescent="0.25">
      <c r="A6408" s="1">
        <v>44963.250231481485</v>
      </c>
      <c r="B6408">
        <v>291</v>
      </c>
      <c r="C6408">
        <f t="shared" si="504"/>
        <v>29.1</v>
      </c>
      <c r="D6408">
        <v>7360901</v>
      </c>
      <c r="E6408">
        <f t="shared" si="505"/>
        <v>8639099</v>
      </c>
      <c r="F6408">
        <f>F6407+(B6408-F6407)/35</f>
        <v>289.47382027379564</v>
      </c>
      <c r="G6408">
        <f>E6408-($P$2*E6408^3+$Q$2*E6408^2+$R$2*E6408+$S$2)*F6408^2-($P$3*E6408+$Q$3)*F6408</f>
        <v>8635125.9700819384</v>
      </c>
      <c r="I6408">
        <f t="shared" si="503"/>
        <v>-6.1007261093024567E-3</v>
      </c>
      <c r="J6408">
        <f t="shared" si="506"/>
        <v>15.432542411179313</v>
      </c>
      <c r="K6408">
        <f>E6408-I6407*F6408^2-J6407*F6408</f>
        <v>8635142.917165095</v>
      </c>
    </row>
    <row r="6409" spans="1:11" x14ac:dyDescent="0.25">
      <c r="A6409" s="1">
        <v>44963.250289351854</v>
      </c>
      <c r="B6409">
        <v>291</v>
      </c>
      <c r="C6409">
        <f t="shared" si="504"/>
        <v>29.1</v>
      </c>
      <c r="D6409">
        <v>7360915</v>
      </c>
      <c r="E6409">
        <f t="shared" si="505"/>
        <v>8639085</v>
      </c>
      <c r="F6409">
        <f>F6408+(B6409-F6408)/35</f>
        <v>289.51742540883004</v>
      </c>
      <c r="G6409">
        <f>E6409-($P$2*E6409^3+$Q$2*E6409^2+$R$2*E6409+$S$2)*F6409^2-($P$3*E6409+$Q$3)*F6409</f>
        <v>8635111.5084148496</v>
      </c>
      <c r="I6409">
        <f t="shared" si="503"/>
        <v>-6.1008220083351716E-3</v>
      </c>
      <c r="J6409">
        <f t="shared" si="506"/>
        <v>15.432356103620634</v>
      </c>
      <c r="K6409">
        <f>E6409-I6408*F6409^2-J6408*F6409</f>
        <v>8635128.3749879841</v>
      </c>
    </row>
    <row r="6410" spans="1:11" x14ac:dyDescent="0.25">
      <c r="A6410" s="1">
        <v>44963.250347222223</v>
      </c>
      <c r="B6410">
        <v>291</v>
      </c>
      <c r="C6410">
        <f t="shared" si="504"/>
        <v>29.1</v>
      </c>
      <c r="D6410">
        <v>7360915</v>
      </c>
      <c r="E6410">
        <f t="shared" si="505"/>
        <v>8639085</v>
      </c>
      <c r="F6410">
        <f>F6409+(B6410-F6409)/35</f>
        <v>289.55978468286344</v>
      </c>
      <c r="G6410">
        <f>E6410-($P$2*E6410^3+$Q$2*E6410^2+$R$2*E6410+$S$2)*F6410^2-($P$3*E6410+$Q$3)*F6410</f>
        <v>8635111.0015538111</v>
      </c>
      <c r="I6410">
        <f t="shared" si="503"/>
        <v>-6.1008249232870071E-3</v>
      </c>
      <c r="J6410">
        <f t="shared" si="506"/>
        <v>15.432350439937366</v>
      </c>
      <c r="K6410">
        <f>E6410-I6409*F6410^2-J6409*F6410</f>
        <v>8635127.9329109918</v>
      </c>
    </row>
    <row r="6411" spans="1:11" x14ac:dyDescent="0.25">
      <c r="A6411" s="1">
        <v>44963.250405092593</v>
      </c>
      <c r="B6411">
        <v>291</v>
      </c>
      <c r="C6411">
        <f t="shared" si="504"/>
        <v>29.1</v>
      </c>
      <c r="D6411">
        <v>7360908</v>
      </c>
      <c r="E6411">
        <f t="shared" si="505"/>
        <v>8639092</v>
      </c>
      <c r="F6411">
        <f>F6410+(B6411-F6410)/35</f>
        <v>289.60093369192447</v>
      </c>
      <c r="G6411">
        <f>E6411-($P$2*E6411^3+$Q$2*E6411^2+$R$2*E6411+$S$2)*F6411^2-($P$3*E6411+$Q$3)*F6411</f>
        <v>8635117.479118403</v>
      </c>
      <c r="I6411">
        <f t="shared" si="503"/>
        <v>-6.1007819808622799E-3</v>
      </c>
      <c r="J6411">
        <f t="shared" si="506"/>
        <v>15.432433871866493</v>
      </c>
      <c r="K6411">
        <f>E6411-I6410*F6411^2-J6410*F6411</f>
        <v>8635134.4451636281</v>
      </c>
    </row>
    <row r="6412" spans="1:11" x14ac:dyDescent="0.25">
      <c r="A6412" s="1">
        <v>44963.250462962962</v>
      </c>
      <c r="B6412">
        <v>291</v>
      </c>
      <c r="C6412">
        <f t="shared" si="504"/>
        <v>29.1</v>
      </c>
      <c r="D6412">
        <v>7360885</v>
      </c>
      <c r="E6412">
        <f t="shared" si="505"/>
        <v>8639115</v>
      </c>
      <c r="F6412">
        <f>F6411+(B6412-F6411)/35</f>
        <v>289.64090701501232</v>
      </c>
      <c r="G6412">
        <f>E6412-($P$2*E6412^3+$Q$2*E6412^2+$R$2*E6412+$S$2)*F6412^2-($P$3*E6412+$Q$3)*F6412</f>
        <v>8635139.9019995108</v>
      </c>
      <c r="I6412">
        <f t="shared" si="503"/>
        <v>-6.1006336033386788E-3</v>
      </c>
      <c r="J6412">
        <f t="shared" si="506"/>
        <v>15.432722087888067</v>
      </c>
      <c r="K6412">
        <f>E6412-I6411*F6412^2-J6411*F6412</f>
        <v>8635156.9417733289</v>
      </c>
    </row>
    <row r="6413" spans="1:11" x14ac:dyDescent="0.25">
      <c r="A6413" s="1">
        <v>44963.250520833331</v>
      </c>
      <c r="B6413">
        <v>292</v>
      </c>
      <c r="C6413">
        <f t="shared" si="504"/>
        <v>29.2</v>
      </c>
      <c r="D6413">
        <v>7360885</v>
      </c>
      <c r="E6413">
        <f t="shared" si="505"/>
        <v>8639115</v>
      </c>
      <c r="F6413">
        <f>F6412+(B6413-F6412)/35</f>
        <v>289.70830967172623</v>
      </c>
      <c r="G6413">
        <f>E6413-($P$2*E6413^3+$Q$2*E6413^2+$R$2*E6413+$S$2)*F6413^2-($P$3*E6413+$Q$3)*F6413</f>
        <v>8635139.0955525506</v>
      </c>
      <c r="I6413">
        <f t="shared" si="503"/>
        <v>-6.1006395265010838E-3</v>
      </c>
      <c r="J6413">
        <f t="shared" si="506"/>
        <v>15.432710584343369</v>
      </c>
      <c r="K6413">
        <f>E6413-I6412*F6413^2-J6412*F6413</f>
        <v>8635156.0438678134</v>
      </c>
    </row>
    <row r="6414" spans="1:11" x14ac:dyDescent="0.25">
      <c r="A6414" s="1">
        <v>44963.250578703701</v>
      </c>
      <c r="B6414">
        <v>291</v>
      </c>
      <c r="C6414">
        <f t="shared" si="504"/>
        <v>29.1</v>
      </c>
      <c r="D6414">
        <v>7360891</v>
      </c>
      <c r="E6414">
        <f t="shared" si="505"/>
        <v>8639109</v>
      </c>
      <c r="F6414">
        <f>F6413+(B6414-F6413)/35</f>
        <v>289.74521510967691</v>
      </c>
      <c r="G6414">
        <f>E6414-($P$2*E6414^3+$Q$2*E6414^2+$R$2*E6414+$S$2)*F6414^2-($P$3*E6414+$Q$3)*F6414</f>
        <v>8635132.6798125841</v>
      </c>
      <c r="I6414">
        <f t="shared" si="503"/>
        <v>-6.1006819751696639E-3</v>
      </c>
      <c r="J6414">
        <f t="shared" si="506"/>
        <v>15.43262813882005</v>
      </c>
      <c r="K6414">
        <f>E6414-I6413*F6414^2-J6413*F6414</f>
        <v>8635149.6086087693</v>
      </c>
    </row>
    <row r="6415" spans="1:11" x14ac:dyDescent="0.25">
      <c r="A6415" s="1">
        <v>44963.250636574077</v>
      </c>
      <c r="B6415">
        <v>291</v>
      </c>
      <c r="C6415">
        <f t="shared" si="504"/>
        <v>29.1</v>
      </c>
      <c r="D6415">
        <v>7360892</v>
      </c>
      <c r="E6415">
        <f t="shared" si="505"/>
        <v>8639108</v>
      </c>
      <c r="F6415">
        <f>F6414+(B6415-F6414)/35</f>
        <v>289.78106610654328</v>
      </c>
      <c r="G6415">
        <f>E6415-($P$2*E6415^3+$Q$2*E6415^2+$R$2*E6415+$S$2)*F6415^2-($P$3*E6415+$Q$3)*F6415</f>
        <v>8635131.2552112509</v>
      </c>
      <c r="I6415">
        <f t="shared" si="503"/>
        <v>-6.1006912032723903E-3</v>
      </c>
      <c r="J6415">
        <f t="shared" si="506"/>
        <v>15.432610214567163</v>
      </c>
      <c r="K6415">
        <f>E6415-I6414*F6415^2-J6414*F6415</f>
        <v>8635148.2095369231</v>
      </c>
    </row>
    <row r="6416" spans="1:11" x14ac:dyDescent="0.25">
      <c r="A6416" s="1">
        <v>44963.250694444447</v>
      </c>
      <c r="B6416">
        <v>292</v>
      </c>
      <c r="C6416">
        <f t="shared" si="504"/>
        <v>29.2</v>
      </c>
      <c r="D6416">
        <v>7360905</v>
      </c>
      <c r="E6416">
        <f t="shared" si="505"/>
        <v>8639095</v>
      </c>
      <c r="F6416">
        <f>F6415+(B6416-F6415)/35</f>
        <v>289.84446421778489</v>
      </c>
      <c r="G6416">
        <f>E6416-($P$2*E6416^3+$Q$2*E6416^2+$R$2*E6416+$S$2)*F6416^2-($P$3*E6416+$Q$3)*F6416</f>
        <v>8635117.5527031198</v>
      </c>
      <c r="I6416">
        <f t="shared" si="503"/>
        <v>-6.1007818745153486E-3</v>
      </c>
      <c r="J6416">
        <f t="shared" si="506"/>
        <v>15.432434078479034</v>
      </c>
      <c r="K6416">
        <f>E6416-I6415*F6416^2-J6415*F6416</f>
        <v>8635134.4612907041</v>
      </c>
    </row>
    <row r="6417" spans="1:11" x14ac:dyDescent="0.25">
      <c r="A6417" s="1">
        <v>44963.250752314816</v>
      </c>
      <c r="B6417">
        <v>291</v>
      </c>
      <c r="C6417">
        <f t="shared" si="504"/>
        <v>29.1</v>
      </c>
      <c r="D6417">
        <v>7360905</v>
      </c>
      <c r="E6417">
        <f t="shared" si="505"/>
        <v>8639095</v>
      </c>
      <c r="F6417">
        <f>F6416+(B6417-F6416)/35</f>
        <v>289.87747952584817</v>
      </c>
      <c r="G6417">
        <f>E6417-($P$2*E6417^3+$Q$2*E6417^2+$R$2*E6417+$S$2)*F6417^2-($P$3*E6417+$Q$3)*F6417</f>
        <v>8635117.1577734891</v>
      </c>
      <c r="I6417">
        <f t="shared" si="503"/>
        <v>-6.1007840775104683E-3</v>
      </c>
      <c r="J6417">
        <f t="shared" si="506"/>
        <v>15.432429798529512</v>
      </c>
      <c r="K6417">
        <f>E6417-I6416*F6417^2-J6416*F6417</f>
        <v>8635134.1272206083</v>
      </c>
    </row>
    <row r="6418" spans="1:11" x14ac:dyDescent="0.25">
      <c r="A6418" s="1">
        <v>44963.250810185185</v>
      </c>
      <c r="B6418">
        <v>292</v>
      </c>
      <c r="C6418">
        <f t="shared" si="504"/>
        <v>29.2</v>
      </c>
      <c r="D6418">
        <v>7360901</v>
      </c>
      <c r="E6418">
        <f t="shared" si="505"/>
        <v>8639099</v>
      </c>
      <c r="F6418">
        <f>F6417+(B6418-F6417)/35</f>
        <v>289.93812296796682</v>
      </c>
      <c r="G6418">
        <f>E6418-($P$2*E6418^3+$Q$2*E6418^2+$R$2*E6418+$S$2)*F6418^2-($P$3*E6418+$Q$3)*F6418</f>
        <v>8635120.4151802957</v>
      </c>
      <c r="I6418">
        <f t="shared" si="503"/>
        <v>-6.100762446948238E-3</v>
      </c>
      <c r="J6418">
        <f t="shared" si="506"/>
        <v>15.432471821197666</v>
      </c>
      <c r="K6418">
        <f>E6418-I6417*F6418^2-J6417*F6418</f>
        <v>8635137.4072865769</v>
      </c>
    </row>
    <row r="6419" spans="1:11" x14ac:dyDescent="0.25">
      <c r="A6419" s="1">
        <v>44963.250868055555</v>
      </c>
      <c r="B6419">
        <v>292</v>
      </c>
      <c r="C6419">
        <f t="shared" si="504"/>
        <v>29.2</v>
      </c>
      <c r="D6419">
        <v>7360877</v>
      </c>
      <c r="E6419">
        <f t="shared" si="505"/>
        <v>8639123</v>
      </c>
      <c r="F6419">
        <f>F6418+(B6419-F6418)/35</f>
        <v>289.9970337403106</v>
      </c>
      <c r="G6419">
        <f>E6419-($P$2*E6419^3+$Q$2*E6419^2+$R$2*E6419+$S$2)*F6419^2-($P$3*E6419+$Q$3)*F6419</f>
        <v>8635143.6072749998</v>
      </c>
      <c r="I6419">
        <f t="shared" si="503"/>
        <v>-6.1006088598105634E-3</v>
      </c>
      <c r="J6419">
        <f t="shared" si="506"/>
        <v>15.432770141394727</v>
      </c>
      <c r="K6419">
        <f>E6419-I6418*F6419^2-J6418*F6419</f>
        <v>8635160.692574475</v>
      </c>
    </row>
    <row r="6420" spans="1:11" x14ac:dyDescent="0.25">
      <c r="A6420" s="1">
        <v>44963.250925925924</v>
      </c>
      <c r="B6420">
        <v>292</v>
      </c>
      <c r="C6420">
        <f t="shared" si="504"/>
        <v>29.2</v>
      </c>
      <c r="D6420">
        <v>7360883</v>
      </c>
      <c r="E6420">
        <f t="shared" si="505"/>
        <v>8639117</v>
      </c>
      <c r="F6420">
        <f>F6419+(B6420-F6419)/35</f>
        <v>290.05426134773029</v>
      </c>
      <c r="G6420">
        <f>E6420-($P$2*E6420^3+$Q$2*E6420^2+$R$2*E6420+$S$2)*F6420^2-($P$3*E6420+$Q$3)*F6420</f>
        <v>8635136.948632678</v>
      </c>
      <c r="I6420">
        <f t="shared" si="503"/>
        <v>-6.1006535861878319E-3</v>
      </c>
      <c r="J6420">
        <f t="shared" si="506"/>
        <v>15.432683277937016</v>
      </c>
      <c r="K6420">
        <f>E6420-I6419*F6420^2-J6419*F6420</f>
        <v>8635153.9124749694</v>
      </c>
    </row>
    <row r="6421" spans="1:11" x14ac:dyDescent="0.25">
      <c r="A6421" s="1">
        <v>44963.250983796293</v>
      </c>
      <c r="B6421">
        <v>292</v>
      </c>
      <c r="C6421">
        <f t="shared" si="504"/>
        <v>29.2</v>
      </c>
      <c r="D6421">
        <v>7360894</v>
      </c>
      <c r="E6421">
        <f t="shared" si="505"/>
        <v>8639106</v>
      </c>
      <c r="F6421">
        <f>F6420+(B6421-F6420)/35</f>
        <v>290.10985388065228</v>
      </c>
      <c r="G6421">
        <f>E6421-($P$2*E6421^3+$Q$2*E6421^2+$R$2*E6421+$S$2)*F6421^2-($P$3*E6421+$Q$3)*F6421</f>
        <v>8635125.3311230149</v>
      </c>
      <c r="I6421">
        <f t="shared" si="503"/>
        <v>-6.1007303098818966E-3</v>
      </c>
      <c r="J6421">
        <f t="shared" si="506"/>
        <v>15.43253425137469</v>
      </c>
      <c r="K6421">
        <f>E6421-I6420*F6421^2-J6420*F6421</f>
        <v>8635142.2802541461</v>
      </c>
    </row>
    <row r="6422" spans="1:11" x14ac:dyDescent="0.25">
      <c r="A6422" s="1">
        <v>44963.25104166667</v>
      </c>
      <c r="B6422">
        <v>292</v>
      </c>
      <c r="C6422">
        <f t="shared" si="504"/>
        <v>29.2</v>
      </c>
      <c r="D6422">
        <v>7360902</v>
      </c>
      <c r="E6422">
        <f t="shared" si="505"/>
        <v>8639098</v>
      </c>
      <c r="F6422">
        <f>F6421+(B6422-F6421)/35</f>
        <v>290.16385805549078</v>
      </c>
      <c r="G6422">
        <f>E6422-($P$2*E6422^3+$Q$2*E6422^2+$R$2*E6422+$S$2)*F6422^2-($P$3*E6422+$Q$3)*F6422</f>
        <v>8635116.7197457775</v>
      </c>
      <c r="I6422">
        <f t="shared" si="503"/>
        <v>-6.1007869758498146E-3</v>
      </c>
      <c r="J6422">
        <f t="shared" si="506"/>
        <v>15.432424167650197</v>
      </c>
      <c r="K6422">
        <f>E6422-I6421*F6422^2-J6421*F6422</f>
        <v>8635133.687704118</v>
      </c>
    </row>
    <row r="6423" spans="1:11" x14ac:dyDescent="0.25">
      <c r="A6423" s="1">
        <v>44963.251099537039</v>
      </c>
      <c r="B6423">
        <v>292</v>
      </c>
      <c r="C6423">
        <f t="shared" si="504"/>
        <v>29.2</v>
      </c>
      <c r="D6423">
        <v>7360913</v>
      </c>
      <c r="E6423">
        <f t="shared" si="505"/>
        <v>8639087</v>
      </c>
      <c r="F6423">
        <f>F6422+(B6423-F6422)/35</f>
        <v>290.21631925390534</v>
      </c>
      <c r="G6423">
        <f>E6423-($P$2*E6423^3+$Q$2*E6423^2+$R$2*E6423+$S$2)*F6423^2-($P$3*E6423+$Q$3)*F6423</f>
        <v>8635105.1397895738</v>
      </c>
      <c r="I6423">
        <f t="shared" si="503"/>
        <v>-6.100863378733834E-3</v>
      </c>
      <c r="J6423">
        <f t="shared" si="506"/>
        <v>15.432275718683115</v>
      </c>
      <c r="K6423">
        <f>E6423-I6422*F6423^2-J6422*F6423</f>
        <v>8635122.1005673073</v>
      </c>
    </row>
    <row r="6424" spans="1:11" x14ac:dyDescent="0.25">
      <c r="A6424" s="1">
        <v>44963.251157407409</v>
      </c>
      <c r="B6424">
        <v>292</v>
      </c>
      <c r="C6424">
        <f t="shared" si="504"/>
        <v>29.2</v>
      </c>
      <c r="D6424">
        <v>7360913</v>
      </c>
      <c r="E6424">
        <f t="shared" si="505"/>
        <v>8639087</v>
      </c>
      <c r="F6424">
        <f>F6423+(B6424-F6423)/35</f>
        <v>290.26728156093662</v>
      </c>
      <c r="G6424">
        <f>E6424-($P$2*E6424^3+$Q$2*E6424^2+$R$2*E6424+$S$2)*F6424^2-($P$3*E6424+$Q$3)*F6424</f>
        <v>8635104.5304203015</v>
      </c>
      <c r="I6424">
        <f t="shared" si="503"/>
        <v>-6.1008670475928284E-3</v>
      </c>
      <c r="J6424">
        <f t="shared" si="506"/>
        <v>15.432268589495493</v>
      </c>
      <c r="K6424">
        <f>E6424-I6423*F6424^2-J6423*F6424</f>
        <v>8635121.5441008396</v>
      </c>
    </row>
    <row r="6425" spans="1:11" x14ac:dyDescent="0.25">
      <c r="A6425" s="1">
        <v>44963.251215277778</v>
      </c>
      <c r="B6425">
        <v>292</v>
      </c>
      <c r="C6425">
        <f t="shared" si="504"/>
        <v>29.2</v>
      </c>
      <c r="D6425">
        <v>7360908</v>
      </c>
      <c r="E6425">
        <f t="shared" si="505"/>
        <v>8639092</v>
      </c>
      <c r="F6425">
        <f>F6424+(B6425-F6424)/35</f>
        <v>290.31678780205272</v>
      </c>
      <c r="G6425">
        <f>E6425-($P$2*E6425^3+$Q$2*E6425^2+$R$2*E6425+$S$2)*F6425^2-($P$3*E6425+$Q$3)*F6425</f>
        <v>8635108.9169478137</v>
      </c>
      <c r="I6425">
        <f t="shared" si="503"/>
        <v>-6.1008379462563767E-3</v>
      </c>
      <c r="J6425">
        <f t="shared" si="506"/>
        <v>15.432325136254661</v>
      </c>
      <c r="K6425">
        <f>E6425-I6424*F6425^2-J6424*F6425</f>
        <v>8635125.9578401037</v>
      </c>
    </row>
    <row r="6426" spans="1:11" x14ac:dyDescent="0.25">
      <c r="A6426" s="1">
        <v>44963.251273148147</v>
      </c>
      <c r="B6426">
        <v>292</v>
      </c>
      <c r="C6426">
        <f t="shared" si="504"/>
        <v>29.2</v>
      </c>
      <c r="D6426">
        <v>7360918</v>
      </c>
      <c r="E6426">
        <f t="shared" si="505"/>
        <v>8639082</v>
      </c>
      <c r="F6426">
        <f>F6425+(B6426-F6425)/35</f>
        <v>290.36487957913693</v>
      </c>
      <c r="G6426">
        <f>E6426-($P$2*E6426^3+$Q$2*E6426^2+$R$2*E6426+$S$2)*F6426^2-($P$3*E6426+$Q$3)*F6426</f>
        <v>8635098.385051854</v>
      </c>
      <c r="I6426">
        <f t="shared" si="503"/>
        <v>-6.100907770978381E-3</v>
      </c>
      <c r="J6426">
        <f t="shared" si="506"/>
        <v>15.432189453616132</v>
      </c>
      <c r="K6426">
        <f>E6426-I6425*F6426^2-J6425*F6426</f>
        <v>8635115.3671749998</v>
      </c>
    </row>
    <row r="6427" spans="1:11" x14ac:dyDescent="0.25">
      <c r="A6427" s="1">
        <v>44963.251331018517</v>
      </c>
      <c r="B6427">
        <v>292</v>
      </c>
      <c r="C6427">
        <f t="shared" si="504"/>
        <v>29.2</v>
      </c>
      <c r="D6427">
        <v>7360905</v>
      </c>
      <c r="E6427">
        <f t="shared" si="505"/>
        <v>8639095</v>
      </c>
      <c r="F6427">
        <f>F6426+(B6427-F6426)/35</f>
        <v>290.41159730544729</v>
      </c>
      <c r="G6427">
        <f>E6427-($P$2*E6427^3+$Q$2*E6427^2+$R$2*E6427+$S$2)*F6427^2-($P$3*E6427+$Q$3)*F6427</f>
        <v>8635110.7704881337</v>
      </c>
      <c r="I6427">
        <f t="shared" si="503"/>
        <v>-6.1008254236014636E-3</v>
      </c>
      <c r="J6427">
        <f t="shared" si="506"/>
        <v>15.432349467861741</v>
      </c>
      <c r="K6427">
        <f>E6427-I6426*F6427^2-J6426*F6427</f>
        <v>8635127.8570359387</v>
      </c>
    </row>
    <row r="6428" spans="1:11" x14ac:dyDescent="0.25">
      <c r="A6428" s="1">
        <v>44963.251388888886</v>
      </c>
      <c r="B6428">
        <v>292</v>
      </c>
      <c r="C6428">
        <f t="shared" si="504"/>
        <v>29.2</v>
      </c>
      <c r="D6428">
        <v>7360889</v>
      </c>
      <c r="E6428">
        <f t="shared" si="505"/>
        <v>8639111</v>
      </c>
      <c r="F6428">
        <f>F6427+(B6428-F6427)/35</f>
        <v>290.45698023957738</v>
      </c>
      <c r="G6428">
        <f>E6428-($P$2*E6428^3+$Q$2*E6428^2+$R$2*E6428+$S$2)*F6428^2-($P$3*E6428+$Q$3)*F6428</f>
        <v>8635126.1589524113</v>
      </c>
      <c r="I6428">
        <f t="shared" si="503"/>
        <v>-6.1007238212837933E-3</v>
      </c>
      <c r="J6428">
        <f t="shared" si="506"/>
        <v>15.432546855723743</v>
      </c>
      <c r="K6428">
        <f>E6428-I6427*F6428^2-J6427*F6428</f>
        <v>8635143.2640825938</v>
      </c>
    </row>
    <row r="6429" spans="1:11" x14ac:dyDescent="0.25">
      <c r="A6429" s="1">
        <v>44963.251446759263</v>
      </c>
      <c r="B6429">
        <v>292</v>
      </c>
      <c r="C6429">
        <f t="shared" si="504"/>
        <v>29.2</v>
      </c>
      <c r="D6429">
        <v>7360886</v>
      </c>
      <c r="E6429">
        <f t="shared" si="505"/>
        <v>8639114</v>
      </c>
      <c r="F6429">
        <f>F6428+(B6429-F6428)/35</f>
        <v>290.50106651844658</v>
      </c>
      <c r="G6429">
        <f>E6429-($P$2*E6429^3+$Q$2*E6429^2+$R$2*E6429+$S$2)*F6429^2-($P$3*E6429+$Q$3)*F6429</f>
        <v>8635128.6189744435</v>
      </c>
      <c r="I6429">
        <f t="shared" si="503"/>
        <v>-6.1007079263859509E-3</v>
      </c>
      <c r="J6429">
        <f t="shared" si="506"/>
        <v>15.43257773132845</v>
      </c>
      <c r="K6429">
        <f>E6429-I6428*F6429^2-J6428*F6429</f>
        <v>8635145.6740680784</v>
      </c>
    </row>
    <row r="6430" spans="1:11" x14ac:dyDescent="0.25">
      <c r="A6430" s="1">
        <v>44963.251504629632</v>
      </c>
      <c r="B6430">
        <v>292</v>
      </c>
      <c r="C6430">
        <f t="shared" si="504"/>
        <v>29.2</v>
      </c>
      <c r="D6430">
        <v>7360881</v>
      </c>
      <c r="E6430">
        <f t="shared" si="505"/>
        <v>8639119</v>
      </c>
      <c r="F6430">
        <f>F6429+(B6430-F6429)/35</f>
        <v>290.54389318934813</v>
      </c>
      <c r="G6430">
        <f>E6430-($P$2*E6430^3+$Q$2*E6430^2+$R$2*E6430+$S$2)*F6430^2-($P$3*E6430+$Q$3)*F6430</f>
        <v>8635133.0854472592</v>
      </c>
      <c r="I6430">
        <f t="shared" si="503"/>
        <v>-6.1006783735351178E-3</v>
      </c>
      <c r="J6430">
        <f t="shared" si="506"/>
        <v>15.432635134351372</v>
      </c>
      <c r="K6430">
        <f>E6430-I6429*F6430^2-J6429*F6430</f>
        <v>8635150.1546427365</v>
      </c>
    </row>
    <row r="6431" spans="1:11" x14ac:dyDescent="0.25">
      <c r="A6431" s="1">
        <v>44963.251562500001</v>
      </c>
      <c r="B6431">
        <v>292</v>
      </c>
      <c r="C6431">
        <f t="shared" si="504"/>
        <v>29.2</v>
      </c>
      <c r="D6431">
        <v>7360881</v>
      </c>
      <c r="E6431">
        <f t="shared" si="505"/>
        <v>8639119</v>
      </c>
      <c r="F6431">
        <f>F6430+(B6431-F6430)/35</f>
        <v>290.58549624108105</v>
      </c>
      <c r="G6431">
        <f>E6431-($P$2*E6431^3+$Q$2*E6431^2+$R$2*E6431+$S$2)*F6431^2-($P$3*E6431+$Q$3)*F6431</f>
        <v>8635132.5881297048</v>
      </c>
      <c r="I6431">
        <f t="shared" si="503"/>
        <v>-6.1006817620423703E-3</v>
      </c>
      <c r="J6431">
        <f t="shared" si="506"/>
        <v>15.432628552773949</v>
      </c>
      <c r="K6431">
        <f>E6431-I6430*F6431^2-J6430*F6431</f>
        <v>8635149.6409198083</v>
      </c>
    </row>
    <row r="6432" spans="1:11" x14ac:dyDescent="0.25">
      <c r="A6432" s="1">
        <v>44963.251620370371</v>
      </c>
      <c r="B6432">
        <v>292</v>
      </c>
      <c r="C6432">
        <f t="shared" si="504"/>
        <v>29.2</v>
      </c>
      <c r="D6432">
        <v>7360878</v>
      </c>
      <c r="E6432">
        <f t="shared" si="505"/>
        <v>8639122</v>
      </c>
      <c r="F6432">
        <f>F6431+(B6432-F6431)/35</f>
        <v>290.62591063419302</v>
      </c>
      <c r="G6432">
        <f>E6432-($P$2*E6432^3+$Q$2*E6432^2+$R$2*E6432+$S$2)*F6432^2-($P$3*E6432+$Q$3)*F6432</f>
        <v>8635135.0920985229</v>
      </c>
      <c r="I6432">
        <f t="shared" si="503"/>
        <v>-6.1006651280806068E-3</v>
      </c>
      <c r="J6432">
        <f t="shared" si="506"/>
        <v>15.432660860882336</v>
      </c>
      <c r="K6432">
        <f>E6432-I6431*F6432^2-J6431*F6432</f>
        <v>8635152.1627189107</v>
      </c>
    </row>
    <row r="6433" spans="1:11" x14ac:dyDescent="0.25">
      <c r="A6433" s="1">
        <v>44963.25167824074</v>
      </c>
      <c r="B6433">
        <v>292</v>
      </c>
      <c r="C6433">
        <f t="shared" si="504"/>
        <v>29.2</v>
      </c>
      <c r="D6433">
        <v>7360893</v>
      </c>
      <c r="E6433">
        <f t="shared" si="505"/>
        <v>8639107</v>
      </c>
      <c r="F6433">
        <f>F6432+(B6433-F6432)/35</f>
        <v>290.66517033035893</v>
      </c>
      <c r="G6433">
        <f>E6433-($P$2*E6433^3+$Q$2*E6433^2+$R$2*E6433+$S$2)*F6433^2-($P$3*E6433+$Q$3)*F6433</f>
        <v>8635119.6875530314</v>
      </c>
      <c r="I6433">
        <f t="shared" si="503"/>
        <v>-6.1007672084159026E-3</v>
      </c>
      <c r="J6433">
        <f t="shared" si="506"/>
        <v>15.432462571033682</v>
      </c>
      <c r="K6433">
        <f>E6433-I6432*F6433^2-J6432*F6433</f>
        <v>8635136.6852679756</v>
      </c>
    </row>
    <row r="6434" spans="1:11" x14ac:dyDescent="0.25">
      <c r="A6434" s="1">
        <v>44963.251736111109</v>
      </c>
      <c r="B6434">
        <v>292</v>
      </c>
      <c r="C6434">
        <f t="shared" si="504"/>
        <v>29.2</v>
      </c>
      <c r="D6434">
        <v>7360897</v>
      </c>
      <c r="E6434">
        <f t="shared" si="505"/>
        <v>8639103</v>
      </c>
      <c r="F6434">
        <f>F6433+(B6434-F6433)/35</f>
        <v>290.70330832092009</v>
      </c>
      <c r="G6434">
        <f>E6434-($P$2*E6434^3+$Q$2*E6434^2+$R$2*E6434+$S$2)*F6434^2-($P$3*E6434+$Q$3)*F6434</f>
        <v>8635115.248981284</v>
      </c>
      <c r="I6434">
        <f t="shared" si="503"/>
        <v>-6.1007961384049736E-3</v>
      </c>
      <c r="J6434">
        <f t="shared" si="506"/>
        <v>15.432406366394602</v>
      </c>
      <c r="K6434">
        <f>E6434-I6433*F6434^2-J6433*F6434</f>
        <v>8635132.2982327864</v>
      </c>
    </row>
    <row r="6435" spans="1:11" x14ac:dyDescent="0.25">
      <c r="A6435" s="1">
        <v>44963.251793981479</v>
      </c>
      <c r="B6435">
        <v>292</v>
      </c>
      <c r="C6435">
        <f t="shared" si="504"/>
        <v>29.2</v>
      </c>
      <c r="D6435">
        <v>7360876</v>
      </c>
      <c r="E6435">
        <f t="shared" si="505"/>
        <v>8639124</v>
      </c>
      <c r="F6435">
        <f>F6434+(B6435-F6434)/35</f>
        <v>290.74035665460809</v>
      </c>
      <c r="G6435">
        <f>E6435-($P$2*E6435^3+$Q$2*E6435^2+$R$2*E6435+$S$2)*F6435^2-($P$3*E6435+$Q$3)*F6435</f>
        <v>8635135.715551842</v>
      </c>
      <c r="I6435">
        <f t="shared" si="503"/>
        <v>-6.1006604185536162E-3</v>
      </c>
      <c r="J6435">
        <f t="shared" si="506"/>
        <v>15.432670007970515</v>
      </c>
      <c r="K6435">
        <f>E6435-I6434*F6435^2-J6434*F6435</f>
        <v>8635152.8766919635</v>
      </c>
    </row>
    <row r="6436" spans="1:11" x14ac:dyDescent="0.25">
      <c r="A6436" s="1">
        <v>44963.251851851855</v>
      </c>
      <c r="B6436">
        <v>292</v>
      </c>
      <c r="C6436">
        <f t="shared" si="504"/>
        <v>29.2</v>
      </c>
      <c r="D6436">
        <v>7360877</v>
      </c>
      <c r="E6436">
        <f t="shared" si="505"/>
        <v>8639123</v>
      </c>
      <c r="F6436">
        <f>F6435+(B6436-F6435)/35</f>
        <v>290.77634646447643</v>
      </c>
      <c r="G6436">
        <f>E6436-($P$2*E6436^3+$Q$2*E6436^2+$R$2*E6436+$S$2)*F6436^2-($P$3*E6436+$Q$3)*F6436</f>
        <v>8635134.2897327282</v>
      </c>
      <c r="I6436">
        <f t="shared" si="503"/>
        <v>-6.1006704174815241E-3</v>
      </c>
      <c r="J6436">
        <f t="shared" si="506"/>
        <v>15.432650587434409</v>
      </c>
      <c r="K6436">
        <f>E6436-I6435*F6436^2-J6435*F6436</f>
        <v>8635151.3608282078</v>
      </c>
    </row>
    <row r="6437" spans="1:11" x14ac:dyDescent="0.25">
      <c r="A6437" s="1">
        <v>44963.251909722225</v>
      </c>
      <c r="B6437">
        <v>292</v>
      </c>
      <c r="C6437">
        <f t="shared" si="504"/>
        <v>29.2</v>
      </c>
      <c r="D6437">
        <v>7360869</v>
      </c>
      <c r="E6437">
        <f t="shared" si="505"/>
        <v>8639131</v>
      </c>
      <c r="F6437">
        <f>F6436+(B6437-F6436)/35</f>
        <v>290.81130799406282</v>
      </c>
      <c r="G6437">
        <f>E6437-($P$2*E6437^3+$Q$2*E6437^2+$R$2*E6437+$S$2)*F6437^2-($P$3*E6437+$Q$3)*F6437</f>
        <v>8635141.8373623304</v>
      </c>
      <c r="I6437">
        <f t="shared" si="503"/>
        <v>-6.1006203435312045E-3</v>
      </c>
      <c r="J6437">
        <f t="shared" si="506"/>
        <v>15.4327478396347</v>
      </c>
      <c r="K6437">
        <f>E6437-I6436*F6437^2-J6436*F6437</f>
        <v>8635158.9518177044</v>
      </c>
    </row>
    <row r="6438" spans="1:11" x14ac:dyDescent="0.25">
      <c r="A6438" s="1">
        <v>44963.251967592594</v>
      </c>
      <c r="B6438">
        <v>292</v>
      </c>
      <c r="C6438">
        <f t="shared" si="504"/>
        <v>29.2</v>
      </c>
      <c r="D6438">
        <v>7360869</v>
      </c>
      <c r="E6438">
        <f t="shared" si="505"/>
        <v>8639131</v>
      </c>
      <c r="F6438">
        <f>F6437+(B6438-F6437)/35</f>
        <v>290.84527062280387</v>
      </c>
      <c r="G6438">
        <f>E6438-($P$2*E6438^3+$Q$2*E6438^2+$R$2*E6438+$S$2)*F6438^2-($P$3*E6438+$Q$3)*F6438</f>
        <v>8635141.4314792827</v>
      </c>
      <c r="I6438">
        <f t="shared" si="503"/>
        <v>-6.1006232206608502E-3</v>
      </c>
      <c r="J6438">
        <f t="shared" si="506"/>
        <v>15.432742252035084</v>
      </c>
      <c r="K6438">
        <f>E6438-I6437*F6438^2-J6437*F6438</f>
        <v>8635158.5156793967</v>
      </c>
    </row>
    <row r="6439" spans="1:11" x14ac:dyDescent="0.25">
      <c r="A6439" s="1">
        <v>44963.252025462964</v>
      </c>
      <c r="B6439">
        <v>293</v>
      </c>
      <c r="C6439">
        <f t="shared" si="504"/>
        <v>29.3</v>
      </c>
      <c r="D6439">
        <v>7360862</v>
      </c>
      <c r="E6439">
        <f t="shared" si="505"/>
        <v>8639138</v>
      </c>
      <c r="F6439">
        <f>F6438+(B6439-F6438)/35</f>
        <v>290.90683431929517</v>
      </c>
      <c r="G6439">
        <f>E6439-($P$2*E6439^3+$Q$2*E6439^2+$R$2*E6439+$S$2)*F6439^2-($P$3*E6439+$Q$3)*F6439</f>
        <v>8635147.6655411329</v>
      </c>
      <c r="I6439">
        <f t="shared" si="503"/>
        <v>-6.1005818547954505E-3</v>
      </c>
      <c r="J6439">
        <f t="shared" si="506"/>
        <v>15.432822583725709</v>
      </c>
      <c r="K6439">
        <f>E6439-I6438*F6439^2-J6438*F6439</f>
        <v>8635164.7859439049</v>
      </c>
    </row>
    <row r="6440" spans="1:11" x14ac:dyDescent="0.25">
      <c r="A6440" s="1">
        <v>44963.252083333333</v>
      </c>
      <c r="B6440">
        <v>292</v>
      </c>
      <c r="C6440">
        <f t="shared" si="504"/>
        <v>29.2</v>
      </c>
      <c r="D6440">
        <v>7360864</v>
      </c>
      <c r="E6440">
        <f t="shared" si="505"/>
        <v>8639136</v>
      </c>
      <c r="F6440">
        <f>F6439+(B6440-F6439)/35</f>
        <v>290.93806762445814</v>
      </c>
      <c r="G6440">
        <f>E6440-($P$2*E6440^3+$Q$2*E6440^2+$R$2*E6440+$S$2)*F6440^2-($P$3*E6440+$Q$3)*F6440</f>
        <v>8635145.3009472918</v>
      </c>
      <c r="I6440">
        <f t="shared" si="503"/>
        <v>-6.1005976753776281E-3</v>
      </c>
      <c r="J6440">
        <f t="shared" si="506"/>
        <v>15.432791861388338</v>
      </c>
      <c r="K6440">
        <f>E6440-I6439*F6440^2-J6439*F6440</f>
        <v>8635162.3879216537</v>
      </c>
    </row>
    <row r="6441" spans="1:11" x14ac:dyDescent="0.25">
      <c r="A6441" s="1">
        <v>44963.252141203702</v>
      </c>
      <c r="B6441">
        <v>293</v>
      </c>
      <c r="C6441">
        <f t="shared" si="504"/>
        <v>29.3</v>
      </c>
      <c r="D6441">
        <v>7360881</v>
      </c>
      <c r="E6441">
        <f t="shared" si="505"/>
        <v>8639119</v>
      </c>
      <c r="F6441">
        <f>F6440+(B6441-F6440)/35</f>
        <v>290.99697997804503</v>
      </c>
      <c r="G6441">
        <f>E6441-($P$2*E6441^3+$Q$2*E6441^2+$R$2*E6441+$S$2)*F6441^2-($P$3*E6441+$Q$3)*F6441</f>
        <v>8635127.6704381444</v>
      </c>
      <c r="I6441">
        <f t="shared" si="503"/>
        <v>-6.1007143629652205E-3</v>
      </c>
      <c r="J6441">
        <f t="shared" si="506"/>
        <v>15.432565228512672</v>
      </c>
      <c r="K6441">
        <f>E6441-I6440*F6441^2-J6440*F6441</f>
        <v>8635144.6981647778</v>
      </c>
    </row>
    <row r="6442" spans="1:11" x14ac:dyDescent="0.25">
      <c r="A6442" s="1">
        <v>44963.252199074072</v>
      </c>
      <c r="B6442">
        <v>293</v>
      </c>
      <c r="C6442">
        <f t="shared" si="504"/>
        <v>29.3</v>
      </c>
      <c r="D6442">
        <v>7360897</v>
      </c>
      <c r="E6442">
        <f t="shared" si="505"/>
        <v>8639103</v>
      </c>
      <c r="F6442">
        <f>F6441+(B6442-F6441)/35</f>
        <v>291.05420912152948</v>
      </c>
      <c r="G6442">
        <f>E6442-($P$2*E6442^3+$Q$2*E6442^2+$R$2*E6442+$S$2)*F6442^2-($P$3*E6442+$Q$3)*F6442</f>
        <v>8635111.0557915103</v>
      </c>
      <c r="I6442">
        <f t="shared" si="503"/>
        <v>-6.10082386099009E-3</v>
      </c>
      <c r="J6442">
        <f t="shared" si="506"/>
        <v>15.432352503982273</v>
      </c>
      <c r="K6442">
        <f>E6442-I6441*F6442^2-J6441*F6442</f>
        <v>8635128.094019359</v>
      </c>
    </row>
    <row r="6443" spans="1:11" x14ac:dyDescent="0.25">
      <c r="A6443" s="1">
        <v>44963.252256944441</v>
      </c>
      <c r="B6443">
        <v>293</v>
      </c>
      <c r="C6443">
        <f t="shared" si="504"/>
        <v>29.3</v>
      </c>
      <c r="D6443">
        <v>7360893</v>
      </c>
      <c r="E6443">
        <f t="shared" si="505"/>
        <v>8639107</v>
      </c>
      <c r="F6443">
        <f>F6442+(B6443-F6442)/35</f>
        <v>291.10980314662862</v>
      </c>
      <c r="G6443">
        <f>E6443-($P$2*E6443^3+$Q$2*E6443^2+$R$2*E6443+$S$2)*F6443^2-($P$3*E6443+$Q$3)*F6443</f>
        <v>8635114.3743027691</v>
      </c>
      <c r="I6443">
        <f t="shared" si="503"/>
        <v>-6.1008013709908937E-3</v>
      </c>
      <c r="J6443">
        <f t="shared" si="506"/>
        <v>15.432396200218918</v>
      </c>
      <c r="K6443">
        <f>E6443-I6442*F6443^2-J6442*F6443</f>
        <v>8635131.5047151837</v>
      </c>
    </row>
    <row r="6444" spans="1:11" x14ac:dyDescent="0.25">
      <c r="A6444" s="1">
        <v>44963.252314814818</v>
      </c>
      <c r="B6444">
        <v>293</v>
      </c>
      <c r="C6444">
        <f t="shared" si="504"/>
        <v>29.3</v>
      </c>
      <c r="D6444">
        <v>7360891</v>
      </c>
      <c r="E6444">
        <f t="shared" si="505"/>
        <v>8639109</v>
      </c>
      <c r="F6444">
        <f>F6443+(B6444-F6443)/35</f>
        <v>291.16380877101068</v>
      </c>
      <c r="G6444">
        <f>E6444-($P$2*E6444^3+$Q$2*E6444^2+$R$2*E6444+$S$2)*F6444^2-($P$3*E6444+$Q$3)*F6444</f>
        <v>8635115.7204662114</v>
      </c>
      <c r="I6444">
        <f t="shared" si="503"/>
        <v>-6.1007925098266469E-3</v>
      </c>
      <c r="J6444">
        <f t="shared" si="506"/>
        <v>15.432413416144669</v>
      </c>
      <c r="K6444">
        <f>E6444-I6443*F6444^2-J6443*F6444</f>
        <v>8635132.8484987803</v>
      </c>
    </row>
    <row r="6445" spans="1:11" x14ac:dyDescent="0.25">
      <c r="A6445" s="1">
        <v>44963.252372685187</v>
      </c>
      <c r="B6445">
        <v>293</v>
      </c>
      <c r="C6445">
        <f t="shared" si="504"/>
        <v>29.3</v>
      </c>
      <c r="D6445">
        <v>7360891</v>
      </c>
      <c r="E6445">
        <f t="shared" si="505"/>
        <v>8639109</v>
      </c>
      <c r="F6445">
        <f>F6444+(B6445-F6444)/35</f>
        <v>291.21627137755326</v>
      </c>
      <c r="G6445">
        <f>E6445-($P$2*E6445^3+$Q$2*E6445^2+$R$2*E6445+$S$2)*F6445^2-($P$3*E6445+$Q$3)*F6445</f>
        <v>8635115.0937423073</v>
      </c>
      <c r="I6445">
        <f t="shared" si="503"/>
        <v>-6.1007966575346018E-3</v>
      </c>
      <c r="J6445">
        <f t="shared" si="506"/>
        <v>15.43240535782067</v>
      </c>
      <c r="K6445">
        <f>E6445-I6444*F6445^2-J6444*F6445</f>
        <v>8635132.2195088696</v>
      </c>
    </row>
    <row r="6446" spans="1:11" x14ac:dyDescent="0.25">
      <c r="A6446" s="1">
        <v>44963.252430555556</v>
      </c>
      <c r="B6446">
        <v>293</v>
      </c>
      <c r="C6446">
        <f t="shared" si="504"/>
        <v>29.3</v>
      </c>
      <c r="D6446">
        <v>7360891</v>
      </c>
      <c r="E6446">
        <f t="shared" si="505"/>
        <v>8639109</v>
      </c>
      <c r="F6446">
        <f>F6445+(B6446-F6445)/35</f>
        <v>291.26723505248032</v>
      </c>
      <c r="G6446">
        <f>E6446-($P$2*E6446^3+$Q$2*E6446^2+$R$2*E6446+$S$2)*F6446^2-($P$3*E6446+$Q$3)*F6446</f>
        <v>8635114.4849568177</v>
      </c>
      <c r="I6446">
        <f t="shared" si="503"/>
        <v>-6.1008006317493368E-3</v>
      </c>
      <c r="J6446">
        <f t="shared" si="506"/>
        <v>15.432397636459044</v>
      </c>
      <c r="K6446">
        <f>E6446-I6445*F6446^2-J6445*F6446</f>
        <v>8635131.616820449</v>
      </c>
    </row>
    <row r="6447" spans="1:11" x14ac:dyDescent="0.25">
      <c r="A6447" s="1">
        <v>44963.252488425926</v>
      </c>
      <c r="B6447">
        <v>293</v>
      </c>
      <c r="C6447">
        <f t="shared" si="504"/>
        <v>29.3</v>
      </c>
      <c r="D6447">
        <v>7360890</v>
      </c>
      <c r="E6447">
        <f t="shared" si="505"/>
        <v>8639110</v>
      </c>
      <c r="F6447">
        <f>F6446+(B6447-F6446)/35</f>
        <v>291.31674262240944</v>
      </c>
      <c r="G6447">
        <f>E6447-($P$2*E6447^3+$Q$2*E6447^2+$R$2*E6447+$S$2)*F6447^2-($P$3*E6447+$Q$3)*F6447</f>
        <v>8635114.8892695643</v>
      </c>
      <c r="I6447">
        <f t="shared" si="503"/>
        <v>-6.1007978983056432E-3</v>
      </c>
      <c r="J6447">
        <f t="shared" si="506"/>
        <v>15.432402947182922</v>
      </c>
      <c r="K6447">
        <f>E6447-I6446*F6447^2-J6446*F6447</f>
        <v>8635132.0313473083</v>
      </c>
    </row>
    <row r="6448" spans="1:11" x14ac:dyDescent="0.25">
      <c r="A6448" s="1">
        <v>44963.252546296295</v>
      </c>
      <c r="B6448">
        <v>293</v>
      </c>
      <c r="C6448">
        <f t="shared" si="504"/>
        <v>29.3</v>
      </c>
      <c r="D6448">
        <v>7360894</v>
      </c>
      <c r="E6448">
        <f t="shared" si="505"/>
        <v>8639106</v>
      </c>
      <c r="F6448">
        <f>F6447+(B6448-F6447)/35</f>
        <v>291.36483569034061</v>
      </c>
      <c r="G6448">
        <f>E6448-($P$2*E6448^3+$Q$2*E6448^2+$R$2*E6448+$S$2)*F6448^2-($P$3*E6448+$Q$3)*F6448</f>
        <v>8635110.332138475</v>
      </c>
      <c r="I6448">
        <f t="shared" si="503"/>
        <v>-6.1008280525172154E-3</v>
      </c>
      <c r="J6448">
        <f t="shared" si="506"/>
        <v>15.432344359942746</v>
      </c>
      <c r="K6448">
        <f>E6448-I6447*F6448^2-J6447*F6448</f>
        <v>8635127.4583389498</v>
      </c>
    </row>
    <row r="6449" spans="1:11" x14ac:dyDescent="0.25">
      <c r="A6449" s="1">
        <v>44963.252604166664</v>
      </c>
      <c r="B6449">
        <v>293</v>
      </c>
      <c r="C6449">
        <f t="shared" si="504"/>
        <v>29.3</v>
      </c>
      <c r="D6449">
        <v>7360895</v>
      </c>
      <c r="E6449">
        <f t="shared" si="505"/>
        <v>8639105</v>
      </c>
      <c r="F6449">
        <f>F6448+(B6449-F6448)/35</f>
        <v>291.41155467061657</v>
      </c>
      <c r="G6449">
        <f>E6449-($P$2*E6449^3+$Q$2*E6449^2+$R$2*E6449+$S$2)*F6449^2-($P$3*E6449+$Q$3)*F6449</f>
        <v>8635108.7784707826</v>
      </c>
      <c r="I6449">
        <f t="shared" si="503"/>
        <v>-6.1008381753779872E-3</v>
      </c>
      <c r="J6449">
        <f t="shared" si="506"/>
        <v>15.432324691068558</v>
      </c>
      <c r="K6449">
        <f>E6449-I6448*F6449^2-J6448*F6449</f>
        <v>8635125.923091244</v>
      </c>
    </row>
    <row r="6450" spans="1:11" x14ac:dyDescent="0.25">
      <c r="A6450" s="1">
        <v>44963.252662037034</v>
      </c>
      <c r="B6450">
        <v>293</v>
      </c>
      <c r="C6450">
        <f t="shared" si="504"/>
        <v>29.3</v>
      </c>
      <c r="D6450">
        <v>7360883</v>
      </c>
      <c r="E6450">
        <f t="shared" si="505"/>
        <v>8639117</v>
      </c>
      <c r="F6450">
        <f>F6449+(B6450-F6449)/35</f>
        <v>291.45693882288464</v>
      </c>
      <c r="G6450">
        <f>E6450-($P$2*E6450^3+$Q$2*E6450^2+$R$2*E6450+$S$2)*F6450^2-($P$3*E6450+$Q$3)*F6450</f>
        <v>8635120.1845058352</v>
      </c>
      <c r="I6450">
        <f t="shared" si="503"/>
        <v>-6.1007625564073464E-3</v>
      </c>
      <c r="J6450">
        <f t="shared" si="506"/>
        <v>15.432471608506987</v>
      </c>
      <c r="K6450">
        <f>E6450-I6449*F6450^2-J6449*F6450</f>
        <v>8635137.390685074</v>
      </c>
    </row>
    <row r="6451" spans="1:11" x14ac:dyDescent="0.25">
      <c r="A6451" s="1">
        <v>44963.25271990741</v>
      </c>
      <c r="B6451">
        <v>293</v>
      </c>
      <c r="C6451">
        <f t="shared" si="504"/>
        <v>29.3</v>
      </c>
      <c r="D6451">
        <v>7360874</v>
      </c>
      <c r="E6451">
        <f t="shared" si="505"/>
        <v>8639126</v>
      </c>
      <c r="F6451">
        <f>F6450+(B6451-F6450)/35</f>
        <v>291.50102628508796</v>
      </c>
      <c r="G6451">
        <f>E6451-($P$2*E6451^3+$Q$2*E6451^2+$R$2*E6451+$S$2)*F6451^2-($P$3*E6451+$Q$3)*F6451</f>
        <v>8635128.6190195363</v>
      </c>
      <c r="I6451">
        <f t="shared" si="503"/>
        <v>-6.1007069780032452E-3</v>
      </c>
      <c r="J6451">
        <f t="shared" si="506"/>
        <v>15.432579573515213</v>
      </c>
      <c r="K6451">
        <f>E6451-I6450*F6451^2-J6450*F6451</f>
        <v>8635145.8178593796</v>
      </c>
    </row>
    <row r="6452" spans="1:11" x14ac:dyDescent="0.25">
      <c r="A6452" s="1">
        <v>44963.25277777778</v>
      </c>
      <c r="B6452">
        <v>293</v>
      </c>
      <c r="C6452">
        <f t="shared" si="504"/>
        <v>29.3</v>
      </c>
      <c r="D6452">
        <v>7360874</v>
      </c>
      <c r="E6452">
        <f t="shared" si="505"/>
        <v>8639126</v>
      </c>
      <c r="F6452">
        <f>F6451+(B6452-F6451)/35</f>
        <v>291.54385410551401</v>
      </c>
      <c r="G6452">
        <f>E6452-($P$2*E6452^3+$Q$2*E6452^2+$R$2*E6452+$S$2)*F6452^2-($P$3*E6452+$Q$3)*F6452</f>
        <v>8635128.1075544544</v>
      </c>
      <c r="I6452">
        <f t="shared" si="503"/>
        <v>-6.1007105712462817E-3</v>
      </c>
      <c r="J6452">
        <f t="shared" si="506"/>
        <v>15.432572593788322</v>
      </c>
      <c r="K6452">
        <f>E6452-I6451*F6452^2-J6451*F6452</f>
        <v>8635145.2730590217</v>
      </c>
    </row>
    <row r="6453" spans="1:11" x14ac:dyDescent="0.25">
      <c r="A6453" s="1">
        <v>44963.252835648149</v>
      </c>
      <c r="B6453">
        <v>293</v>
      </c>
      <c r="C6453">
        <f t="shared" si="504"/>
        <v>29.3</v>
      </c>
      <c r="D6453">
        <v>7360880</v>
      </c>
      <c r="E6453">
        <f t="shared" si="505"/>
        <v>8639120</v>
      </c>
      <c r="F6453">
        <f>F6452+(B6453-F6452)/35</f>
        <v>291.58545827392788</v>
      </c>
      <c r="G6453">
        <f>E6453-($P$2*E6453^3+$Q$2*E6453^2+$R$2*E6453+$S$2)*F6453^2-($P$3*E6453+$Q$3)*F6453</f>
        <v>8635121.6367069948</v>
      </c>
      <c r="I6453">
        <f t="shared" si="503"/>
        <v>-6.1007533852901474E-3</v>
      </c>
      <c r="J6453">
        <f t="shared" si="506"/>
        <v>15.432489425015262</v>
      </c>
      <c r="K6453">
        <f>E6453-I6452*F6453^2-J6452*F6453</f>
        <v>8635138.7813469488</v>
      </c>
    </row>
    <row r="6454" spans="1:11" x14ac:dyDescent="0.25">
      <c r="A6454" s="1">
        <v>44963.252893518518</v>
      </c>
      <c r="B6454">
        <v>293</v>
      </c>
      <c r="C6454">
        <f t="shared" si="504"/>
        <v>29.3</v>
      </c>
      <c r="D6454">
        <v>7360893</v>
      </c>
      <c r="E6454">
        <f t="shared" si="505"/>
        <v>8639107</v>
      </c>
      <c r="F6454">
        <f>F6453+(B6454-F6453)/35</f>
        <v>291.62587375181567</v>
      </c>
      <c r="G6454">
        <f>E6454-($P$2*E6454^3+$Q$2*E6454^2+$R$2*E6454+$S$2)*F6454^2-($P$3*E6454+$Q$3)*F6454</f>
        <v>8635108.2104002349</v>
      </c>
      <c r="I6454">
        <f t="shared" si="503"/>
        <v>-6.1008420904045124E-3</v>
      </c>
      <c r="J6454">
        <f t="shared" si="506"/>
        <v>15.432317084024959</v>
      </c>
      <c r="K6454">
        <f>E6454-I6453*F6454^2-J6453*F6454</f>
        <v>8635125.3293258809</v>
      </c>
    </row>
    <row r="6455" spans="1:11" x14ac:dyDescent="0.25">
      <c r="A6455" s="1">
        <v>44963.252951388888</v>
      </c>
      <c r="B6455">
        <v>293</v>
      </c>
      <c r="C6455">
        <f t="shared" si="504"/>
        <v>29.3</v>
      </c>
      <c r="D6455">
        <v>7360890</v>
      </c>
      <c r="E6455">
        <f t="shared" si="505"/>
        <v>8639110</v>
      </c>
      <c r="F6455">
        <f>F6454+(B6455-F6454)/35</f>
        <v>291.66513450176382</v>
      </c>
      <c r="G6455">
        <f>E6455-($P$2*E6455^3+$Q$2*E6455^2+$R$2*E6455+$S$2)*F6455^2-($P$3*E6455+$Q$3)*F6455</f>
        <v>8635110.7286105063</v>
      </c>
      <c r="I6455">
        <f t="shared" si="503"/>
        <v>-6.1008250021217236E-3</v>
      </c>
      <c r="J6455">
        <f t="shared" si="506"/>
        <v>15.432350286783262</v>
      </c>
      <c r="K6455">
        <f>E6455-I6454*F6455^2-J6454*F6455</f>
        <v>8635127.9209565967</v>
      </c>
    </row>
    <row r="6456" spans="1:11" x14ac:dyDescent="0.25">
      <c r="A6456" s="1">
        <v>44963.253009259257</v>
      </c>
      <c r="B6456">
        <v>293</v>
      </c>
      <c r="C6456">
        <f t="shared" si="504"/>
        <v>29.3</v>
      </c>
      <c r="D6456">
        <v>7360881</v>
      </c>
      <c r="E6456">
        <f t="shared" si="505"/>
        <v>8639119</v>
      </c>
      <c r="F6456">
        <f>F6455+(B6456-F6455)/35</f>
        <v>291.70327351599911</v>
      </c>
      <c r="G6456">
        <f>E6456-($P$2*E6456^3+$Q$2*E6456^2+$R$2*E6456+$S$2)*F6456^2-($P$3*E6456+$Q$3)*F6456</f>
        <v>8635119.2342343125</v>
      </c>
      <c r="I6456">
        <f t="shared" si="503"/>
        <v>-6.1007687138925348E-3</v>
      </c>
      <c r="J6456">
        <f t="shared" si="506"/>
        <v>15.432459646341357</v>
      </c>
      <c r="K6456">
        <f>E6456-I6455*F6456^2-J6455*F6456</f>
        <v>8635136.4569820482</v>
      </c>
    </row>
    <row r="6457" spans="1:11" x14ac:dyDescent="0.25">
      <c r="A6457" s="1">
        <v>44963.253067129626</v>
      </c>
      <c r="B6457">
        <v>293</v>
      </c>
      <c r="C6457">
        <f t="shared" si="504"/>
        <v>29.3</v>
      </c>
      <c r="D6457">
        <v>7360876</v>
      </c>
      <c r="E6457">
        <f t="shared" si="505"/>
        <v>8639124</v>
      </c>
      <c r="F6457">
        <f>F6456+(B6457-F6456)/35</f>
        <v>291.74032284411345</v>
      </c>
      <c r="G6457">
        <f>E6457-($P$2*E6457^3+$Q$2*E6457^2+$R$2*E6457+$S$2)*F6457^2-($P$3*E6457+$Q$3)*F6457</f>
        <v>8635123.7702066265</v>
      </c>
      <c r="I6457">
        <f t="shared" si="503"/>
        <v>-6.1007388825800035E-3</v>
      </c>
      <c r="J6457">
        <f t="shared" si="506"/>
        <v>15.432517598316934</v>
      </c>
      <c r="K6457">
        <f>E6457-I6456*F6457^2-J6456*F6457</f>
        <v>8635140.9804050308</v>
      </c>
    </row>
    <row r="6458" spans="1:11" x14ac:dyDescent="0.25">
      <c r="A6458" s="1">
        <v>44963.253125000003</v>
      </c>
      <c r="B6458">
        <v>293</v>
      </c>
      <c r="C6458">
        <f t="shared" si="504"/>
        <v>29.3</v>
      </c>
      <c r="D6458">
        <v>7360876</v>
      </c>
      <c r="E6458">
        <f t="shared" si="505"/>
        <v>8639124</v>
      </c>
      <c r="F6458">
        <f>F6457+(B6458-F6457)/35</f>
        <v>291.7763136199959</v>
      </c>
      <c r="G6458">
        <f>E6458-($P$2*E6458^3+$Q$2*E6458^2+$R$2*E6458+$S$2)*F6458^2-($P$3*E6458+$Q$3)*F6458</f>
        <v>8635123.3404963035</v>
      </c>
      <c r="I6458">
        <f t="shared" si="503"/>
        <v>-6.100741828923617E-3</v>
      </c>
      <c r="J6458">
        <f t="shared" si="506"/>
        <v>15.432511874748783</v>
      </c>
      <c r="K6458">
        <f>E6458-I6457*F6458^2-J6457*F6458</f>
        <v>8635140.5336537436</v>
      </c>
    </row>
    <row r="6459" spans="1:11" x14ac:dyDescent="0.25">
      <c r="A6459" s="1">
        <v>44963.253182870372</v>
      </c>
      <c r="B6459">
        <v>293</v>
      </c>
      <c r="C6459">
        <f t="shared" si="504"/>
        <v>29.3</v>
      </c>
      <c r="D6459">
        <v>7360895</v>
      </c>
      <c r="E6459">
        <f t="shared" si="505"/>
        <v>8639105</v>
      </c>
      <c r="F6459">
        <f>F6458+(B6459-F6458)/35</f>
        <v>291.81127608799602</v>
      </c>
      <c r="G6459">
        <f>E6459-($P$2*E6459^3+$Q$2*E6459^2+$R$2*E6459+$S$2)*F6459^2-($P$3*E6459+$Q$3)*F6459</f>
        <v>8635104.0054290798</v>
      </c>
      <c r="I6459">
        <f t="shared" si="503"/>
        <v>-6.1008698404947381E-3</v>
      </c>
      <c r="J6459">
        <f t="shared" si="506"/>
        <v>15.43226316243485</v>
      </c>
      <c r="K6459">
        <f>E6459-I6458*F6459^2-J6458*F6459</f>
        <v>8635121.1204933506</v>
      </c>
    </row>
    <row r="6460" spans="1:11" x14ac:dyDescent="0.25">
      <c r="A6460" s="1">
        <v>44963.253240740742</v>
      </c>
      <c r="B6460">
        <v>293</v>
      </c>
      <c r="C6460">
        <f t="shared" si="504"/>
        <v>29.3</v>
      </c>
      <c r="D6460">
        <v>7360892</v>
      </c>
      <c r="E6460">
        <f t="shared" si="505"/>
        <v>8639108</v>
      </c>
      <c r="F6460">
        <f>F6459+(B6460-F6459)/35</f>
        <v>291.84523962833902</v>
      </c>
      <c r="G6460">
        <f>E6460-($P$2*E6460^3+$Q$2*E6460^2+$R$2*E6460+$S$2)*F6460^2-($P$3*E6460+$Q$3)*F6460</f>
        <v>8635106.5869583674</v>
      </c>
      <c r="I6460">
        <f t="shared" si="503"/>
        <v>-6.1008521688137307E-3</v>
      </c>
      <c r="J6460">
        <f t="shared" si="506"/>
        <v>15.43229750094207</v>
      </c>
      <c r="K6460">
        <f>E6460-I6459*F6460^2-J6459*F6460</f>
        <v>8635123.8007745873</v>
      </c>
    </row>
    <row r="6461" spans="1:11" x14ac:dyDescent="0.25">
      <c r="A6461" s="1">
        <v>44963.253298611111</v>
      </c>
      <c r="B6461">
        <v>293</v>
      </c>
      <c r="C6461">
        <f t="shared" si="504"/>
        <v>29.3</v>
      </c>
      <c r="D6461">
        <v>7360871</v>
      </c>
      <c r="E6461">
        <f t="shared" si="505"/>
        <v>8639129</v>
      </c>
      <c r="F6461">
        <f>F6460+(B6461-F6460)/35</f>
        <v>291.87823278181503</v>
      </c>
      <c r="G6461">
        <f>E6461-($P$2*E6461^3+$Q$2*E6461^2+$R$2*E6461+$S$2)*F6461^2-($P$3*E6461+$Q$3)*F6461</f>
        <v>8635127.1020448357</v>
      </c>
      <c r="I6461">
        <f t="shared" si="503"/>
        <v>-6.1007163454362967E-3</v>
      </c>
      <c r="J6461">
        <f t="shared" si="506"/>
        <v>15.432561377603704</v>
      </c>
      <c r="K6461">
        <f>E6461-I6460*F6461^2-J6460*F6461</f>
        <v>8635144.3975833058</v>
      </c>
    </row>
    <row r="6462" spans="1:11" x14ac:dyDescent="0.25">
      <c r="A6462" s="1">
        <v>44963.25335648148</v>
      </c>
      <c r="B6462">
        <v>293</v>
      </c>
      <c r="C6462">
        <f t="shared" si="504"/>
        <v>29.3</v>
      </c>
      <c r="D6462">
        <v>7360882</v>
      </c>
      <c r="E6462">
        <f t="shared" si="505"/>
        <v>8639118</v>
      </c>
      <c r="F6462">
        <f>F6461+(B6462-F6461)/35</f>
        <v>291.91028327376318</v>
      </c>
      <c r="G6462">
        <f>E6462-($P$2*E6462^3+$Q$2*E6462^2+$R$2*E6462+$S$2)*F6462^2-($P$3*E6462+$Q$3)*F6462</f>
        <v>8635115.7671254966</v>
      </c>
      <c r="I6462">
        <f t="shared" ref="I6462:I6525" si="507">$P$2*K6462^3+$Q$2*K6462^2+$R$2*K6462+$S$2</f>
        <v>-6.1007919821491896E-3</v>
      </c>
      <c r="J6462">
        <f t="shared" si="506"/>
        <v>15.432414441336576</v>
      </c>
      <c r="K6462">
        <f>E6462-I6461*F6462^2-J6461*F6462</f>
        <v>8635132.9285198078</v>
      </c>
    </row>
    <row r="6463" spans="1:11" x14ac:dyDescent="0.25">
      <c r="A6463" s="1">
        <v>44963.25341435185</v>
      </c>
      <c r="B6463">
        <v>293</v>
      </c>
      <c r="C6463">
        <f t="shared" si="504"/>
        <v>29.3</v>
      </c>
      <c r="D6463">
        <v>7360890</v>
      </c>
      <c r="E6463">
        <f t="shared" si="505"/>
        <v>8639110</v>
      </c>
      <c r="F6463">
        <f>F6462+(B6463-F6462)/35</f>
        <v>291.94141803736994</v>
      </c>
      <c r="G6463">
        <f>E6463-($P$2*E6463^3+$Q$2*E6463^2+$R$2*E6463+$S$2)*F6463^2-($P$3*E6463+$Q$3)*F6463</f>
        <v>8635107.4301513322</v>
      </c>
      <c r="I6463">
        <f t="shared" si="507"/>
        <v>-6.1008468446459574E-3</v>
      </c>
      <c r="J6463">
        <f t="shared" si="506"/>
        <v>15.43230784623691</v>
      </c>
      <c r="K6463">
        <f>E6463-I6462*F6463^2-J6462*F6463</f>
        <v>8635124.6082732789</v>
      </c>
    </row>
    <row r="6464" spans="1:11" x14ac:dyDescent="0.25">
      <c r="A6464" s="1">
        <v>44963.253472222219</v>
      </c>
      <c r="B6464">
        <v>293</v>
      </c>
      <c r="C6464">
        <f t="shared" si="504"/>
        <v>29.3</v>
      </c>
      <c r="D6464">
        <v>7360876</v>
      </c>
      <c r="E6464">
        <f t="shared" si="505"/>
        <v>8639124</v>
      </c>
      <c r="F6464">
        <f>F6463+(B6464-F6463)/35</f>
        <v>291.97166323630222</v>
      </c>
      <c r="G6464">
        <f>E6464-($P$2*E6464^3+$Q$2*E6464^2+$R$2*E6464+$S$2)*F6464^2-($P$3*E6464+$Q$3)*F6464</f>
        <v>8635121.0084024351</v>
      </c>
      <c r="I6464">
        <f t="shared" si="507"/>
        <v>-6.1007566582205186E-3</v>
      </c>
      <c r="J6464">
        <f t="shared" si="506"/>
        <v>15.432483066818406</v>
      </c>
      <c r="K6464">
        <f>E6464-I6463*F6464^2-J6463*F6464</f>
        <v>8635138.2850599196</v>
      </c>
    </row>
    <row r="6465" spans="1:11" x14ac:dyDescent="0.25">
      <c r="A6465" s="1">
        <v>44963.253530092596</v>
      </c>
      <c r="B6465">
        <v>293</v>
      </c>
      <c r="C6465">
        <f t="shared" si="504"/>
        <v>29.3</v>
      </c>
      <c r="D6465">
        <v>7360876</v>
      </c>
      <c r="E6465">
        <f t="shared" si="505"/>
        <v>8639124</v>
      </c>
      <c r="F6465">
        <f>F6464+(B6465-F6464)/35</f>
        <v>292.00104428669357</v>
      </c>
      <c r="G6465">
        <f>E6465-($P$2*E6465^3+$Q$2*E6465^2+$R$2*E6465+$S$2)*F6465^2-($P$3*E6465+$Q$3)*F6465</f>
        <v>8635120.6576900333</v>
      </c>
      <c r="I6465">
        <f t="shared" si="507"/>
        <v>-6.1007593462250043E-3</v>
      </c>
      <c r="J6465">
        <f t="shared" si="506"/>
        <v>15.432477844901939</v>
      </c>
      <c r="K6465">
        <f>E6465-I6464*F6465^2-J6464*F6465</f>
        <v>8635137.8774648942</v>
      </c>
    </row>
    <row r="6466" spans="1:11" x14ac:dyDescent="0.25">
      <c r="A6466" s="1">
        <v>44963.253587962965</v>
      </c>
      <c r="B6466">
        <v>293</v>
      </c>
      <c r="C6466">
        <f t="shared" si="504"/>
        <v>29.3</v>
      </c>
      <c r="D6466">
        <v>7360867</v>
      </c>
      <c r="E6466">
        <f t="shared" si="505"/>
        <v>8639133</v>
      </c>
      <c r="F6466">
        <f>F6465+(B6466-F6465)/35</f>
        <v>292.0295858785023</v>
      </c>
      <c r="G6466">
        <f>E6466-($P$2*E6466^3+$Q$2*E6466^2+$R$2*E6466+$S$2)*F6466^2-($P$3*E6466+$Q$3)*F6466</f>
        <v>8635129.2779655624</v>
      </c>
      <c r="I6466">
        <f t="shared" si="507"/>
        <v>-6.1007022121373211E-3</v>
      </c>
      <c r="J6466">
        <f t="shared" si="506"/>
        <v>15.43258883095595</v>
      </c>
      <c r="K6466">
        <f>E6466-I6465*F6466^2-J6465*F6466</f>
        <v>8635146.5404459648</v>
      </c>
    </row>
    <row r="6467" spans="1:11" x14ac:dyDescent="0.25">
      <c r="A6467" s="1">
        <v>44963.253645833334</v>
      </c>
      <c r="B6467">
        <v>293</v>
      </c>
      <c r="C6467">
        <f t="shared" ref="C6467:C6530" si="508">B6467/10</f>
        <v>29.3</v>
      </c>
      <c r="D6467">
        <v>7360874</v>
      </c>
      <c r="E6467">
        <f t="shared" ref="E6467:E6530" si="509">16000000-D6467</f>
        <v>8639126</v>
      </c>
      <c r="F6467">
        <f>F6466+(B6467-F6466)/35</f>
        <v>292.05731199625939</v>
      </c>
      <c r="G6467">
        <f>E6467-($P$2*E6467^3+$Q$2*E6467^2+$R$2*E6467+$S$2)*F6467^2-($P$3*E6467+$Q$3)*F6467</f>
        <v>8635121.9773922861</v>
      </c>
      <c r="I6467">
        <f t="shared" si="507"/>
        <v>-6.1007507953121376E-3</v>
      </c>
      <c r="J6467">
        <f t="shared" si="506"/>
        <v>15.432494456451494</v>
      </c>
      <c r="K6467">
        <f>E6467-I6466*F6467^2-J6466*F6467</f>
        <v>8635139.1740741003</v>
      </c>
    </row>
    <row r="6468" spans="1:11" x14ac:dyDescent="0.25">
      <c r="A6468" s="1">
        <v>44963.253703703704</v>
      </c>
      <c r="B6468">
        <v>293</v>
      </c>
      <c r="C6468">
        <f t="shared" si="508"/>
        <v>29.3</v>
      </c>
      <c r="D6468">
        <v>7360887</v>
      </c>
      <c r="E6468">
        <f t="shared" si="509"/>
        <v>8639113</v>
      </c>
      <c r="F6468">
        <f>F6467+(B6468-F6467)/35</f>
        <v>292.08424593922342</v>
      </c>
      <c r="G6468">
        <f>E6468-($P$2*E6468^3+$Q$2*E6468^2+$R$2*E6468+$S$2)*F6468^2-($P$3*E6468+$Q$3)*F6468</f>
        <v>8635108.7123226132</v>
      </c>
      <c r="I6468">
        <f t="shared" si="507"/>
        <v>-6.1008384192362541E-3</v>
      </c>
      <c r="J6468">
        <f t="shared" ref="J6468:J6531" si="510">$P$3*K6468+$Q$3</f>
        <v>15.432324217250283</v>
      </c>
      <c r="K6468">
        <f>E6468-I6467*F6468^2-J6467*F6468</f>
        <v>8635125.88610751</v>
      </c>
    </row>
    <row r="6469" spans="1:11" x14ac:dyDescent="0.25">
      <c r="A6469" s="1">
        <v>44963.253761574073</v>
      </c>
      <c r="B6469">
        <v>294</v>
      </c>
      <c r="C6469">
        <f t="shared" si="508"/>
        <v>29.4</v>
      </c>
      <c r="D6469">
        <v>7360884</v>
      </c>
      <c r="E6469">
        <f t="shared" si="509"/>
        <v>8639116</v>
      </c>
      <c r="F6469">
        <f>F6468+(B6469-F6468)/35</f>
        <v>292.13898176953131</v>
      </c>
      <c r="G6469">
        <f>E6469-($P$2*E6469^3+$Q$2*E6469^2+$R$2*E6469+$S$2)*F6469^2-($P$3*E6469+$Q$3)*F6469</f>
        <v>8635111.0460322592</v>
      </c>
      <c r="I6469">
        <f t="shared" si="507"/>
        <v>-6.1008225443401898E-3</v>
      </c>
      <c r="J6469">
        <f t="shared" si="510"/>
        <v>15.4323550621761</v>
      </c>
      <c r="K6469">
        <f>E6469-I6468*F6469^2-J6468*F6469</f>
        <v>8635128.293698363</v>
      </c>
    </row>
    <row r="6470" spans="1:11" x14ac:dyDescent="0.25">
      <c r="A6470" s="1">
        <v>44963.253819444442</v>
      </c>
      <c r="B6470">
        <v>293</v>
      </c>
      <c r="C6470">
        <f t="shared" si="508"/>
        <v>29.3</v>
      </c>
      <c r="D6470">
        <v>7360890</v>
      </c>
      <c r="E6470">
        <f t="shared" si="509"/>
        <v>8639110</v>
      </c>
      <c r="F6470">
        <f>F6469+(B6470-F6469)/35</f>
        <v>292.16358229040185</v>
      </c>
      <c r="G6470">
        <f>E6470-($P$2*E6470^3+$Q$2*E6470^2+$R$2*E6470+$S$2)*F6470^2-($P$3*E6470+$Q$3)*F6470</f>
        <v>8635104.7784772441</v>
      </c>
      <c r="I6470">
        <f t="shared" si="507"/>
        <v>-6.1008640985988905E-3</v>
      </c>
      <c r="J6470">
        <f t="shared" si="510"/>
        <v>15.432274319860582</v>
      </c>
      <c r="K6470">
        <f>E6470-I6469*F6470^2-J6469*F6470</f>
        <v>8635121.9913826603</v>
      </c>
    </row>
    <row r="6471" spans="1:11" x14ac:dyDescent="0.25">
      <c r="A6471" s="1">
        <v>44963.253877314812</v>
      </c>
      <c r="B6471">
        <v>294</v>
      </c>
      <c r="C6471">
        <f t="shared" si="508"/>
        <v>29.4</v>
      </c>
      <c r="D6471">
        <v>7360885</v>
      </c>
      <c r="E6471">
        <f t="shared" si="509"/>
        <v>8639115</v>
      </c>
      <c r="F6471">
        <f>F6470+(B6471-F6470)/35</f>
        <v>292.21605136781892</v>
      </c>
      <c r="G6471">
        <f>E6471-($P$2*E6471^3+$Q$2*E6471^2+$R$2*E6471+$S$2)*F6471^2-($P$3*E6471+$Q$3)*F6471</f>
        <v>8635109.130607063</v>
      </c>
      <c r="I6471">
        <f t="shared" si="507"/>
        <v>-6.1008350580991078E-3</v>
      </c>
      <c r="J6471">
        <f t="shared" si="510"/>
        <v>15.432330748041352</v>
      </c>
      <c r="K6471">
        <f>E6471-I6470*F6471^2-J6470*F6471</f>
        <v>8635126.3958663251</v>
      </c>
    </row>
    <row r="6472" spans="1:11" x14ac:dyDescent="0.25">
      <c r="A6472" s="1">
        <v>44963.253935185188</v>
      </c>
      <c r="B6472">
        <v>293</v>
      </c>
      <c r="C6472">
        <f t="shared" si="508"/>
        <v>29.3</v>
      </c>
      <c r="D6472">
        <v>7360885</v>
      </c>
      <c r="E6472">
        <f t="shared" si="509"/>
        <v>8639115</v>
      </c>
      <c r="F6472">
        <f>F6471+(B6472-F6471)/35</f>
        <v>292.23844990016693</v>
      </c>
      <c r="G6472">
        <f>E6472-($P$2*E6472^3+$Q$2*E6472^2+$R$2*E6472+$S$2)*F6472^2-($P$3*E6472+$Q$3)*F6472</f>
        <v>8635108.8633117434</v>
      </c>
      <c r="I6472">
        <f t="shared" si="507"/>
        <v>-6.1008369357224979E-3</v>
      </c>
      <c r="J6472">
        <f t="shared" si="510"/>
        <v>15.432327099765715</v>
      </c>
      <c r="K6472">
        <f>E6472-I6471*F6472^2-J6471*F6472</f>
        <v>8635126.1111013331</v>
      </c>
    </row>
    <row r="6473" spans="1:11" x14ac:dyDescent="0.25">
      <c r="A6473" s="1">
        <v>44963.253993055558</v>
      </c>
      <c r="B6473">
        <v>294</v>
      </c>
      <c r="C6473">
        <f t="shared" si="508"/>
        <v>29.4</v>
      </c>
      <c r="D6473">
        <v>7360876</v>
      </c>
      <c r="E6473">
        <f t="shared" si="509"/>
        <v>8639124</v>
      </c>
      <c r="F6473">
        <f>F6472+(B6473-F6472)/35</f>
        <v>292.2887799030193</v>
      </c>
      <c r="G6473">
        <f>E6473-($P$2*E6473^3+$Q$2*E6473^2+$R$2*E6473+$S$2)*F6473^2-($P$3*E6473+$Q$3)*F6473</f>
        <v>8635117.2236342337</v>
      </c>
      <c r="I6473">
        <f t="shared" si="507"/>
        <v>-6.1007815196632009E-3</v>
      </c>
      <c r="J6473">
        <f t="shared" si="510"/>
        <v>15.432434767869765</v>
      </c>
      <c r="K6473">
        <f>E6473-I6472*F6473^2-J6472*F6473</f>
        <v>8635134.5151008777</v>
      </c>
    </row>
    <row r="6474" spans="1:11" x14ac:dyDescent="0.25">
      <c r="A6474" s="1">
        <v>44963.254050925927</v>
      </c>
      <c r="B6474">
        <v>293</v>
      </c>
      <c r="C6474">
        <f t="shared" si="508"/>
        <v>29.3</v>
      </c>
      <c r="D6474">
        <v>7360880</v>
      </c>
      <c r="E6474">
        <f t="shared" si="509"/>
        <v>8639120</v>
      </c>
      <c r="F6474">
        <f>F6473+(B6474-F6473)/35</f>
        <v>292.30910047721875</v>
      </c>
      <c r="G6474">
        <f>E6474-($P$2*E6474^3+$Q$2*E6474^2+$R$2*E6474+$S$2)*F6474^2-($P$3*E6474+$Q$3)*F6474</f>
        <v>8635112.9985219352</v>
      </c>
      <c r="I6474">
        <f t="shared" si="507"/>
        <v>-6.1008097252823745E-3</v>
      </c>
      <c r="J6474">
        <f t="shared" si="510"/>
        <v>15.432379968759946</v>
      </c>
      <c r="K6474">
        <f>E6474-I6473*F6474^2-J6473*F6474</f>
        <v>8635130.2377738263</v>
      </c>
    </row>
    <row r="6475" spans="1:11" x14ac:dyDescent="0.25">
      <c r="A6475" s="1">
        <v>44963.254108796296</v>
      </c>
      <c r="B6475">
        <v>294</v>
      </c>
      <c r="C6475">
        <f t="shared" si="508"/>
        <v>29.4</v>
      </c>
      <c r="D6475">
        <v>7360885</v>
      </c>
      <c r="E6475">
        <f t="shared" si="509"/>
        <v>8639115</v>
      </c>
      <c r="F6475">
        <f>F6474+(B6475-F6474)/35</f>
        <v>292.35741189215537</v>
      </c>
      <c r="G6475">
        <f>E6475-($P$2*E6475^3+$Q$2*E6475^2+$R$2*E6475+$S$2)*F6475^2-($P$3*E6475+$Q$3)*F6475</f>
        <v>8635107.4437680244</v>
      </c>
      <c r="I6475">
        <f t="shared" si="507"/>
        <v>-6.1008463521758927E-3</v>
      </c>
      <c r="J6475">
        <f t="shared" si="510"/>
        <v>15.432308803163608</v>
      </c>
      <c r="K6475">
        <f>E6475-I6474*F6475^2-J6474*F6475</f>
        <v>8635124.6829658877</v>
      </c>
    </row>
    <row r="6476" spans="1:11" x14ac:dyDescent="0.25">
      <c r="A6476" s="1">
        <v>44963.254166666666</v>
      </c>
      <c r="B6476">
        <v>294</v>
      </c>
      <c r="C6476">
        <f t="shared" si="508"/>
        <v>29.4</v>
      </c>
      <c r="D6476">
        <v>7360897</v>
      </c>
      <c r="E6476">
        <f t="shared" si="509"/>
        <v>8639103</v>
      </c>
      <c r="F6476">
        <f>F6475+(B6476-F6475)/35</f>
        <v>292.40434298095096</v>
      </c>
      <c r="G6476">
        <f>E6476-($P$2*E6476^3+$Q$2*E6476^2+$R$2*E6476+$S$2)*F6476^2-($P$3*E6476+$Q$3)*F6476</f>
        <v>8635094.9359289501</v>
      </c>
      <c r="I6476">
        <f t="shared" si="507"/>
        <v>-6.1009289792295363E-3</v>
      </c>
      <c r="J6476">
        <f t="shared" si="510"/>
        <v>15.432148237649258</v>
      </c>
      <c r="K6476">
        <f>E6476-I6475*F6476^2-J6475*F6476</f>
        <v>8635112.1500758417</v>
      </c>
    </row>
    <row r="6477" spans="1:11" x14ac:dyDescent="0.25">
      <c r="A6477" s="1">
        <v>44963.254224537035</v>
      </c>
      <c r="B6477">
        <v>294</v>
      </c>
      <c r="C6477">
        <f t="shared" si="508"/>
        <v>29.4</v>
      </c>
      <c r="D6477">
        <v>7360910</v>
      </c>
      <c r="E6477">
        <f t="shared" si="509"/>
        <v>8639090</v>
      </c>
      <c r="F6477">
        <f>F6476+(B6477-F6476)/35</f>
        <v>292.44993318149523</v>
      </c>
      <c r="G6477">
        <f>E6477-($P$2*E6477^3+$Q$2*E6477^2+$R$2*E6477+$S$2)*F6477^2-($P$3*E6477+$Q$3)*F6477</f>
        <v>8635081.448476702</v>
      </c>
      <c r="I6477">
        <f t="shared" si="507"/>
        <v>-6.1010178781160107E-3</v>
      </c>
      <c r="J6477">
        <f t="shared" si="510"/>
        <v>15.431975450227057</v>
      </c>
      <c r="K6477">
        <f>E6477-I6476*F6477^2-J6476*F6477</f>
        <v>8635098.6632086746</v>
      </c>
    </row>
    <row r="6478" spans="1:11" x14ac:dyDescent="0.25">
      <c r="A6478" s="1">
        <v>44963.254282407404</v>
      </c>
      <c r="B6478">
        <v>294</v>
      </c>
      <c r="C6478">
        <f t="shared" si="508"/>
        <v>29.4</v>
      </c>
      <c r="D6478">
        <v>7360903</v>
      </c>
      <c r="E6478">
        <f t="shared" si="509"/>
        <v>8639097</v>
      </c>
      <c r="F6478">
        <f>F6477+(B6478-F6477)/35</f>
        <v>292.49422080488108</v>
      </c>
      <c r="G6478">
        <f>E6478-($P$2*E6478^3+$Q$2*E6478^2+$R$2*E6478+$S$2)*F6478^2-($P$3*E6478+$Q$3)*F6478</f>
        <v>8635087.8896967582</v>
      </c>
      <c r="I6478">
        <f t="shared" si="507"/>
        <v>-6.1009748197378144E-3</v>
      </c>
      <c r="J6478">
        <f t="shared" si="510"/>
        <v>15.432059144644427</v>
      </c>
      <c r="K6478">
        <f>E6478-I6477*F6478^2-J6477*F6478</f>
        <v>8635105.1959497463</v>
      </c>
    </row>
    <row r="6479" spans="1:11" x14ac:dyDescent="0.25">
      <c r="A6479" s="1">
        <v>44963.254340277781</v>
      </c>
      <c r="B6479">
        <v>294</v>
      </c>
      <c r="C6479">
        <f t="shared" si="508"/>
        <v>29.4</v>
      </c>
      <c r="D6479">
        <v>7360903</v>
      </c>
      <c r="E6479">
        <f t="shared" si="509"/>
        <v>8639097</v>
      </c>
      <c r="F6479">
        <f>F6478+(B6479-F6478)/35</f>
        <v>292.53724306759875</v>
      </c>
      <c r="G6479">
        <f>E6479-($P$2*E6479^3+$Q$2*E6479^2+$R$2*E6479+$S$2)*F6479^2-($P$3*E6479+$Q$3)*F6479</f>
        <v>8635087.3764497656</v>
      </c>
      <c r="I6479">
        <f t="shared" si="507"/>
        <v>-6.1009783694316866E-3</v>
      </c>
      <c r="J6479">
        <f t="shared" si="510"/>
        <v>15.432052245272601</v>
      </c>
      <c r="K6479">
        <f>E6479-I6478*F6479^2-J6478*F6479</f>
        <v>8635104.6574214771</v>
      </c>
    </row>
    <row r="6480" spans="1:11" x14ac:dyDescent="0.25">
      <c r="A6480" s="1">
        <v>44963.25439814815</v>
      </c>
      <c r="B6480">
        <v>294</v>
      </c>
      <c r="C6480">
        <f t="shared" si="508"/>
        <v>29.4</v>
      </c>
      <c r="D6480">
        <v>7360889</v>
      </c>
      <c r="E6480">
        <f t="shared" si="509"/>
        <v>8639111</v>
      </c>
      <c r="F6480">
        <f>F6479+(B6480-F6479)/35</f>
        <v>292.57903612281024</v>
      </c>
      <c r="G6480">
        <f>E6480-($P$2*E6480^3+$Q$2*E6480^2+$R$2*E6480+$S$2)*F6480^2-($P$3*E6480+$Q$3)*F6480</f>
        <v>8635100.8170287441</v>
      </c>
      <c r="I6480">
        <f t="shared" si="507"/>
        <v>-6.10088933259334E-3</v>
      </c>
      <c r="J6480">
        <f t="shared" si="510"/>
        <v>15.432225285010333</v>
      </c>
      <c r="K6480">
        <f>E6480-I6479*F6480^2-J6479*F6480</f>
        <v>8635118.1639830526</v>
      </c>
    </row>
    <row r="6481" spans="1:11" x14ac:dyDescent="0.25">
      <c r="A6481" s="1">
        <v>44963.25445601852</v>
      </c>
      <c r="B6481">
        <v>294</v>
      </c>
      <c r="C6481">
        <f t="shared" si="508"/>
        <v>29.4</v>
      </c>
      <c r="D6481">
        <v>7360886</v>
      </c>
      <c r="E6481">
        <f t="shared" si="509"/>
        <v>8639114</v>
      </c>
      <c r="F6481">
        <f>F6480+(B6481-F6480)/35</f>
        <v>292.61963509072996</v>
      </c>
      <c r="G6481">
        <f>E6481-($P$2*E6481^3+$Q$2*E6481^2+$R$2*E6481+$S$2)*F6481^2-($P$3*E6481+$Q$3)*F6481</f>
        <v>8635103.3196791392</v>
      </c>
      <c r="I6481">
        <f t="shared" si="507"/>
        <v>-6.100873112920624E-3</v>
      </c>
      <c r="J6481">
        <f t="shared" si="510"/>
        <v>15.432256803501105</v>
      </c>
      <c r="K6481">
        <f>E6481-I6480*F6481^2-J6480*F6481</f>
        <v>8635120.6241488047</v>
      </c>
    </row>
    <row r="6482" spans="1:11" x14ac:dyDescent="0.25">
      <c r="A6482" s="1">
        <v>44963.254513888889</v>
      </c>
      <c r="B6482">
        <v>294</v>
      </c>
      <c r="C6482">
        <f t="shared" si="508"/>
        <v>29.4</v>
      </c>
      <c r="D6482">
        <v>7360878</v>
      </c>
      <c r="E6482">
        <f t="shared" si="509"/>
        <v>8639122</v>
      </c>
      <c r="F6482">
        <f>F6481+(B6482-F6481)/35</f>
        <v>292.65907408813769</v>
      </c>
      <c r="G6482">
        <f>E6482-($P$2*E6482^3+$Q$2*E6482^2+$R$2*E6482+$S$2)*F6482^2-($P$3*E6482+$Q$3)*F6482</f>
        <v>8635110.8144388776</v>
      </c>
      <c r="I6482">
        <f t="shared" si="507"/>
        <v>-6.100823520014842E-3</v>
      </c>
      <c r="J6482">
        <f t="shared" si="510"/>
        <v>15.432353166469383</v>
      </c>
      <c r="K6482">
        <f>E6482-I6481*F6482^2-J6481*F6482</f>
        <v>8635128.145729579</v>
      </c>
    </row>
    <row r="6483" spans="1:11" x14ac:dyDescent="0.25">
      <c r="A6483" s="1">
        <v>44963.254571759258</v>
      </c>
      <c r="B6483">
        <v>294</v>
      </c>
      <c r="C6483">
        <f t="shared" si="508"/>
        <v>29.4</v>
      </c>
      <c r="D6483">
        <v>7360861</v>
      </c>
      <c r="E6483">
        <f t="shared" si="509"/>
        <v>8639139</v>
      </c>
      <c r="F6483">
        <f>F6482+(B6483-F6482)/35</f>
        <v>292.69738625704804</v>
      </c>
      <c r="G6483">
        <f>E6483-($P$2*E6483^3+$Q$2*E6483^2+$R$2*E6483+$S$2)*F6483^2-($P$3*E6483+$Q$3)*F6483</f>
        <v>8635127.2835027352</v>
      </c>
      <c r="I6483">
        <f t="shared" si="507"/>
        <v>-6.1007146222351594E-3</v>
      </c>
      <c r="J6483">
        <f t="shared" si="510"/>
        <v>15.432564724859745</v>
      </c>
      <c r="K6483">
        <f>E6483-I6482*F6483^2-J6482*F6483</f>
        <v>8635144.658852309</v>
      </c>
    </row>
    <row r="6484" spans="1:11" x14ac:dyDescent="0.25">
      <c r="A6484" s="1">
        <v>44963.254629629628</v>
      </c>
      <c r="B6484">
        <v>294</v>
      </c>
      <c r="C6484">
        <f t="shared" si="508"/>
        <v>29.4</v>
      </c>
      <c r="D6484">
        <v>7360872</v>
      </c>
      <c r="E6484">
        <f t="shared" si="509"/>
        <v>8639128</v>
      </c>
      <c r="F6484">
        <f>F6483+(B6484-F6483)/35</f>
        <v>292.73460379256096</v>
      </c>
      <c r="G6484">
        <f>E6484-($P$2*E6484^3+$Q$2*E6484^2+$R$2*E6484+$S$2)*F6484^2-($P$3*E6484+$Q$3)*F6484</f>
        <v>8635115.8874192219</v>
      </c>
      <c r="I6484">
        <f t="shared" si="507"/>
        <v>-6.1007905469523394E-3</v>
      </c>
      <c r="J6484">
        <f t="shared" si="510"/>
        <v>15.432417229674698</v>
      </c>
      <c r="K6484">
        <f>E6484-I6483*F6484^2-J6483*F6484</f>
        <v>8635133.1461626515</v>
      </c>
    </row>
    <row r="6485" spans="1:11" x14ac:dyDescent="0.25">
      <c r="A6485" s="1">
        <v>44963.254687499997</v>
      </c>
      <c r="B6485">
        <v>294</v>
      </c>
      <c r="C6485">
        <f t="shared" si="508"/>
        <v>29.4</v>
      </c>
      <c r="D6485">
        <v>7360889</v>
      </c>
      <c r="E6485">
        <f t="shared" si="509"/>
        <v>8639111</v>
      </c>
      <c r="F6485">
        <f>F6484+(B6485-F6484)/35</f>
        <v>292.77075796991636</v>
      </c>
      <c r="G6485">
        <f>E6485-($P$2*E6485^3+$Q$2*E6485^2+$R$2*E6485+$S$2)*F6485^2-($P$3*E6485+$Q$3)*F6485</f>
        <v>8635098.5301507544</v>
      </c>
      <c r="I6485">
        <f t="shared" si="507"/>
        <v>-6.1009051348221988E-3</v>
      </c>
      <c r="J6485">
        <f t="shared" si="510"/>
        <v>15.432194576548795</v>
      </c>
      <c r="K6485">
        <f>E6485-I6484*F6485^2-J6484*F6485</f>
        <v>8635115.7670438755</v>
      </c>
    </row>
    <row r="6486" spans="1:11" x14ac:dyDescent="0.25">
      <c r="A6486" s="1">
        <v>44963.254745370374</v>
      </c>
      <c r="B6486">
        <v>294</v>
      </c>
      <c r="C6486">
        <f t="shared" si="508"/>
        <v>29.4</v>
      </c>
      <c r="D6486">
        <v>7360889</v>
      </c>
      <c r="E6486">
        <f t="shared" si="509"/>
        <v>8639111</v>
      </c>
      <c r="F6486">
        <f>F6485+(B6486-F6485)/35</f>
        <v>292.80587917077588</v>
      </c>
      <c r="G6486">
        <f>E6486-($P$2*E6486^3+$Q$2*E6486^2+$R$2*E6486+$S$2)*F6486^2-($P$3*E6486+$Q$3)*F6486</f>
        <v>8635098.1112698335</v>
      </c>
      <c r="I6486">
        <f t="shared" si="507"/>
        <v>-6.1009073862976493E-3</v>
      </c>
      <c r="J6486">
        <f t="shared" si="510"/>
        <v>15.432190201194842</v>
      </c>
      <c r="K6486">
        <f>E6486-I6485*F6486^2-J6485*F6486</f>
        <v>8635115.4255270176</v>
      </c>
    </row>
    <row r="6487" spans="1:11" x14ac:dyDescent="0.25">
      <c r="A6487" s="1">
        <v>44963.254803240743</v>
      </c>
      <c r="B6487">
        <v>294</v>
      </c>
      <c r="C6487">
        <f t="shared" si="508"/>
        <v>29.4</v>
      </c>
      <c r="D6487">
        <v>7360880</v>
      </c>
      <c r="E6487">
        <f t="shared" si="509"/>
        <v>8639120</v>
      </c>
      <c r="F6487">
        <f>F6486+(B6487-F6486)/35</f>
        <v>292.83999690875373</v>
      </c>
      <c r="G6487">
        <f>E6487-($P$2*E6487^3+$Q$2*E6487^2+$R$2*E6487+$S$2)*F6487^2-($P$3*E6487+$Q$3)*F6487</f>
        <v>8635106.6652065516</v>
      </c>
      <c r="I6487">
        <f t="shared" si="507"/>
        <v>-6.1008507076039109E-3</v>
      </c>
      <c r="J6487">
        <f t="shared" si="510"/>
        <v>15.432300340193507</v>
      </c>
      <c r="K6487">
        <f>E6487-I6486*F6487^2-J6486*F6487</f>
        <v>8635124.0223914534</v>
      </c>
    </row>
    <row r="6488" spans="1:11" x14ac:dyDescent="0.25">
      <c r="A6488" s="1">
        <v>44963.254861111112</v>
      </c>
      <c r="B6488">
        <v>294</v>
      </c>
      <c r="C6488">
        <f t="shared" si="508"/>
        <v>29.4</v>
      </c>
      <c r="D6488">
        <v>7360902</v>
      </c>
      <c r="E6488">
        <f t="shared" si="509"/>
        <v>8639098</v>
      </c>
      <c r="F6488">
        <f>F6487+(B6488-F6487)/35</f>
        <v>292.87313985421792</v>
      </c>
      <c r="G6488">
        <f>E6488-($P$2*E6488^3+$Q$2*E6488^2+$R$2*E6488+$S$2)*F6488^2-($P$3*E6488+$Q$3)*F6488</f>
        <v>8635084.3656892814</v>
      </c>
      <c r="I6488">
        <f t="shared" si="507"/>
        <v>-6.1009985729398863E-3</v>
      </c>
      <c r="J6488">
        <f t="shared" si="510"/>
        <v>15.432012975568711</v>
      </c>
      <c r="K6488">
        <f>E6488-I6487*F6488^2-J6487*F6488</f>
        <v>8635101.5922372565</v>
      </c>
    </row>
    <row r="6489" spans="1:11" x14ac:dyDescent="0.25">
      <c r="A6489" s="1">
        <v>44963.254918981482</v>
      </c>
      <c r="B6489">
        <v>294</v>
      </c>
      <c r="C6489">
        <f t="shared" si="508"/>
        <v>29.4</v>
      </c>
      <c r="D6489">
        <v>7360896</v>
      </c>
      <c r="E6489">
        <f t="shared" si="509"/>
        <v>8639104</v>
      </c>
      <c r="F6489">
        <f>F6488+(B6489-F6488)/35</f>
        <v>292.90533585838313</v>
      </c>
      <c r="G6489">
        <f>E6489-($P$2*E6489^3+$Q$2*E6489^2+$R$2*E6489+$S$2)*F6489^2-($P$3*E6489+$Q$3)*F6489</f>
        <v>8635089.9556272291</v>
      </c>
      <c r="I6489">
        <f t="shared" si="507"/>
        <v>-6.100960902585939E-3</v>
      </c>
      <c r="J6489">
        <f t="shared" si="510"/>
        <v>15.43208619422002</v>
      </c>
      <c r="K6489">
        <f>E6489-I6488*F6489^2-J6488*F6489</f>
        <v>8635107.3072957471</v>
      </c>
    </row>
    <row r="6490" spans="1:11" x14ac:dyDescent="0.25">
      <c r="A6490" s="1">
        <v>44963.254976851851</v>
      </c>
      <c r="B6490">
        <v>294</v>
      </c>
      <c r="C6490">
        <f t="shared" si="508"/>
        <v>29.4</v>
      </c>
      <c r="D6490">
        <v>7360890</v>
      </c>
      <c r="E6490">
        <f t="shared" si="509"/>
        <v>8639110</v>
      </c>
      <c r="F6490">
        <f>F6489+(B6490-F6489)/35</f>
        <v>292.93661197671503</v>
      </c>
      <c r="G6490">
        <f>E6490-($P$2*E6490^3+$Q$2*E6490^2+$R$2*E6490+$S$2)*F6490^2-($P$3*E6490+$Q$3)*F6490</f>
        <v>8635095.5565404706</v>
      </c>
      <c r="I6490">
        <f t="shared" si="507"/>
        <v>-6.1009239580940289E-3</v>
      </c>
      <c r="J6490">
        <f t="shared" si="510"/>
        <v>15.432157995849508</v>
      </c>
      <c r="K6490">
        <f>E6490-I6489*F6490^2-J6489*F6490</f>
        <v>8635112.9117490519</v>
      </c>
    </row>
    <row r="6491" spans="1:11" x14ac:dyDescent="0.25">
      <c r="A6491" s="1">
        <v>44963.25503472222</v>
      </c>
      <c r="B6491">
        <v>294</v>
      </c>
      <c r="C6491">
        <f t="shared" si="508"/>
        <v>29.4</v>
      </c>
      <c r="D6491">
        <v>7360889</v>
      </c>
      <c r="E6491">
        <f t="shared" si="509"/>
        <v>8639111</v>
      </c>
      <c r="F6491">
        <f>F6490+(B6491-F6490)/35</f>
        <v>292.96699449166601</v>
      </c>
      <c r="G6491">
        <f>E6491-($P$2*E6491^3+$Q$2*E6491^2+$R$2*E6491+$S$2)*F6491^2-($P$3*E6491+$Q$3)*F6491</f>
        <v>8635096.1898836643</v>
      </c>
      <c r="I6491">
        <f t="shared" si="507"/>
        <v>-6.1009199003336789E-3</v>
      </c>
      <c r="J6491">
        <f t="shared" si="510"/>
        <v>15.432165881764064</v>
      </c>
      <c r="K6491">
        <f>E6491-I6490*F6491^2-J6490*F6491</f>
        <v>8635113.5272815991</v>
      </c>
    </row>
    <row r="6492" spans="1:11" x14ac:dyDescent="0.25">
      <c r="A6492" s="1">
        <v>44963.25509259259</v>
      </c>
      <c r="B6492">
        <v>294</v>
      </c>
      <c r="C6492">
        <f t="shared" si="508"/>
        <v>29.4</v>
      </c>
      <c r="D6492">
        <v>7360872</v>
      </c>
      <c r="E6492">
        <f t="shared" si="509"/>
        <v>8639128</v>
      </c>
      <c r="F6492">
        <f>F6491+(B6492-F6491)/35</f>
        <v>292.99650893476127</v>
      </c>
      <c r="G6492">
        <f>E6492-($P$2*E6492^3+$Q$2*E6492^2+$R$2*E6492+$S$2)*F6492^2-($P$3*E6492+$Q$3)*F6492</f>
        <v>8635112.7639189363</v>
      </c>
      <c r="I6492">
        <f t="shared" si="507"/>
        <v>-6.100810141433044E-3</v>
      </c>
      <c r="J6492">
        <f t="shared" si="510"/>
        <v>15.432379160212264</v>
      </c>
      <c r="K6492">
        <f>E6492-I6491*F6492^2-J6491*F6492</f>
        <v>8635130.1746628955</v>
      </c>
    </row>
    <row r="6493" spans="1:11" x14ac:dyDescent="0.25">
      <c r="A6493" s="1">
        <v>44963.255150462966</v>
      </c>
      <c r="B6493">
        <v>294</v>
      </c>
      <c r="C6493">
        <f t="shared" si="508"/>
        <v>29.4</v>
      </c>
      <c r="D6493">
        <v>7360872</v>
      </c>
      <c r="E6493">
        <f t="shared" si="509"/>
        <v>8639128</v>
      </c>
      <c r="F6493">
        <f>F6492+(B6493-F6492)/35</f>
        <v>293.0251801080538</v>
      </c>
      <c r="G6493">
        <f>E6493-($P$2*E6493^3+$Q$2*E6493^2+$R$2*E6493+$S$2)*F6493^2-($P$3*E6493+$Q$3)*F6493</f>
        <v>8635112.4220349826</v>
      </c>
      <c r="I6493">
        <f t="shared" si="507"/>
        <v>-6.1008128573192266E-3</v>
      </c>
      <c r="J6493">
        <f t="shared" si="510"/>
        <v>15.432373883509612</v>
      </c>
      <c r="K6493">
        <f>E6493-I6492*F6493^2-J6492*F6493</f>
        <v>8635129.7627915516</v>
      </c>
    </row>
    <row r="6494" spans="1:11" x14ac:dyDescent="0.25">
      <c r="A6494" s="1">
        <v>44963.255208333336</v>
      </c>
      <c r="B6494">
        <v>294</v>
      </c>
      <c r="C6494">
        <f t="shared" si="508"/>
        <v>29.4</v>
      </c>
      <c r="D6494">
        <v>7360873</v>
      </c>
      <c r="E6494">
        <f t="shared" si="509"/>
        <v>8639127</v>
      </c>
      <c r="F6494">
        <f>F6493+(B6494-F6493)/35</f>
        <v>293.05303210496658</v>
      </c>
      <c r="G6494">
        <f>E6494-($P$2*E6494^3+$Q$2*E6494^2+$R$2*E6494+$S$2)*F6494^2-($P$3*E6494+$Q$3)*F6494</f>
        <v>8635111.0942840502</v>
      </c>
      <c r="I6494">
        <f t="shared" si="507"/>
        <v>-6.1008216170108653E-3</v>
      </c>
      <c r="J6494">
        <f t="shared" si="510"/>
        <v>15.432356863944605</v>
      </c>
      <c r="K6494">
        <f>E6494-I6493*F6494^2-J6493*F6494</f>
        <v>8635128.4343348294</v>
      </c>
    </row>
    <row r="6495" spans="1:11" x14ac:dyDescent="0.25">
      <c r="A6495" s="1">
        <v>44963.255266203705</v>
      </c>
      <c r="B6495">
        <v>294</v>
      </c>
      <c r="C6495">
        <f t="shared" si="508"/>
        <v>29.4</v>
      </c>
      <c r="D6495">
        <v>7360869</v>
      </c>
      <c r="E6495">
        <f t="shared" si="509"/>
        <v>8639131</v>
      </c>
      <c r="F6495">
        <f>F6494+(B6495-F6494)/35</f>
        <v>293.08008833053896</v>
      </c>
      <c r="G6495">
        <f>E6495-($P$2*E6495^3+$Q$2*E6495^2+$R$2*E6495+$S$2)*F6495^2-($P$3*E6495+$Q$3)*F6495</f>
        <v>8635114.754252743</v>
      </c>
      <c r="I6495">
        <f t="shared" si="507"/>
        <v>-6.100797318438822E-3</v>
      </c>
      <c r="J6495">
        <f t="shared" si="510"/>
        <v>15.432404073781527</v>
      </c>
      <c r="K6495">
        <f>E6495-I6494*F6495^2-J6494*F6495</f>
        <v>8635132.1192836035</v>
      </c>
    </row>
    <row r="6496" spans="1:11" x14ac:dyDescent="0.25">
      <c r="A6496" s="1">
        <v>44963.255324074074</v>
      </c>
      <c r="B6496">
        <v>294</v>
      </c>
      <c r="C6496">
        <f t="shared" si="508"/>
        <v>29.4</v>
      </c>
      <c r="D6496">
        <v>7360886</v>
      </c>
      <c r="E6496">
        <f t="shared" si="509"/>
        <v>8639114</v>
      </c>
      <c r="F6496">
        <f>F6495+(B6496-F6495)/35</f>
        <v>293.10637152109501</v>
      </c>
      <c r="G6496">
        <f>E6496-($P$2*E6496^3+$Q$2*E6496^2+$R$2*E6496+$S$2)*F6496^2-($P$3*E6496+$Q$3)*F6496</f>
        <v>8635097.5149242543</v>
      </c>
      <c r="I6496">
        <f t="shared" si="507"/>
        <v>-6.1009115645163092E-3</v>
      </c>
      <c r="J6496">
        <f t="shared" si="510"/>
        <v>15.432182081431094</v>
      </c>
      <c r="K6496">
        <f>E6496-I6495*F6496^2-J6495*F6496</f>
        <v>8635114.7917414457</v>
      </c>
    </row>
    <row r="6497" spans="1:11" x14ac:dyDescent="0.25">
      <c r="A6497" s="1">
        <v>44963.255381944444</v>
      </c>
      <c r="B6497">
        <v>294</v>
      </c>
      <c r="C6497">
        <f t="shared" si="508"/>
        <v>29.4</v>
      </c>
      <c r="D6497">
        <v>7360894</v>
      </c>
      <c r="E6497">
        <f t="shared" si="509"/>
        <v>8639106</v>
      </c>
      <c r="F6497">
        <f>F6496+(B6497-F6496)/35</f>
        <v>293.13190376334944</v>
      </c>
      <c r="G6497">
        <f>E6497-($P$2*E6497^3+$Q$2*E6497^2+$R$2*E6497+$S$2)*F6497^2-($P$3*E6497+$Q$3)*F6497</f>
        <v>8635089.2453617249</v>
      </c>
      <c r="I6497">
        <f t="shared" si="507"/>
        <v>-6.1009658026449642E-3</v>
      </c>
      <c r="J6497">
        <f t="shared" si="510"/>
        <v>15.432076670488883</v>
      </c>
      <c r="K6497">
        <f>E6497-I6496*F6497^2-J6496*F6497</f>
        <v>8635106.5639239494</v>
      </c>
    </row>
    <row r="6498" spans="1:11" x14ac:dyDescent="0.25">
      <c r="A6498" s="1">
        <v>44963.255439814813</v>
      </c>
      <c r="B6498">
        <v>294</v>
      </c>
      <c r="C6498">
        <f t="shared" si="508"/>
        <v>29.4</v>
      </c>
      <c r="D6498">
        <v>7360884</v>
      </c>
      <c r="E6498">
        <f t="shared" si="509"/>
        <v>8639116</v>
      </c>
      <c r="F6498">
        <f>F6497+(B6498-F6497)/35</f>
        <v>293.15670651296801</v>
      </c>
      <c r="G6498">
        <f>E6498-($P$2*E6498^3+$Q$2*E6498^2+$R$2*E6498+$S$2)*F6498^2-($P$3*E6498+$Q$3)*F6498</f>
        <v>8635098.9060859531</v>
      </c>
      <c r="I6498">
        <f t="shared" si="507"/>
        <v>-6.1009015853912274E-3</v>
      </c>
      <c r="J6498">
        <f t="shared" si="510"/>
        <v>15.432201474271551</v>
      </c>
      <c r="K6498">
        <f>E6498-I6497*F6498^2-J6497*F6498</f>
        <v>8635116.3054434266</v>
      </c>
    </row>
    <row r="6499" spans="1:11" x14ac:dyDescent="0.25">
      <c r="A6499" s="1">
        <v>44963.255497685182</v>
      </c>
      <c r="B6499">
        <v>294</v>
      </c>
      <c r="C6499">
        <f t="shared" si="508"/>
        <v>29.4</v>
      </c>
      <c r="D6499">
        <v>7360878</v>
      </c>
      <c r="E6499">
        <f t="shared" si="509"/>
        <v>8639122</v>
      </c>
      <c r="F6499">
        <f>F6498+(B6499-F6498)/35</f>
        <v>293.18080061259752</v>
      </c>
      <c r="G6499">
        <f>E6499-($P$2*E6499^3+$Q$2*E6499^2+$R$2*E6499+$S$2)*F6499^2-($P$3*E6499+$Q$3)*F6499</f>
        <v>8635104.5926869642</v>
      </c>
      <c r="I6499">
        <f t="shared" si="507"/>
        <v>-6.1008641888093962E-3</v>
      </c>
      <c r="J6499">
        <f t="shared" si="510"/>
        <v>15.432274144585065</v>
      </c>
      <c r="K6499">
        <f>E6499-I6498*F6499^2-J6498*F6499</f>
        <v>8635121.9777015857</v>
      </c>
    </row>
    <row r="6500" spans="1:11" x14ac:dyDescent="0.25">
      <c r="A6500" s="1">
        <v>44963.255555555559</v>
      </c>
      <c r="B6500">
        <v>294</v>
      </c>
      <c r="C6500">
        <f t="shared" si="508"/>
        <v>29.4</v>
      </c>
      <c r="D6500">
        <v>7360878</v>
      </c>
      <c r="E6500">
        <f t="shared" si="509"/>
        <v>8639122</v>
      </c>
      <c r="F6500">
        <f>F6499+(B6500-F6499)/35</f>
        <v>293.20420630938042</v>
      </c>
      <c r="G6500">
        <f>E6500-($P$2*E6500^3+$Q$2*E6500^2+$R$2*E6500+$S$2)*F6500^2-($P$3*E6500+$Q$3)*F6500</f>
        <v>8635104.313644208</v>
      </c>
      <c r="I6500">
        <f t="shared" si="507"/>
        <v>-6.1008661798780395E-3</v>
      </c>
      <c r="J6500">
        <f t="shared" si="510"/>
        <v>15.432270275627374</v>
      </c>
      <c r="K6500">
        <f>E6500-I6499*F6500^2-J6499*F6500</f>
        <v>8635121.6757113263</v>
      </c>
    </row>
    <row r="6501" spans="1:11" x14ac:dyDescent="0.25">
      <c r="A6501" s="1">
        <v>44963.255613425928</v>
      </c>
      <c r="B6501">
        <v>294</v>
      </c>
      <c r="C6501">
        <f t="shared" si="508"/>
        <v>29.4</v>
      </c>
      <c r="D6501">
        <v>7360880</v>
      </c>
      <c r="E6501">
        <f t="shared" si="509"/>
        <v>8639120</v>
      </c>
      <c r="F6501">
        <f>F6500+(B6501-F6500)/35</f>
        <v>293.22694327196956</v>
      </c>
      <c r="G6501">
        <f>E6501-($P$2*E6501^3+$Q$2*E6501^2+$R$2*E6501+$S$2)*F6501^2-($P$3*E6501+$Q$3)*F6501</f>
        <v>8635102.0512969326</v>
      </c>
      <c r="I6501">
        <f t="shared" si="507"/>
        <v>-6.1008811344009928E-3</v>
      </c>
      <c r="J6501">
        <f t="shared" si="510"/>
        <v>15.43224121612117</v>
      </c>
      <c r="K6501">
        <f>E6501-I6500*F6501^2-J6500*F6501</f>
        <v>8635119.4074808322</v>
      </c>
    </row>
    <row r="6502" spans="1:11" x14ac:dyDescent="0.25">
      <c r="A6502" s="1">
        <v>44963.255671296298</v>
      </c>
      <c r="B6502">
        <v>294</v>
      </c>
      <c r="C6502">
        <f t="shared" si="508"/>
        <v>29.4</v>
      </c>
      <c r="D6502">
        <v>7360876</v>
      </c>
      <c r="E6502">
        <f t="shared" si="509"/>
        <v>8639124</v>
      </c>
      <c r="F6502">
        <f>F6501+(B6502-F6501)/35</f>
        <v>293.24903060705617</v>
      </c>
      <c r="G6502">
        <f>E6502-($P$2*E6502^3+$Q$2*E6502^2+$R$2*E6502+$S$2)*F6502^2-($P$3*E6502+$Q$3)*F6502</f>
        <v>8635105.7705501895</v>
      </c>
      <c r="I6502">
        <f t="shared" si="507"/>
        <v>-6.1008564235649487E-3</v>
      </c>
      <c r="J6502">
        <f t="shared" si="510"/>
        <v>15.432289233467984</v>
      </c>
      <c r="K6502">
        <f>E6502-I6501*F6502^2-J6501*F6502</f>
        <v>8635123.1554595325</v>
      </c>
    </row>
    <row r="6503" spans="1:11" x14ac:dyDescent="0.25">
      <c r="A6503" s="1">
        <v>44963.255729166667</v>
      </c>
      <c r="B6503">
        <v>294</v>
      </c>
      <c r="C6503">
        <f t="shared" si="508"/>
        <v>29.4</v>
      </c>
      <c r="D6503">
        <v>7360873</v>
      </c>
      <c r="E6503">
        <f t="shared" si="509"/>
        <v>8639127</v>
      </c>
      <c r="F6503">
        <f>F6502+(B6503-F6502)/35</f>
        <v>293.270486875426</v>
      </c>
      <c r="G6503">
        <f>E6503-($P$2*E6503^3+$Q$2*E6503^2+$R$2*E6503+$S$2)*F6503^2-($P$3*E6503+$Q$3)*F6503</f>
        <v>8635108.5016883127</v>
      </c>
      <c r="I6503">
        <f t="shared" si="507"/>
        <v>-6.1008384271374894E-3</v>
      </c>
      <c r="J6503">
        <f t="shared" si="510"/>
        <v>15.43232420191471</v>
      </c>
      <c r="K6503">
        <f>E6503-I6502*F6503^2-J6502*F6503</f>
        <v>8635125.884910496</v>
      </c>
    </row>
    <row r="6504" spans="1:11" x14ac:dyDescent="0.25">
      <c r="A6504" s="1">
        <v>44963.255787037036</v>
      </c>
      <c r="B6504">
        <v>294</v>
      </c>
      <c r="C6504">
        <f t="shared" si="508"/>
        <v>29.4</v>
      </c>
      <c r="D6504">
        <v>7360879</v>
      </c>
      <c r="E6504">
        <f t="shared" si="509"/>
        <v>8639121</v>
      </c>
      <c r="F6504">
        <f>F6503+(B6504-F6503)/35</f>
        <v>293.29133010755669</v>
      </c>
      <c r="G6504">
        <f>E6504-($P$2*E6504^3+$Q$2*E6504^2+$R$2*E6504+$S$2)*F6504^2-($P$3*E6504+$Q$3)*F6504</f>
        <v>8635102.2793719508</v>
      </c>
      <c r="I6504">
        <f t="shared" si="507"/>
        <v>-6.1008796934771681E-3</v>
      </c>
      <c r="J6504">
        <f t="shared" si="510"/>
        <v>15.432244016145489</v>
      </c>
      <c r="K6504">
        <f>E6504-I6503*F6504^2-J6503*F6504</f>
        <v>8635119.6260358375</v>
      </c>
    </row>
    <row r="6505" spans="1:11" x14ac:dyDescent="0.25">
      <c r="A6505" s="1">
        <v>44963.255844907406</v>
      </c>
      <c r="B6505">
        <v>294</v>
      </c>
      <c r="C6505">
        <f t="shared" si="508"/>
        <v>29.4</v>
      </c>
      <c r="D6505">
        <v>7360886</v>
      </c>
      <c r="E6505">
        <f t="shared" si="509"/>
        <v>8639114</v>
      </c>
      <c r="F6505">
        <f>F6504+(B6505-F6504)/35</f>
        <v>293.31157781876936</v>
      </c>
      <c r="G6505">
        <f>E6505-($P$2*E6505^3+$Q$2*E6505^2+$R$2*E6505+$S$2)*F6505^2-($P$3*E6505+$Q$3)*F6505</f>
        <v>8635095.0685232542</v>
      </c>
      <c r="I6505">
        <f t="shared" si="507"/>
        <v>-6.1009272453418362E-3</v>
      </c>
      <c r="J6505">
        <f t="shared" si="510"/>
        <v>15.432151607367331</v>
      </c>
      <c r="K6505">
        <f>E6505-I6504*F6505^2-J6504*F6505</f>
        <v>8635112.4130981117</v>
      </c>
    </row>
    <row r="6506" spans="1:11" x14ac:dyDescent="0.25">
      <c r="A6506" s="1">
        <v>44963.255902777775</v>
      </c>
      <c r="B6506">
        <v>294</v>
      </c>
      <c r="C6506">
        <f t="shared" si="508"/>
        <v>29.4</v>
      </c>
      <c r="D6506">
        <v>7360880</v>
      </c>
      <c r="E6506">
        <f t="shared" si="509"/>
        <v>8639120</v>
      </c>
      <c r="F6506">
        <f>F6505+(B6506-F6505)/35</f>
        <v>293.33124702394736</v>
      </c>
      <c r="G6506">
        <f>E6506-($P$2*E6506^3+$Q$2*E6506^2+$R$2*E6506+$S$2)*F6506^2-($P$3*E6506+$Q$3)*F6506</f>
        <v>8635100.8079006691</v>
      </c>
      <c r="I6506">
        <f t="shared" si="507"/>
        <v>-6.1008890216101008E-3</v>
      </c>
      <c r="J6506">
        <f t="shared" si="510"/>
        <v>15.432225889327739</v>
      </c>
      <c r="K6506">
        <f>E6506-I6505*F6506^2-J6505*F6506</f>
        <v>8635118.2111528553</v>
      </c>
    </row>
    <row r="6507" spans="1:11" x14ac:dyDescent="0.25">
      <c r="A6507" s="1">
        <v>44963.255960648145</v>
      </c>
      <c r="B6507">
        <v>294</v>
      </c>
      <c r="C6507">
        <f t="shared" si="508"/>
        <v>29.4</v>
      </c>
      <c r="D6507">
        <v>7360880</v>
      </c>
      <c r="E6507">
        <f t="shared" si="509"/>
        <v>8639120</v>
      </c>
      <c r="F6507">
        <f>F6506+(B6507-F6506)/35</f>
        <v>293.35035425183457</v>
      </c>
      <c r="G6507">
        <f>E6507-($P$2*E6507^3+$Q$2*E6507^2+$R$2*E6507+$S$2)*F6507^2-($P$3*E6507+$Q$3)*F6507</f>
        <v>8635100.5801393334</v>
      </c>
      <c r="I6507">
        <f t="shared" si="507"/>
        <v>-6.1008906800594787E-3</v>
      </c>
      <c r="J6507">
        <f t="shared" si="510"/>
        <v>15.432222666522151</v>
      </c>
      <c r="K6507">
        <f>E6507-I6506*F6507^2-J6506*F6507</f>
        <v>8635117.9595977925</v>
      </c>
    </row>
    <row r="6508" spans="1:11" x14ac:dyDescent="0.25">
      <c r="A6508" s="1">
        <v>44963.256018518521</v>
      </c>
      <c r="B6508">
        <v>294</v>
      </c>
      <c r="C6508">
        <f t="shared" si="508"/>
        <v>29.4</v>
      </c>
      <c r="D6508">
        <v>7360871</v>
      </c>
      <c r="E6508">
        <f t="shared" si="509"/>
        <v>8639129</v>
      </c>
      <c r="F6508">
        <f>F6507+(B6508-F6507)/35</f>
        <v>293.36891555892504</v>
      </c>
      <c r="G6508">
        <f>E6508-($P$2*E6508^3+$Q$2*E6508^2+$R$2*E6508+$S$2)*F6508^2-($P$3*E6508+$Q$3)*F6508</f>
        <v>8635109.3196437582</v>
      </c>
      <c r="I6508">
        <f t="shared" si="507"/>
        <v>-6.1008327844973564E-3</v>
      </c>
      <c r="J6508">
        <f t="shared" si="510"/>
        <v>15.432335165684862</v>
      </c>
      <c r="K6508">
        <f>E6508-I6507*F6508^2-J6507*F6508</f>
        <v>8635126.7406840809</v>
      </c>
    </row>
    <row r="6509" spans="1:11" x14ac:dyDescent="0.25">
      <c r="A6509" s="1">
        <v>44963.256076388891</v>
      </c>
      <c r="B6509">
        <v>294</v>
      </c>
      <c r="C6509">
        <f t="shared" si="508"/>
        <v>29.4</v>
      </c>
      <c r="D6509">
        <v>7360878</v>
      </c>
      <c r="E6509">
        <f t="shared" si="509"/>
        <v>8639122</v>
      </c>
      <c r="F6509">
        <f>F6508+(B6509-F6508)/35</f>
        <v>293.38694654295574</v>
      </c>
      <c r="G6509">
        <f>E6509-($P$2*E6509^3+$Q$2*E6509^2+$R$2*E6509+$S$2)*F6509^2-($P$3*E6509+$Q$3)*F6509</f>
        <v>8635102.1352436393</v>
      </c>
      <c r="I6509">
        <f t="shared" si="507"/>
        <v>-6.1008805970459434E-3</v>
      </c>
      <c r="J6509">
        <f t="shared" si="510"/>
        <v>15.432242260286699</v>
      </c>
      <c r="K6509">
        <f>E6509-I6508*F6509^2-J6508*F6509</f>
        <v>8635119.4889828395</v>
      </c>
    </row>
    <row r="6510" spans="1:11" x14ac:dyDescent="0.25">
      <c r="A6510" s="1">
        <v>44963.25613425926</v>
      </c>
      <c r="B6510">
        <v>294</v>
      </c>
      <c r="C6510">
        <f t="shared" si="508"/>
        <v>29.4</v>
      </c>
      <c r="D6510">
        <v>7360871</v>
      </c>
      <c r="E6510">
        <f t="shared" si="509"/>
        <v>8639129</v>
      </c>
      <c r="F6510">
        <f>F6509+(B6510-F6509)/35</f>
        <v>293.40446235601416</v>
      </c>
      <c r="G6510">
        <f>E6510-($P$2*E6510^3+$Q$2*E6510^2+$R$2*E6510+$S$2)*F6510^2-($P$3*E6510+$Q$3)*F6510</f>
        <v>8635108.8959344234</v>
      </c>
      <c r="I6510">
        <f t="shared" si="507"/>
        <v>-6.100835606126509E-3</v>
      </c>
      <c r="J6510">
        <f t="shared" si="510"/>
        <v>15.432329683231629</v>
      </c>
      <c r="K6510">
        <f>E6510-I6509*F6510^2-J6509*F6510</f>
        <v>8635126.3127529416</v>
      </c>
    </row>
    <row r="6511" spans="1:11" x14ac:dyDescent="0.25">
      <c r="A6511" s="1">
        <v>44963.256192129629</v>
      </c>
      <c r="B6511">
        <v>294</v>
      </c>
      <c r="C6511">
        <f t="shared" si="508"/>
        <v>29.4</v>
      </c>
      <c r="D6511">
        <v>7360868</v>
      </c>
      <c r="E6511">
        <f t="shared" si="509"/>
        <v>8639132</v>
      </c>
      <c r="F6511">
        <f>F6510+(B6511-F6510)/35</f>
        <v>293.42147771727088</v>
      </c>
      <c r="G6511">
        <f>E6511-($P$2*E6511^3+$Q$2*E6511^2+$R$2*E6511+$S$2)*F6511^2-($P$3*E6511+$Q$3)*F6511</f>
        <v>8635111.6800360046</v>
      </c>
      <c r="I6511">
        <f t="shared" si="507"/>
        <v>-6.100817349285137E-3</v>
      </c>
      <c r="J6511">
        <f t="shared" si="510"/>
        <v>15.432365155891233</v>
      </c>
      <c r="K6511">
        <f>E6511-I6510*F6511^2-J6510*F6511</f>
        <v>8635129.0815600809</v>
      </c>
    </row>
    <row r="6512" spans="1:11" x14ac:dyDescent="0.25">
      <c r="A6512" s="1">
        <v>44963.256249999999</v>
      </c>
      <c r="B6512">
        <v>294</v>
      </c>
      <c r="C6512">
        <f t="shared" si="508"/>
        <v>29.4</v>
      </c>
      <c r="D6512">
        <v>7360875</v>
      </c>
      <c r="E6512">
        <f t="shared" si="509"/>
        <v>8639125</v>
      </c>
      <c r="F6512">
        <f>F6511+(B6512-F6511)/35</f>
        <v>293.43800692534887</v>
      </c>
      <c r="G6512">
        <f>E6512-($P$2*E6512^3+$Q$2*E6512^2+$R$2*E6512+$S$2)*F6512^2-($P$3*E6512+$Q$3)*F6512</f>
        <v>8635104.5135526508</v>
      </c>
      <c r="I6512">
        <f t="shared" si="507"/>
        <v>-6.1008648746891936E-3</v>
      </c>
      <c r="J6512">
        <f t="shared" si="510"/>
        <v>15.432272811844143</v>
      </c>
      <c r="K6512">
        <f>E6512-I6511*F6512^2-J6511*F6512</f>
        <v>8635121.873674918</v>
      </c>
    </row>
    <row r="6513" spans="1:11" x14ac:dyDescent="0.25">
      <c r="A6513" s="1">
        <v>44963.256307870368</v>
      </c>
      <c r="B6513">
        <v>294</v>
      </c>
      <c r="C6513">
        <f t="shared" si="508"/>
        <v>29.4</v>
      </c>
      <c r="D6513">
        <v>7360879</v>
      </c>
      <c r="E6513">
        <f t="shared" si="509"/>
        <v>8639121</v>
      </c>
      <c r="F6513">
        <f>F6512+(B6513-F6512)/35</f>
        <v>293.45406387033893</v>
      </c>
      <c r="G6513">
        <f>E6513-($P$2*E6513^3+$Q$2*E6513^2+$R$2*E6513+$S$2)*F6513^2-($P$3*E6513+$Q$3)*F6513</f>
        <v>8635100.3396187164</v>
      </c>
      <c r="I6513">
        <f t="shared" si="507"/>
        <v>-6.1008922955281264E-3</v>
      </c>
      <c r="J6513">
        <f t="shared" si="510"/>
        <v>15.432219527237294</v>
      </c>
      <c r="K6513">
        <f>E6513-I6512*F6513^2-J6512*F6513</f>
        <v>8635117.7145619132</v>
      </c>
    </row>
    <row r="6514" spans="1:11" x14ac:dyDescent="0.25">
      <c r="A6514" s="1">
        <v>44963.256365740737</v>
      </c>
      <c r="B6514">
        <v>294</v>
      </c>
      <c r="C6514">
        <f t="shared" si="508"/>
        <v>29.4</v>
      </c>
      <c r="D6514">
        <v>7360879</v>
      </c>
      <c r="E6514">
        <f t="shared" si="509"/>
        <v>8639121</v>
      </c>
      <c r="F6514">
        <f>F6513+(B6514-F6513)/35</f>
        <v>293.46966204547209</v>
      </c>
      <c r="G6514">
        <f>E6514-($P$2*E6514^3+$Q$2*E6514^2+$R$2*E6514+$S$2)*F6514^2-($P$3*E6514+$Q$3)*F6514</f>
        <v>8635100.1537085474</v>
      </c>
      <c r="I6514">
        <f t="shared" si="507"/>
        <v>-6.1008933956046008E-3</v>
      </c>
      <c r="J6514">
        <f t="shared" si="510"/>
        <v>15.432217389463787</v>
      </c>
      <c r="K6514">
        <f>E6514-I6513*F6514^2-J6513*F6514</f>
        <v>8635117.547698684</v>
      </c>
    </row>
    <row r="6515" spans="1:11" x14ac:dyDescent="0.25">
      <c r="A6515" s="1">
        <v>44963.256423611114</v>
      </c>
      <c r="B6515">
        <v>294</v>
      </c>
      <c r="C6515">
        <f t="shared" si="508"/>
        <v>29.4</v>
      </c>
      <c r="D6515">
        <v>7360883</v>
      </c>
      <c r="E6515">
        <f t="shared" si="509"/>
        <v>8639117</v>
      </c>
      <c r="F6515">
        <f>F6514+(B6515-F6514)/35</f>
        <v>293.4848145584586</v>
      </c>
      <c r="G6515">
        <f>E6515-($P$2*E6515^3+$Q$2*E6515^2+$R$2*E6515+$S$2)*F6515^2-($P$3*E6515+$Q$3)*F6515</f>
        <v>8635095.990563225</v>
      </c>
      <c r="I6515">
        <f t="shared" si="507"/>
        <v>-6.1009209447888679E-3</v>
      </c>
      <c r="J6515">
        <f t="shared" si="510"/>
        <v>15.432163851939208</v>
      </c>
      <c r="K6515">
        <f>E6515-I6514*F6515^2-J6514*F6515</f>
        <v>8635113.368844267</v>
      </c>
    </row>
    <row r="6516" spans="1:11" x14ac:dyDescent="0.25">
      <c r="A6516" s="1">
        <v>44963.256481481483</v>
      </c>
      <c r="B6516">
        <v>294</v>
      </c>
      <c r="C6516">
        <f t="shared" si="508"/>
        <v>29.4</v>
      </c>
      <c r="D6516">
        <v>7360888</v>
      </c>
      <c r="E6516">
        <f t="shared" si="509"/>
        <v>8639112</v>
      </c>
      <c r="F6516">
        <f>F6515+(B6516-F6515)/35</f>
        <v>293.49953414250263</v>
      </c>
      <c r="G6516">
        <f>E6516-($P$2*E6516^3+$Q$2*E6516^2+$R$2*E6516+$S$2)*F6516^2-($P$3*E6516+$Q$3)*F6516</f>
        <v>8635090.8369450625</v>
      </c>
      <c r="I6516">
        <f t="shared" si="507"/>
        <v>-6.1009549357819992E-3</v>
      </c>
      <c r="J6516">
        <f t="shared" si="510"/>
        <v>15.432097791113279</v>
      </c>
      <c r="K6516">
        <f>E6516-I6515*F6516^2-J6515*F6516</f>
        <v>8635108.2124875542</v>
      </c>
    </row>
    <row r="6517" spans="1:11" x14ac:dyDescent="0.25">
      <c r="A6517" s="1">
        <v>44963.256539351853</v>
      </c>
      <c r="B6517">
        <v>295</v>
      </c>
      <c r="C6517">
        <f t="shared" si="508"/>
        <v>29.5</v>
      </c>
      <c r="D6517">
        <v>7360875</v>
      </c>
      <c r="E6517">
        <f t="shared" si="509"/>
        <v>8639125</v>
      </c>
      <c r="F6517">
        <f>F6516+(B6517-F6516)/35</f>
        <v>293.542404595574</v>
      </c>
      <c r="G6517">
        <f>E6517-($P$2*E6517^3+$Q$2*E6517^2+$R$2*E6517+$S$2)*F6517^2-($P$3*E6517+$Q$3)*F6517</f>
        <v>8635103.269295685</v>
      </c>
      <c r="I6517">
        <f t="shared" si="507"/>
        <v>-6.1008724363702527E-3</v>
      </c>
      <c r="J6517">
        <f t="shared" si="510"/>
        <v>15.432258118167056</v>
      </c>
      <c r="K6517">
        <f>E6517-I6516*F6517^2-J6516*F6517</f>
        <v>8635120.7267646361</v>
      </c>
    </row>
    <row r="6518" spans="1:11" x14ac:dyDescent="0.25">
      <c r="A6518" s="1">
        <v>44963.256597222222</v>
      </c>
      <c r="B6518">
        <v>295</v>
      </c>
      <c r="C6518">
        <f t="shared" si="508"/>
        <v>29.5</v>
      </c>
      <c r="D6518">
        <v>7360865</v>
      </c>
      <c r="E6518">
        <f t="shared" si="509"/>
        <v>8639135</v>
      </c>
      <c r="F6518">
        <f>F6517+(B6518-F6517)/35</f>
        <v>293.58405017855762</v>
      </c>
      <c r="G6518">
        <f>E6518-($P$2*E6518^3+$Q$2*E6518^2+$R$2*E6518+$S$2)*F6518^2-($P$3*E6518+$Q$3)*F6518</f>
        <v>8635112.7293389179</v>
      </c>
      <c r="I6518">
        <f t="shared" si="507"/>
        <v>-6.1008101123007918E-3</v>
      </c>
      <c r="J6518">
        <f t="shared" si="510"/>
        <v>15.432379216821573</v>
      </c>
      <c r="K6518">
        <f>E6518-I6517*F6518^2-J6517*F6518</f>
        <v>8635130.1790815163</v>
      </c>
    </row>
    <row r="6519" spans="1:11" x14ac:dyDescent="0.25">
      <c r="A6519" s="1">
        <v>44963.256655092591</v>
      </c>
      <c r="B6519">
        <v>294</v>
      </c>
      <c r="C6519">
        <f t="shared" si="508"/>
        <v>29.4</v>
      </c>
      <c r="D6519">
        <v>7360867</v>
      </c>
      <c r="E6519">
        <f t="shared" si="509"/>
        <v>8639133</v>
      </c>
      <c r="F6519">
        <f>F6518+(B6519-F6518)/35</f>
        <v>293.59593445917028</v>
      </c>
      <c r="G6519">
        <f>E6519-($P$2*E6519^3+$Q$2*E6519^2+$R$2*E6519+$S$2)*F6519^2-($P$3*E6519+$Q$3)*F6519</f>
        <v>8635110.5964384414</v>
      </c>
      <c r="I6519">
        <f t="shared" si="507"/>
        <v>-6.1008244985600868E-3</v>
      </c>
      <c r="J6519">
        <f t="shared" si="510"/>
        <v>15.432351265206265</v>
      </c>
      <c r="K6519">
        <f>E6519-I6518*F6519^2-J6518*F6519</f>
        <v>8635127.997327093</v>
      </c>
    </row>
    <row r="6520" spans="1:11" x14ac:dyDescent="0.25">
      <c r="A6520" s="1">
        <v>44963.256712962961</v>
      </c>
      <c r="B6520">
        <v>295</v>
      </c>
      <c r="C6520">
        <f t="shared" si="508"/>
        <v>29.5</v>
      </c>
      <c r="D6520">
        <v>7360878</v>
      </c>
      <c r="E6520">
        <f t="shared" si="509"/>
        <v>8639122</v>
      </c>
      <c r="F6520">
        <f>F6519+(B6520-F6519)/35</f>
        <v>293.63605061747973</v>
      </c>
      <c r="G6520">
        <f>E6520-($P$2*E6520^3+$Q$2*E6520^2+$R$2*E6520+$S$2)*F6520^2-($P$3*E6520+$Q$3)*F6520</f>
        <v>8635099.1663897131</v>
      </c>
      <c r="I6520">
        <f t="shared" si="507"/>
        <v>-6.1009000957028547E-3</v>
      </c>
      <c r="J6520">
        <f t="shared" si="510"/>
        <v>15.432204369212528</v>
      </c>
      <c r="K6520">
        <f>E6520-I6519*F6520^2-J6519*F6520</f>
        <v>8635116.5314071216</v>
      </c>
    </row>
    <row r="6521" spans="1:11" x14ac:dyDescent="0.25">
      <c r="A6521" s="1">
        <v>44963.25677083333</v>
      </c>
      <c r="B6521">
        <v>295</v>
      </c>
      <c r="C6521">
        <f t="shared" si="508"/>
        <v>29.5</v>
      </c>
      <c r="D6521">
        <v>7360878</v>
      </c>
      <c r="E6521">
        <f t="shared" si="509"/>
        <v>8639122</v>
      </c>
      <c r="F6521">
        <f>F6520+(B6521-F6520)/35</f>
        <v>293.67502059983747</v>
      </c>
      <c r="G6521">
        <f>E6521-($P$2*E6521^3+$Q$2*E6521^2+$R$2*E6521+$S$2)*F6521^2-($P$3*E6521+$Q$3)*F6521</f>
        <v>8635098.7020087112</v>
      </c>
      <c r="I6521">
        <f t="shared" si="507"/>
        <v>-6.10090281254827E-3</v>
      </c>
      <c r="J6521">
        <f t="shared" si="510"/>
        <v>15.432199089500202</v>
      </c>
      <c r="K6521">
        <f>E6521-I6520*F6521^2-J6520*F6521</f>
        <v>8635116.119300859</v>
      </c>
    </row>
    <row r="6522" spans="1:11" x14ac:dyDescent="0.25">
      <c r="A6522" s="1">
        <v>44963.256828703707</v>
      </c>
      <c r="B6522">
        <v>294</v>
      </c>
      <c r="C6522">
        <f t="shared" si="508"/>
        <v>29.4</v>
      </c>
      <c r="D6522">
        <v>7360899</v>
      </c>
      <c r="E6522">
        <f t="shared" si="509"/>
        <v>8639101</v>
      </c>
      <c r="F6522">
        <f>F6521+(B6522-F6521)/35</f>
        <v>293.68430572555638</v>
      </c>
      <c r="G6522">
        <f>E6522-($P$2*E6522^3+$Q$2*E6522^2+$R$2*E6522+$S$2)*F6522^2-($P$3*E6522+$Q$3)*F6522</f>
        <v>8635077.6830499265</v>
      </c>
      <c r="I6522">
        <f t="shared" si="507"/>
        <v>-6.1010419481277722E-3</v>
      </c>
      <c r="J6522">
        <f t="shared" si="510"/>
        <v>15.43192866071611</v>
      </c>
      <c r="K6522">
        <f>E6522-I6521*F6522^2-J6521*F6522</f>
        <v>8635095.0110683106</v>
      </c>
    </row>
    <row r="6523" spans="1:11" x14ac:dyDescent="0.25">
      <c r="A6523" s="1">
        <v>44963.256886574076</v>
      </c>
      <c r="B6523">
        <v>294</v>
      </c>
      <c r="C6523">
        <f t="shared" si="508"/>
        <v>29.4</v>
      </c>
      <c r="D6523">
        <v>7360880</v>
      </c>
      <c r="E6523">
        <f t="shared" si="509"/>
        <v>8639120</v>
      </c>
      <c r="F6523">
        <f>F6522+(B6523-F6522)/35</f>
        <v>293.69332556196906</v>
      </c>
      <c r="G6523">
        <f>E6523-($P$2*E6523^3+$Q$2*E6523^2+$R$2*E6523+$S$2)*F6523^2-($P$3*E6523+$Q$3)*F6523</f>
        <v>8635096.4926184881</v>
      </c>
      <c r="I6523">
        <f t="shared" si="507"/>
        <v>-6.1009168128904889E-3</v>
      </c>
      <c r="J6523">
        <f t="shared" si="510"/>
        <v>15.432171881891861</v>
      </c>
      <c r="K6523">
        <f>E6523-I6522*F6523^2-J6522*F6523</f>
        <v>8635113.9956196621</v>
      </c>
    </row>
    <row r="6524" spans="1:11" x14ac:dyDescent="0.25">
      <c r="A6524" s="1">
        <v>44963.256944444445</v>
      </c>
      <c r="B6524">
        <v>295</v>
      </c>
      <c r="C6524">
        <f t="shared" si="508"/>
        <v>29.5</v>
      </c>
      <c r="D6524">
        <v>7360861</v>
      </c>
      <c r="E6524">
        <f t="shared" si="509"/>
        <v>8639139</v>
      </c>
      <c r="F6524">
        <f>F6523+(B6524-F6523)/35</f>
        <v>293.73065911734136</v>
      </c>
      <c r="G6524">
        <f>E6524-($P$2*E6524^3+$Q$2*E6524^2+$R$2*E6524+$S$2)*F6524^2-($P$3*E6524+$Q$3)*F6524</f>
        <v>8635114.9647949487</v>
      </c>
      <c r="I6524">
        <f t="shared" si="507"/>
        <v>-6.1007949987796906E-3</v>
      </c>
      <c r="J6524">
        <f t="shared" si="510"/>
        <v>15.432408580481976</v>
      </c>
      <c r="K6524">
        <f>E6524-I6523*F6524^2-J6523*F6524</f>
        <v>8635132.4710526709</v>
      </c>
    </row>
    <row r="6525" spans="1:11" x14ac:dyDescent="0.25">
      <c r="A6525" s="1">
        <v>44963.257002314815</v>
      </c>
      <c r="B6525">
        <v>294</v>
      </c>
      <c r="C6525">
        <f t="shared" si="508"/>
        <v>29.4</v>
      </c>
      <c r="D6525">
        <v>7360856</v>
      </c>
      <c r="E6525">
        <f t="shared" si="509"/>
        <v>8639144</v>
      </c>
      <c r="F6525">
        <f>F6524+(B6525-F6524)/35</f>
        <v>293.73835457113159</v>
      </c>
      <c r="G6525">
        <f>E6525-($P$2*E6525^3+$Q$2*E6525^2+$R$2*E6525+$S$2)*F6525^2-($P$3*E6525+$Q$3)*F6525</f>
        <v>8635119.8512628861</v>
      </c>
      <c r="I6525">
        <f t="shared" si="507"/>
        <v>-6.1007631555156649E-3</v>
      </c>
      <c r="J6525">
        <f t="shared" si="510"/>
        <v>15.432470444623632</v>
      </c>
      <c r="K6525">
        <f>E6525-I6524*F6525^2-J6524*F6525</f>
        <v>8635137.2998385299</v>
      </c>
    </row>
    <row r="6526" spans="1:11" x14ac:dyDescent="0.25">
      <c r="A6526" s="1">
        <v>44963.257060185184</v>
      </c>
      <c r="B6526">
        <v>294</v>
      </c>
      <c r="C6526">
        <f t="shared" si="508"/>
        <v>29.4</v>
      </c>
      <c r="D6526">
        <v>7360872</v>
      </c>
      <c r="E6526">
        <f t="shared" si="509"/>
        <v>8639128</v>
      </c>
      <c r="F6526">
        <f>F6525+(B6526-F6525)/35</f>
        <v>293.74583015481358</v>
      </c>
      <c r="G6526">
        <f>E6526-($P$2*E6526^3+$Q$2*E6526^2+$R$2*E6526+$S$2)*F6526^2-($P$3*E6526+$Q$3)*F6526</f>
        <v>8635103.832060311</v>
      </c>
      <c r="I6526">
        <f t="shared" ref="I6526:I6589" si="511">$P$2*K6526^3+$Q$2*K6526^2+$R$2*K6526+$S$2</f>
        <v>-6.1008693799422531E-3</v>
      </c>
      <c r="J6526">
        <f t="shared" si="510"/>
        <v>15.432264057350181</v>
      </c>
      <c r="K6526">
        <f>E6526-I6525*F6526^2-J6525*F6526</f>
        <v>8635121.1903456822</v>
      </c>
    </row>
    <row r="6527" spans="1:11" x14ac:dyDescent="0.25">
      <c r="A6527" s="1">
        <v>44963.257118055553</v>
      </c>
      <c r="B6527">
        <v>295</v>
      </c>
      <c r="C6527">
        <f t="shared" si="508"/>
        <v>29.5</v>
      </c>
      <c r="D6527">
        <v>7360883</v>
      </c>
      <c r="E6527">
        <f t="shared" si="509"/>
        <v>8639117</v>
      </c>
      <c r="F6527">
        <f>F6526+(B6527-F6526)/35</f>
        <v>293.78166357896174</v>
      </c>
      <c r="G6527">
        <f>E6527-($P$2*E6527^3+$Q$2*E6527^2+$R$2*E6527+$S$2)*F6527^2-($P$3*E6527+$Q$3)*F6527</f>
        <v>8635092.4531430844</v>
      </c>
      <c r="I6527">
        <f t="shared" si="511"/>
        <v>-6.1009442365005384E-3</v>
      </c>
      <c r="J6527">
        <f t="shared" si="510"/>
        <v>15.432118585519589</v>
      </c>
      <c r="K6527">
        <f>E6527-I6526*F6527^2-J6526*F6527</f>
        <v>8635109.8355883118</v>
      </c>
    </row>
    <row r="6528" spans="1:11" x14ac:dyDescent="0.25">
      <c r="A6528" s="1">
        <v>44963.257175925923</v>
      </c>
      <c r="B6528">
        <v>295</v>
      </c>
      <c r="C6528">
        <f t="shared" si="508"/>
        <v>29.5</v>
      </c>
      <c r="D6528">
        <v>7360883</v>
      </c>
      <c r="E6528">
        <f t="shared" si="509"/>
        <v>8639117</v>
      </c>
      <c r="F6528">
        <f>F6527+(B6528-F6527)/35</f>
        <v>293.81647319099142</v>
      </c>
      <c r="G6528">
        <f>E6528-($P$2*E6528^3+$Q$2*E6528^2+$R$2*E6528+$S$2)*F6528^2-($P$3*E6528+$Q$3)*F6528</f>
        <v>8635092.0384022593</v>
      </c>
      <c r="I6528">
        <f t="shared" si="511"/>
        <v>-6.1009466306956028E-3</v>
      </c>
      <c r="J6528">
        <f t="shared" si="510"/>
        <v>15.432113932380219</v>
      </c>
      <c r="K6528">
        <f>E6528-I6527*F6528^2-J6527*F6528</f>
        <v>8635109.4723890014</v>
      </c>
    </row>
    <row r="6529" spans="1:11" x14ac:dyDescent="0.25">
      <c r="A6529" s="1">
        <v>44963.257233796299</v>
      </c>
      <c r="B6529">
        <v>295</v>
      </c>
      <c r="C6529">
        <f t="shared" si="508"/>
        <v>29.5</v>
      </c>
      <c r="D6529">
        <v>7360867</v>
      </c>
      <c r="E6529">
        <f t="shared" si="509"/>
        <v>8639133</v>
      </c>
      <c r="F6529">
        <f>F6528+(B6529-F6528)/35</f>
        <v>293.85028824267738</v>
      </c>
      <c r="G6529">
        <f>E6529-($P$2*E6529^3+$Q$2*E6529^2+$R$2*E6529+$S$2)*F6529^2-($P$3*E6529+$Q$3)*F6529</f>
        <v>8635107.5656243004</v>
      </c>
      <c r="I6529">
        <f t="shared" si="511"/>
        <v>-6.1008437780856184E-3</v>
      </c>
      <c r="J6529">
        <f t="shared" si="510"/>
        <v>15.432313804748844</v>
      </c>
      <c r="K6529">
        <f>E6529-I6528*F6529^2-J6528*F6529</f>
        <v>8635125.0733630285</v>
      </c>
    </row>
    <row r="6530" spans="1:11" x14ac:dyDescent="0.25">
      <c r="A6530" s="1">
        <v>44963.257291666669</v>
      </c>
      <c r="B6530">
        <v>295</v>
      </c>
      <c r="C6530">
        <f t="shared" si="508"/>
        <v>29.5</v>
      </c>
      <c r="D6530">
        <v>7360861</v>
      </c>
      <c r="E6530">
        <f t="shared" si="509"/>
        <v>8639139</v>
      </c>
      <c r="F6530">
        <f>F6529+(B6530-F6529)/35</f>
        <v>293.88313715002943</v>
      </c>
      <c r="G6530">
        <f>E6530-($P$2*E6530^3+$Q$2*E6530^2+$R$2*E6530+$S$2)*F6530^2-($P$3*E6530+$Q$3)*F6530</f>
        <v>8635113.1480457075</v>
      </c>
      <c r="I6530">
        <f t="shared" si="511"/>
        <v>-6.1008072272983327E-3</v>
      </c>
      <c r="J6530">
        <f t="shared" si="510"/>
        <v>15.432384822103941</v>
      </c>
      <c r="K6530">
        <f>E6530-I6529*F6530^2-J6529*F6530</f>
        <v>8635130.6166000459</v>
      </c>
    </row>
    <row r="6531" spans="1:11" x14ac:dyDescent="0.25">
      <c r="A6531" s="1">
        <v>44963.257349537038</v>
      </c>
      <c r="B6531">
        <v>295</v>
      </c>
      <c r="C6531">
        <f t="shared" ref="C6531:C6594" si="512">B6531/10</f>
        <v>29.5</v>
      </c>
      <c r="D6531">
        <v>7360859</v>
      </c>
      <c r="E6531">
        <f t="shared" ref="E6531:E6594" si="513">16000000-D6531</f>
        <v>8639141</v>
      </c>
      <c r="F6531">
        <f>F6530+(B6531-F6530)/35</f>
        <v>293.91504751717144</v>
      </c>
      <c r="G6531">
        <f>E6531-($P$2*E6531^3+$Q$2*E6531^2+$R$2*E6531+$S$2)*F6531^2-($P$3*E6531+$Q$3)*F6531</f>
        <v>8635114.7591348942</v>
      </c>
      <c r="I6531">
        <f t="shared" si="511"/>
        <v>-6.1007966902124622E-3</v>
      </c>
      <c r="J6531">
        <f t="shared" si="510"/>
        <v>15.43240529430723</v>
      </c>
      <c r="K6531">
        <f>E6531-I6530*F6531^2-J6530*F6531</f>
        <v>8635132.2145513482</v>
      </c>
    </row>
    <row r="6532" spans="1:11" x14ac:dyDescent="0.25">
      <c r="A6532" s="1">
        <v>44963.257407407407</v>
      </c>
      <c r="B6532">
        <v>295</v>
      </c>
      <c r="C6532">
        <f t="shared" si="512"/>
        <v>29.5</v>
      </c>
      <c r="D6532">
        <v>7360867</v>
      </c>
      <c r="E6532">
        <f t="shared" si="513"/>
        <v>8639133</v>
      </c>
      <c r="F6532">
        <f>F6531+(B6532-F6531)/35</f>
        <v>293.94604615953796</v>
      </c>
      <c r="G6532">
        <f>E6532-($P$2*E6532^3+$Q$2*E6532^2+$R$2*E6532+$S$2)*F6532^2-($P$3*E6532+$Q$3)*F6532</f>
        <v>8635106.4248012621</v>
      </c>
      <c r="I6532">
        <f t="shared" si="511"/>
        <v>-6.1008519074405854E-3</v>
      </c>
      <c r="J6532">
        <f t="shared" ref="J6532:J6595" si="514">$P$3*K6532+$Q$3</f>
        <v>15.43229800879098</v>
      </c>
      <c r="K6532">
        <f>E6532-I6531*F6532^2-J6531*F6532</f>
        <v>8635123.8404145725</v>
      </c>
    </row>
    <row r="6533" spans="1:11" x14ac:dyDescent="0.25">
      <c r="A6533" s="1">
        <v>44963.257465277777</v>
      </c>
      <c r="B6533">
        <v>295</v>
      </c>
      <c r="C6533">
        <f t="shared" si="512"/>
        <v>29.5</v>
      </c>
      <c r="D6533">
        <v>7360888</v>
      </c>
      <c r="E6533">
        <f t="shared" si="513"/>
        <v>8639112</v>
      </c>
      <c r="F6533">
        <f>F6532+(B6533-F6532)/35</f>
        <v>293.97615912640828</v>
      </c>
      <c r="G6533">
        <f>E6533-($P$2*E6533^3+$Q$2*E6533^2+$R$2*E6533+$S$2)*F6533^2-($P$3*E6533+$Q$3)*F6533</f>
        <v>8635085.1578592546</v>
      </c>
      <c r="I6533">
        <f t="shared" si="511"/>
        <v>-6.1009924577462016E-3</v>
      </c>
      <c r="J6533">
        <f t="shared" si="514"/>
        <v>15.432024861879185</v>
      </c>
      <c r="K6533">
        <f>E6533-I6532*F6533^2-J6532*F6533</f>
        <v>8635102.5200194325</v>
      </c>
    </row>
    <row r="6534" spans="1:11" x14ac:dyDescent="0.25">
      <c r="A6534" s="1">
        <v>44963.257523148146</v>
      </c>
      <c r="B6534">
        <v>295</v>
      </c>
      <c r="C6534">
        <f t="shared" si="512"/>
        <v>29.5</v>
      </c>
      <c r="D6534">
        <v>7360904</v>
      </c>
      <c r="E6534">
        <f t="shared" si="513"/>
        <v>8639096</v>
      </c>
      <c r="F6534">
        <f>F6533+(B6534-F6533)/35</f>
        <v>294.00541172279662</v>
      </c>
      <c r="G6534">
        <f>E6534-($P$2*E6534^3+$Q$2*E6534^2+$R$2*E6534+$S$2)*F6534^2-($P$3*E6534+$Q$3)*F6534</f>
        <v>8635068.8793383967</v>
      </c>
      <c r="I6534">
        <f t="shared" si="511"/>
        <v>-6.101099578607716E-3</v>
      </c>
      <c r="J6534">
        <f t="shared" si="514"/>
        <v>15.431816622677928</v>
      </c>
      <c r="K6534">
        <f>E6534-I6533*F6534^2-J6533*F6534</f>
        <v>8635086.26597495</v>
      </c>
    </row>
    <row r="6535" spans="1:11" x14ac:dyDescent="0.25">
      <c r="A6535" s="1">
        <v>44963.257581018515</v>
      </c>
      <c r="B6535">
        <v>295</v>
      </c>
      <c r="C6535">
        <f t="shared" si="512"/>
        <v>29.5</v>
      </c>
      <c r="D6535">
        <v>7360904</v>
      </c>
      <c r="E6535">
        <f t="shared" si="513"/>
        <v>8639096</v>
      </c>
      <c r="F6535">
        <f>F6534+(B6535-F6534)/35</f>
        <v>294.03382853071673</v>
      </c>
      <c r="G6535">
        <f>E6535-($P$2*E6535^3+$Q$2*E6535^2+$R$2*E6535+$S$2)*F6535^2-($P$3*E6535+$Q$3)*F6535</f>
        <v>8635068.5408511814</v>
      </c>
      <c r="I6535">
        <f t="shared" si="511"/>
        <v>-6.1011013320211305E-3</v>
      </c>
      <c r="J6535">
        <f t="shared" si="514"/>
        <v>15.431813213664</v>
      </c>
      <c r="K6535">
        <f>E6535-I6534*F6535^2-J6534*F6535</f>
        <v>8635085.9998854548</v>
      </c>
    </row>
    <row r="6536" spans="1:11" x14ac:dyDescent="0.25">
      <c r="A6536" s="1">
        <v>44963.257638888892</v>
      </c>
      <c r="B6536">
        <v>295</v>
      </c>
      <c r="C6536">
        <f t="shared" si="512"/>
        <v>29.5</v>
      </c>
      <c r="D6536">
        <v>7360894</v>
      </c>
      <c r="E6536">
        <f t="shared" si="513"/>
        <v>8639106</v>
      </c>
      <c r="F6536">
        <f>F6535+(B6536-F6535)/35</f>
        <v>294.0614334298391</v>
      </c>
      <c r="G6536">
        <f>E6536-($P$2*E6536^3+$Q$2*E6536^2+$R$2*E6536+$S$2)*F6536^2-($P$3*E6536+$Q$3)*F6536</f>
        <v>8635078.1683226861</v>
      </c>
      <c r="I6536">
        <f t="shared" si="511"/>
        <v>-6.1010375784604776E-3</v>
      </c>
      <c r="J6536">
        <f t="shared" si="514"/>
        <v>15.431937155076952</v>
      </c>
      <c r="K6536">
        <f>E6536-I6535*F6536^2-J6535*F6536</f>
        <v>8635095.6740929391</v>
      </c>
    </row>
    <row r="6537" spans="1:11" x14ac:dyDescent="0.25">
      <c r="A6537" s="1">
        <v>44963.257696759261</v>
      </c>
      <c r="B6537">
        <v>295</v>
      </c>
      <c r="C6537">
        <f t="shared" si="512"/>
        <v>29.5</v>
      </c>
      <c r="D6537">
        <v>7360893</v>
      </c>
      <c r="E6537">
        <f t="shared" si="513"/>
        <v>8639107</v>
      </c>
      <c r="F6537">
        <f>F6536+(B6537-F6536)/35</f>
        <v>294.08824961755801</v>
      </c>
      <c r="G6537">
        <f>E6537-($P$2*E6537^3+$Q$2*E6537^2+$R$2*E6537+$S$2)*F6537^2-($P$3*E6537+$Q$3)*F6537</f>
        <v>8635078.8445420545</v>
      </c>
      <c r="I6537">
        <f t="shared" si="511"/>
        <v>-6.1010333575808318E-3</v>
      </c>
      <c r="J6537">
        <f t="shared" si="514"/>
        <v>15.431945360095824</v>
      </c>
      <c r="K6537">
        <f>E6537-I6536*F6537^2-J6536*F6537</f>
        <v>8635096.3145330716</v>
      </c>
    </row>
    <row r="6538" spans="1:11" x14ac:dyDescent="0.25">
      <c r="A6538" s="1">
        <v>44963.257754629631</v>
      </c>
      <c r="B6538">
        <v>295</v>
      </c>
      <c r="C6538">
        <f t="shared" si="512"/>
        <v>29.5</v>
      </c>
      <c r="D6538">
        <v>7360901</v>
      </c>
      <c r="E6538">
        <f t="shared" si="513"/>
        <v>8639099</v>
      </c>
      <c r="F6538">
        <f>F6537+(B6538-F6537)/35</f>
        <v>294.1142996284849</v>
      </c>
      <c r="G6538">
        <f>E6538-($P$2*E6538^3+$Q$2*E6538^2+$R$2*E6538+$S$2)*F6538^2-($P$3*E6538+$Q$3)*F6538</f>
        <v>8635070.569252653</v>
      </c>
      <c r="I6538">
        <f t="shared" si="511"/>
        <v>-6.101088130584742E-3</v>
      </c>
      <c r="J6538">
        <f t="shared" si="514"/>
        <v>15.431838879663559</v>
      </c>
      <c r="K6538">
        <f>E6538-I6537*F6538^2-J6537*F6538</f>
        <v>8635088.0032368694</v>
      </c>
    </row>
    <row r="6539" spans="1:11" x14ac:dyDescent="0.25">
      <c r="A6539" s="1">
        <v>44963.2578125</v>
      </c>
      <c r="B6539">
        <v>295</v>
      </c>
      <c r="C6539">
        <f t="shared" si="512"/>
        <v>29.5</v>
      </c>
      <c r="D6539">
        <v>7360891</v>
      </c>
      <c r="E6539">
        <f t="shared" si="513"/>
        <v>8639109</v>
      </c>
      <c r="F6539">
        <f>F6538+(B6539-F6538)/35</f>
        <v>294.13960535338532</v>
      </c>
      <c r="G6539">
        <f>E6539-($P$2*E6539^3+$Q$2*E6539^2+$R$2*E6539+$S$2)*F6539^2-($P$3*E6539+$Q$3)*F6539</f>
        <v>8635080.2241196297</v>
      </c>
      <c r="I6539">
        <f t="shared" si="511"/>
        <v>-6.1010239654279985E-3</v>
      </c>
      <c r="J6539">
        <f t="shared" si="514"/>
        <v>15.431963617390977</v>
      </c>
      <c r="K6539">
        <f>E6539-I6538*F6539^2-J6538*F6539</f>
        <v>8635097.7396004256</v>
      </c>
    </row>
    <row r="6540" spans="1:11" x14ac:dyDescent="0.25">
      <c r="A6540" s="1">
        <v>44963.257870370369</v>
      </c>
      <c r="B6540">
        <v>295</v>
      </c>
      <c r="C6540">
        <f t="shared" si="512"/>
        <v>29.5</v>
      </c>
      <c r="D6540">
        <v>7360893</v>
      </c>
      <c r="E6540">
        <f t="shared" si="513"/>
        <v>8639107</v>
      </c>
      <c r="F6540">
        <f>F6539+(B6540-F6539)/35</f>
        <v>294.16418805757434</v>
      </c>
      <c r="G6540">
        <f>E6540-($P$2*E6540^3+$Q$2*E6540^2+$R$2*E6540+$S$2)*F6540^2-($P$3*E6540+$Q$3)*F6540</f>
        <v>8635077.940084435</v>
      </c>
      <c r="I6540">
        <f t="shared" si="511"/>
        <v>-6.1010393437896937E-3</v>
      </c>
      <c r="J6540">
        <f t="shared" si="514"/>
        <v>15.43193372337943</v>
      </c>
      <c r="K6540">
        <f>E6540-I6539*F6540^2-J6539*F6540</f>
        <v>8635095.4062328823</v>
      </c>
    </row>
    <row r="6541" spans="1:11" x14ac:dyDescent="0.25">
      <c r="A6541" s="1">
        <v>44963.257928240739</v>
      </c>
      <c r="B6541">
        <v>295</v>
      </c>
      <c r="C6541">
        <f t="shared" si="512"/>
        <v>29.5</v>
      </c>
      <c r="D6541">
        <v>7360882</v>
      </c>
      <c r="E6541">
        <f t="shared" si="513"/>
        <v>8639118</v>
      </c>
      <c r="F6541">
        <f>F6540+(B6541-F6540)/35</f>
        <v>294.18806839878647</v>
      </c>
      <c r="G6541">
        <f>E6541-($P$2*E6541^3+$Q$2*E6541^2+$R$2*E6541+$S$2)*F6541^2-($P$3*E6541+$Q$3)*F6541</f>
        <v>8635088.6075557675</v>
      </c>
      <c r="I6541">
        <f t="shared" si="511"/>
        <v>-6.1009686394513096E-3</v>
      </c>
      <c r="J6541">
        <f t="shared" si="514"/>
        <v>15.432071156834851</v>
      </c>
      <c r="K6541">
        <f>E6541-I6540*F6541^2-J6540*F6541</f>
        <v>8635106.1335574407</v>
      </c>
    </row>
    <row r="6542" spans="1:11" x14ac:dyDescent="0.25">
      <c r="A6542" s="1">
        <v>44963.257986111108</v>
      </c>
      <c r="B6542">
        <v>295</v>
      </c>
      <c r="C6542">
        <f t="shared" si="512"/>
        <v>29.5</v>
      </c>
      <c r="D6542">
        <v>7360882</v>
      </c>
      <c r="E6542">
        <f t="shared" si="513"/>
        <v>8639118</v>
      </c>
      <c r="F6542">
        <f>F6541+(B6542-F6541)/35</f>
        <v>294.21126644453545</v>
      </c>
      <c r="G6542">
        <f>E6542-($P$2*E6542^3+$Q$2*E6542^2+$R$2*E6542+$S$2)*F6542^2-($P$3*E6542+$Q$3)*F6542</f>
        <v>8635088.331274014</v>
      </c>
      <c r="I6542">
        <f t="shared" si="511"/>
        <v>-6.1009707571102467E-3</v>
      </c>
      <c r="J6542">
        <f t="shared" si="514"/>
        <v>15.432067040900847</v>
      </c>
      <c r="K6542">
        <f>E6542-I6541*F6542^2-J6541*F6542</f>
        <v>8635105.8122895248</v>
      </c>
    </row>
    <row r="6543" spans="1:11" x14ac:dyDescent="0.25">
      <c r="A6543" s="1">
        <v>44963.258043981485</v>
      </c>
      <c r="B6543">
        <v>295</v>
      </c>
      <c r="C6543">
        <f t="shared" si="512"/>
        <v>29.5</v>
      </c>
      <c r="D6543">
        <v>7360869</v>
      </c>
      <c r="E6543">
        <f t="shared" si="513"/>
        <v>8639131</v>
      </c>
      <c r="F6543">
        <f>F6542+(B6543-F6542)/35</f>
        <v>294.23380168897728</v>
      </c>
      <c r="G6543">
        <f>E6543-($P$2*E6543^3+$Q$2*E6543^2+$R$2*E6543+$S$2)*F6543^2-($P$3*E6543+$Q$3)*F6543</f>
        <v>8635101.0060134158</v>
      </c>
      <c r="I6543">
        <f t="shared" si="511"/>
        <v>-6.1008868086176449E-3</v>
      </c>
      <c r="J6543">
        <f t="shared" si="514"/>
        <v>15.432230189761597</v>
      </c>
      <c r="K6543">
        <f>E6543-I6542*F6543^2-J6542*F6543</f>
        <v>8635118.5468218494</v>
      </c>
    </row>
    <row r="6544" spans="1:11" x14ac:dyDescent="0.25">
      <c r="A6544" s="1">
        <v>44963.258101851854</v>
      </c>
      <c r="B6544">
        <v>295</v>
      </c>
      <c r="C6544">
        <f t="shared" si="512"/>
        <v>29.5</v>
      </c>
      <c r="D6544">
        <v>7360870</v>
      </c>
      <c r="E6544">
        <f t="shared" si="513"/>
        <v>8639130</v>
      </c>
      <c r="F6544">
        <f>F6543+(B6544-F6543)/35</f>
        <v>294.25569306929219</v>
      </c>
      <c r="G6544">
        <f>E6544-($P$2*E6544^3+$Q$2*E6544^2+$R$2*E6544+$S$2)*F6544^2-($P$3*E6544+$Q$3)*F6544</f>
        <v>8635099.7496765424</v>
      </c>
      <c r="I6544">
        <f t="shared" si="511"/>
        <v>-6.100895474858703E-3</v>
      </c>
      <c r="J6544">
        <f t="shared" si="514"/>
        <v>15.432213348905535</v>
      </c>
      <c r="K6544">
        <f>E6544-I6543*F6544^2-J6543*F6544</f>
        <v>8635117.2323141973</v>
      </c>
    </row>
    <row r="6545" spans="1:11" x14ac:dyDescent="0.25">
      <c r="A6545" s="1">
        <v>44963.258159722223</v>
      </c>
      <c r="B6545">
        <v>295</v>
      </c>
      <c r="C6545">
        <f t="shared" si="512"/>
        <v>29.5</v>
      </c>
      <c r="D6545">
        <v>7360865</v>
      </c>
      <c r="E6545">
        <f t="shared" si="513"/>
        <v>8639135</v>
      </c>
      <c r="F6545">
        <f>F6544+(B6545-F6544)/35</f>
        <v>294.27695898159811</v>
      </c>
      <c r="G6545">
        <f>E6545-($P$2*E6545^3+$Q$2*E6545^2+$R$2*E6545+$S$2)*F6545^2-($P$3*E6545+$Q$3)*F6545</f>
        <v>8635104.4745383244</v>
      </c>
      <c r="I6545">
        <f t="shared" si="511"/>
        <v>-6.1008641327973123E-3</v>
      </c>
      <c r="J6545">
        <f t="shared" si="514"/>
        <v>15.432274253422733</v>
      </c>
      <c r="K6545">
        <f>E6545-I6544*F6545^2-J6544*F6545</f>
        <v>8635121.9861968756</v>
      </c>
    </row>
    <row r="6546" spans="1:11" x14ac:dyDescent="0.25">
      <c r="A6546" s="1">
        <v>44963.258217592593</v>
      </c>
      <c r="B6546">
        <v>295</v>
      </c>
      <c r="C6546">
        <f t="shared" si="512"/>
        <v>29.5</v>
      </c>
      <c r="D6546">
        <v>7360868</v>
      </c>
      <c r="E6546">
        <f t="shared" si="513"/>
        <v>8639132</v>
      </c>
      <c r="F6546">
        <f>F6545+(B6546-F6545)/35</f>
        <v>294.29761729640961</v>
      </c>
      <c r="G6546">
        <f>E6546-($P$2*E6546^3+$Q$2*E6546^2+$R$2*E6546+$S$2)*F6546^2-($P$3*E6546+$Q$3)*F6546</f>
        <v>8635101.2416494153</v>
      </c>
      <c r="I6546">
        <f t="shared" si="511"/>
        <v>-6.100885660714539E-3</v>
      </c>
      <c r="J6546">
        <f t="shared" si="514"/>
        <v>15.432232420421101</v>
      </c>
      <c r="K6546">
        <f>E6546-I6545*F6546^2-J6545*F6546</f>
        <v>8635118.7209352665</v>
      </c>
    </row>
    <row r="6547" spans="1:11" x14ac:dyDescent="0.25">
      <c r="A6547" s="1">
        <v>44963.258275462962</v>
      </c>
      <c r="B6547">
        <v>295</v>
      </c>
      <c r="C6547">
        <f t="shared" si="512"/>
        <v>29.5</v>
      </c>
      <c r="D6547">
        <v>7360868</v>
      </c>
      <c r="E6547">
        <f t="shared" si="513"/>
        <v>8639132</v>
      </c>
      <c r="F6547">
        <f>F6546+(B6547-F6546)/35</f>
        <v>294.31768537365502</v>
      </c>
      <c r="G6547">
        <f>E6547-($P$2*E6547^3+$Q$2*E6547^2+$R$2*E6547+$S$2)*F6547^2-($P$3*E6547+$Q$3)*F6547</f>
        <v>8635101.0026662108</v>
      </c>
      <c r="I6547">
        <f t="shared" si="511"/>
        <v>-6.1008871339112147E-3</v>
      </c>
      <c r="J6547">
        <f t="shared" si="514"/>
        <v>15.432229557641392</v>
      </c>
      <c r="K6547">
        <f>E6547-I6546*F6547^2-J6546*F6547</f>
        <v>8635118.4974819086</v>
      </c>
    </row>
    <row r="6548" spans="1:11" x14ac:dyDescent="0.25">
      <c r="A6548" s="1">
        <v>44963.258333333331</v>
      </c>
      <c r="B6548">
        <v>295</v>
      </c>
      <c r="C6548">
        <f t="shared" si="512"/>
        <v>29.5</v>
      </c>
      <c r="D6548">
        <v>7360868</v>
      </c>
      <c r="E6548">
        <f t="shared" si="513"/>
        <v>8639132</v>
      </c>
      <c r="F6548">
        <f>F6547+(B6548-F6547)/35</f>
        <v>294.33718007726486</v>
      </c>
      <c r="G6548">
        <f>E6548-($P$2*E6548^3+$Q$2*E6548^2+$R$2*E6548+$S$2)*F6548^2-($P$3*E6548+$Q$3)*F6548</f>
        <v>8635100.7705157846</v>
      </c>
      <c r="I6548">
        <f t="shared" si="511"/>
        <v>-6.100888649363867E-3</v>
      </c>
      <c r="J6548">
        <f t="shared" si="514"/>
        <v>15.432226612719944</v>
      </c>
      <c r="K6548">
        <f>E6548-I6547*F6548^2-J6547*F6548</f>
        <v>8635118.267617004</v>
      </c>
    </row>
    <row r="6549" spans="1:11" x14ac:dyDescent="0.25">
      <c r="A6549" s="1">
        <v>44963.258391203701</v>
      </c>
      <c r="B6549">
        <v>295</v>
      </c>
      <c r="C6549">
        <f t="shared" si="512"/>
        <v>29.5</v>
      </c>
      <c r="D6549">
        <v>7360869</v>
      </c>
      <c r="E6549">
        <f t="shared" si="513"/>
        <v>8639131</v>
      </c>
      <c r="F6549">
        <f>F6548+(B6549-F6548)/35</f>
        <v>294.35611778934299</v>
      </c>
      <c r="G6549">
        <f>E6549-($P$2*E6549^3+$Q$2*E6549^2+$R$2*E6549+$S$2)*F6549^2-($P$3*E6549+$Q$3)*F6549</f>
        <v>8635099.5493800752</v>
      </c>
      <c r="I6549">
        <f t="shared" si="511"/>
        <v>-6.1008967138391768E-3</v>
      </c>
      <c r="J6549">
        <f t="shared" si="514"/>
        <v>15.432210941178255</v>
      </c>
      <c r="K6549">
        <f>E6549-I6548*F6549^2-J6548*F6549</f>
        <v>8635117.0443798117</v>
      </c>
    </row>
    <row r="6550" spans="1:11" x14ac:dyDescent="0.25">
      <c r="A6550" s="1">
        <v>44963.258449074077</v>
      </c>
      <c r="B6550">
        <v>295</v>
      </c>
      <c r="C6550">
        <f t="shared" si="512"/>
        <v>29.5</v>
      </c>
      <c r="D6550">
        <v>7360877</v>
      </c>
      <c r="E6550">
        <f t="shared" si="513"/>
        <v>8639123</v>
      </c>
      <c r="F6550">
        <f>F6549+(B6550-F6549)/35</f>
        <v>294.37451442393319</v>
      </c>
      <c r="G6550">
        <f>E6550-($P$2*E6550^3+$Q$2*E6550^2+$R$2*E6550+$S$2)*F6550^2-($P$3*E6550+$Q$3)*F6550</f>
        <v>8635091.3653362673</v>
      </c>
      <c r="I6550">
        <f t="shared" si="511"/>
        <v>-6.1009508529323853E-3</v>
      </c>
      <c r="J6550">
        <f t="shared" si="514"/>
        <v>15.432105726319961</v>
      </c>
      <c r="K6550">
        <f>E6550-I6549*F6550^2-J6549*F6550</f>
        <v>8635108.8318675831</v>
      </c>
    </row>
    <row r="6551" spans="1:11" x14ac:dyDescent="0.25">
      <c r="A6551" s="1">
        <v>44963.258506944447</v>
      </c>
      <c r="B6551">
        <v>295</v>
      </c>
      <c r="C6551">
        <f t="shared" si="512"/>
        <v>29.5</v>
      </c>
      <c r="D6551">
        <v>7360880</v>
      </c>
      <c r="E6551">
        <f t="shared" si="513"/>
        <v>8639120</v>
      </c>
      <c r="F6551">
        <f>F6550+(B6551-F6550)/35</f>
        <v>294.39238544039222</v>
      </c>
      <c r="G6551">
        <f>E6551-($P$2*E6551^3+$Q$2*E6551^2+$R$2*E6551+$S$2)*F6551^2-($P$3*E6551+$Q$3)*F6551</f>
        <v>8635088.165670082</v>
      </c>
      <c r="I6551">
        <f t="shared" si="511"/>
        <v>-6.1009717877169578E-3</v>
      </c>
      <c r="J6551">
        <f t="shared" si="514"/>
        <v>15.432065037793336</v>
      </c>
      <c r="K6551">
        <f>E6551-I6550*F6551^2-J6550*F6551</f>
        <v>8635105.6559376065</v>
      </c>
    </row>
    <row r="6552" spans="1:11" x14ac:dyDescent="0.25">
      <c r="A6552" s="1">
        <v>44963.258564814816</v>
      </c>
      <c r="B6552">
        <v>295</v>
      </c>
      <c r="C6552">
        <f t="shared" si="512"/>
        <v>29.5</v>
      </c>
      <c r="D6552">
        <v>7360872</v>
      </c>
      <c r="E6552">
        <f t="shared" si="513"/>
        <v>8639128</v>
      </c>
      <c r="F6552">
        <f>F6551+(B6552-F6551)/35</f>
        <v>294.40974585638099</v>
      </c>
      <c r="G6552">
        <f>E6552-($P$2*E6552^3+$Q$2*E6552^2+$R$2*E6552+$S$2)*F6552^2-($P$3*E6552+$Q$3)*F6552</f>
        <v>8635095.9239284508</v>
      </c>
      <c r="I6552">
        <f t="shared" si="511"/>
        <v>-6.100920316278291E-3</v>
      </c>
      <c r="J6552">
        <f t="shared" si="514"/>
        <v>15.432165073419227</v>
      </c>
      <c r="K6552">
        <f>E6552-I6551*F6552^2-J6551*F6552</f>
        <v>8635113.4641865008</v>
      </c>
    </row>
    <row r="6553" spans="1:11" x14ac:dyDescent="0.25">
      <c r="A6553" s="1">
        <v>44963.258622685185</v>
      </c>
      <c r="B6553">
        <v>295</v>
      </c>
      <c r="C6553">
        <f t="shared" si="512"/>
        <v>29.5</v>
      </c>
      <c r="D6553">
        <v>7360875</v>
      </c>
      <c r="E6553">
        <f t="shared" si="513"/>
        <v>8639125</v>
      </c>
      <c r="F6553">
        <f>F6552+(B6553-F6552)/35</f>
        <v>294.42661026048438</v>
      </c>
      <c r="G6553">
        <f>E6553-($P$2*E6553^3+$Q$2*E6553^2+$R$2*E6553+$S$2)*F6553^2-($P$3*E6553+$Q$3)*F6553</f>
        <v>8635092.7362561114</v>
      </c>
      <c r="I6553">
        <f t="shared" si="511"/>
        <v>-6.1009416325603638E-3</v>
      </c>
      <c r="J6553">
        <f t="shared" si="514"/>
        <v>15.432123646272871</v>
      </c>
      <c r="K6553">
        <f>E6553-I6552*F6553^2-J6552*F6553</f>
        <v>8635110.2306037955</v>
      </c>
    </row>
    <row r="6554" spans="1:11" x14ac:dyDescent="0.25">
      <c r="A6554" s="1">
        <v>44963.258680555555</v>
      </c>
      <c r="B6554">
        <v>295</v>
      </c>
      <c r="C6554">
        <f t="shared" si="512"/>
        <v>29.5</v>
      </c>
      <c r="D6554">
        <v>7360889</v>
      </c>
      <c r="E6554">
        <f t="shared" si="513"/>
        <v>8639111</v>
      </c>
      <c r="F6554">
        <f>F6553+(B6554-F6553)/35</f>
        <v>294.44299282447054</v>
      </c>
      <c r="G6554">
        <f>E6554-($P$2*E6554^3+$Q$2*E6554^2+$R$2*E6554+$S$2)*F6554^2-($P$3*E6554+$Q$3)*F6554</f>
        <v>8635078.6024924964</v>
      </c>
      <c r="I6554">
        <f t="shared" si="511"/>
        <v>-6.101035096492069E-3</v>
      </c>
      <c r="J6554">
        <f t="shared" si="514"/>
        <v>15.431941979837816</v>
      </c>
      <c r="K6554">
        <f>E6554-I6553*F6554^2-J6553*F6554</f>
        <v>8635096.0506881103</v>
      </c>
    </row>
    <row r="6555" spans="1:11" x14ac:dyDescent="0.25">
      <c r="A6555" s="1">
        <v>44963.258738425924</v>
      </c>
      <c r="B6555">
        <v>295</v>
      </c>
      <c r="C6555">
        <f t="shared" si="512"/>
        <v>29.5</v>
      </c>
      <c r="D6555">
        <v>7360889</v>
      </c>
      <c r="E6555">
        <f t="shared" si="513"/>
        <v>8639111</v>
      </c>
      <c r="F6555">
        <f>F6554+(B6555-F6554)/35</f>
        <v>294.45890731519995</v>
      </c>
      <c r="G6555">
        <f>E6555-($P$2*E6555^3+$Q$2*E6555^2+$R$2*E6555+$S$2)*F6555^2-($P$3*E6555+$Q$3)*F6555</f>
        <v>8635078.4130061567</v>
      </c>
      <c r="I6555">
        <f t="shared" si="511"/>
        <v>-6.1010359322821728E-3</v>
      </c>
      <c r="J6555">
        <f t="shared" si="514"/>
        <v>15.431940355095733</v>
      </c>
      <c r="K6555">
        <f>E6555-I6554*F6555^2-J6554*F6555</f>
        <v>8635095.9238693845</v>
      </c>
    </row>
    <row r="6556" spans="1:11" x14ac:dyDescent="0.25">
      <c r="A6556" s="1">
        <v>44963.258796296293</v>
      </c>
      <c r="B6556">
        <v>295</v>
      </c>
      <c r="C6556">
        <f t="shared" si="512"/>
        <v>29.5</v>
      </c>
      <c r="D6556">
        <v>7360885</v>
      </c>
      <c r="E6556">
        <f t="shared" si="513"/>
        <v>8639115</v>
      </c>
      <c r="F6556">
        <f>F6555+(B6556-F6555)/35</f>
        <v>294.47436710619422</v>
      </c>
      <c r="G6556">
        <f>E6556-($P$2*E6556^3+$Q$2*E6556^2+$R$2*E6556+$S$2)*F6556^2-($P$3*E6556+$Q$3)*F6556</f>
        <v>8635082.2114195824</v>
      </c>
      <c r="I6556">
        <f t="shared" si="511"/>
        <v>-6.1010107719141615E-3</v>
      </c>
      <c r="J6556">
        <f t="shared" si="514"/>
        <v>15.431989263436336</v>
      </c>
      <c r="K6556">
        <f>E6556-I6555*F6556^2-J6555*F6556</f>
        <v>8635099.7413943224</v>
      </c>
    </row>
    <row r="6557" spans="1:11" x14ac:dyDescent="0.25">
      <c r="A6557" s="1">
        <v>44963.25885416667</v>
      </c>
      <c r="B6557">
        <v>295</v>
      </c>
      <c r="C6557">
        <f t="shared" si="512"/>
        <v>29.5</v>
      </c>
      <c r="D6557">
        <v>7360873</v>
      </c>
      <c r="E6557">
        <f t="shared" si="513"/>
        <v>8639127</v>
      </c>
      <c r="F6557">
        <f>F6556+(B6557-F6556)/35</f>
        <v>294.48938518887439</v>
      </c>
      <c r="G6557">
        <f>E6557-($P$2*E6557^3+$Q$2*E6557^2+$R$2*E6557+$S$2)*F6557^2-($P$3*E6557+$Q$3)*F6557</f>
        <v>8635093.9800558519</v>
      </c>
      <c r="I6557">
        <f t="shared" si="511"/>
        <v>-6.1009329547090374E-3</v>
      </c>
      <c r="J6557">
        <f t="shared" si="514"/>
        <v>15.432140511522562</v>
      </c>
      <c r="K6557">
        <f>E6557-I6556*F6557^2-J6556*F6557</f>
        <v>8635111.5470154844</v>
      </c>
    </row>
    <row r="6558" spans="1:11" x14ac:dyDescent="0.25">
      <c r="A6558" s="1">
        <v>44963.258912037039</v>
      </c>
      <c r="B6558">
        <v>295</v>
      </c>
      <c r="C6558">
        <f t="shared" si="512"/>
        <v>29.5</v>
      </c>
      <c r="D6558">
        <v>7360870</v>
      </c>
      <c r="E6558">
        <f t="shared" si="513"/>
        <v>8639130</v>
      </c>
      <c r="F6558">
        <f>F6557+(B6558-F6557)/35</f>
        <v>294.50397418347796</v>
      </c>
      <c r="G6558">
        <f>E6558-($P$2*E6558^3+$Q$2*E6558^2+$R$2*E6558+$S$2)*F6558^2-($P$3*E6558+$Q$3)*F6558</f>
        <v>8635096.7932159994</v>
      </c>
      <c r="I6558">
        <f t="shared" si="511"/>
        <v>-6.1009146546027182E-3</v>
      </c>
      <c r="J6558">
        <f t="shared" si="514"/>
        <v>15.432176076272668</v>
      </c>
      <c r="K6558">
        <f>E6558-I6557*F6558^2-J6557*F6558</f>
        <v>8635114.3230107184</v>
      </c>
    </row>
    <row r="6559" spans="1:11" x14ac:dyDescent="0.25">
      <c r="A6559" s="1">
        <v>44963.258969907409</v>
      </c>
      <c r="B6559">
        <v>295</v>
      </c>
      <c r="C6559">
        <f t="shared" si="512"/>
        <v>29.5</v>
      </c>
      <c r="D6559">
        <v>7360874</v>
      </c>
      <c r="E6559">
        <f t="shared" si="513"/>
        <v>8639126</v>
      </c>
      <c r="F6559">
        <f>F6558+(B6559-F6558)/35</f>
        <v>294.51814634966433</v>
      </c>
      <c r="G6559">
        <f>E6559-($P$2*E6559^3+$Q$2*E6559^2+$R$2*E6559+$S$2)*F6559^2-($P$3*E6559+$Q$3)*F6559</f>
        <v>8635092.642001057</v>
      </c>
      <c r="I6559">
        <f t="shared" si="511"/>
        <v>-6.1009422089242094E-3</v>
      </c>
      <c r="J6559">
        <f t="shared" si="514"/>
        <v>15.432122526123607</v>
      </c>
      <c r="K6559">
        <f>E6559-I6558*F6559^2-J6558*F6559</f>
        <v>8635110.1431709025</v>
      </c>
    </row>
    <row r="6560" spans="1:11" x14ac:dyDescent="0.25">
      <c r="A6560" s="1">
        <v>44963.259027777778</v>
      </c>
      <c r="B6560">
        <v>295</v>
      </c>
      <c r="C6560">
        <f t="shared" si="512"/>
        <v>29.5</v>
      </c>
      <c r="D6560">
        <v>7360883</v>
      </c>
      <c r="E6560">
        <f t="shared" si="513"/>
        <v>8639117</v>
      </c>
      <c r="F6560">
        <f>F6559+(B6560-F6559)/35</f>
        <v>294.53191359681676</v>
      </c>
      <c r="G6560">
        <f>E6560-($P$2*E6560^3+$Q$2*E6560^2+$R$2*E6560+$S$2)*F6560^2-($P$3*E6560+$Q$3)*F6560</f>
        <v>8635083.517512694</v>
      </c>
      <c r="I6560">
        <f t="shared" si="511"/>
        <v>-6.1010024873056068E-3</v>
      </c>
      <c r="J6560">
        <f t="shared" si="514"/>
        <v>15.432005366973996</v>
      </c>
      <c r="K6560">
        <f>E6560-I6559*F6560^2-J6559*F6560</f>
        <v>8635100.9983508214</v>
      </c>
    </row>
    <row r="6561" spans="1:11" x14ac:dyDescent="0.25">
      <c r="A6561" s="1">
        <v>44963.259085648147</v>
      </c>
      <c r="B6561">
        <v>295</v>
      </c>
      <c r="C6561">
        <f t="shared" si="512"/>
        <v>29.5</v>
      </c>
      <c r="D6561">
        <v>7360894</v>
      </c>
      <c r="E6561">
        <f t="shared" si="513"/>
        <v>8639106</v>
      </c>
      <c r="F6561">
        <f>F6560+(B6561-F6560)/35</f>
        <v>294.54528749405057</v>
      </c>
      <c r="G6561">
        <f>E6561-($P$2*E6561^3+$Q$2*E6561^2+$R$2*E6561+$S$2)*F6561^2-($P$3*E6561+$Q$3)*F6561</f>
        <v>8635072.4064739086</v>
      </c>
      <c r="I6561">
        <f t="shared" si="511"/>
        <v>-6.1010757645121316E-3</v>
      </c>
      <c r="J6561">
        <f t="shared" si="514"/>
        <v>15.431862920878515</v>
      </c>
      <c r="K6561">
        <f>E6561-I6560*F6561^2-J6560*F6561</f>
        <v>8635089.8797662407</v>
      </c>
    </row>
    <row r="6562" spans="1:11" x14ac:dyDescent="0.25">
      <c r="A6562" s="1">
        <v>44963.259143518517</v>
      </c>
      <c r="B6562">
        <v>295</v>
      </c>
      <c r="C6562">
        <f t="shared" si="512"/>
        <v>29.5</v>
      </c>
      <c r="D6562">
        <v>7360894</v>
      </c>
      <c r="E6562">
        <f t="shared" si="513"/>
        <v>8639106</v>
      </c>
      <c r="F6562">
        <f>F6561+(B6562-F6561)/35</f>
        <v>294.55827927993482</v>
      </c>
      <c r="G6562">
        <f>E6562-($P$2*E6562^3+$Q$2*E6562^2+$R$2*E6562+$S$2)*F6562^2-($P$3*E6562+$Q$3)*F6562</f>
        <v>8635072.2518038508</v>
      </c>
      <c r="I6562">
        <f t="shared" si="511"/>
        <v>-6.1010764596147737E-3</v>
      </c>
      <c r="J6562">
        <f t="shared" si="514"/>
        <v>15.43186156953486</v>
      </c>
      <c r="K6562">
        <f>E6562-I6561*F6562^2-J6561*F6562</f>
        <v>8635089.7742875423</v>
      </c>
    </row>
    <row r="6563" spans="1:11" x14ac:dyDescent="0.25">
      <c r="A6563" s="1">
        <v>44963.259201388886</v>
      </c>
      <c r="B6563">
        <v>295</v>
      </c>
      <c r="C6563">
        <f t="shared" si="512"/>
        <v>29.5</v>
      </c>
      <c r="D6563">
        <v>7360901</v>
      </c>
      <c r="E6563">
        <f t="shared" si="513"/>
        <v>8639099</v>
      </c>
      <c r="F6563">
        <f>F6562+(B6563-F6562)/35</f>
        <v>294.57089987193666</v>
      </c>
      <c r="G6563">
        <f>E6563-($P$2*E6563^3+$Q$2*E6563^2+$R$2*E6563+$S$2)*F6563^2-($P$3*E6563+$Q$3)*F6563</f>
        <v>8635065.1322205793</v>
      </c>
      <c r="I6563">
        <f t="shared" si="511"/>
        <v>-6.1011235682144616E-3</v>
      </c>
      <c r="J6563">
        <f t="shared" si="514"/>
        <v>15.431769980686113</v>
      </c>
      <c r="K6563">
        <f>E6563-I6562*F6563^2-J6562*F6563</f>
        <v>8635082.6253491454</v>
      </c>
    </row>
    <row r="6564" spans="1:11" x14ac:dyDescent="0.25">
      <c r="A6564" s="1">
        <v>44963.259259259263</v>
      </c>
      <c r="B6564">
        <v>295</v>
      </c>
      <c r="C6564">
        <f t="shared" si="512"/>
        <v>29.5</v>
      </c>
      <c r="D6564">
        <v>7360900</v>
      </c>
      <c r="E6564">
        <f t="shared" si="513"/>
        <v>8639100</v>
      </c>
      <c r="F6564">
        <f>F6563+(B6564-F6563)/35</f>
        <v>294.58315987559564</v>
      </c>
      <c r="G6564">
        <f>E6564-($P$2*E6564^3+$Q$2*E6564^2+$R$2*E6564+$S$2)*F6564^2-($P$3*E6564+$Q$3)*F6564</f>
        <v>8635065.9818867743</v>
      </c>
      <c r="I6564">
        <f t="shared" si="511"/>
        <v>-6.1011177304806097E-3</v>
      </c>
      <c r="J6564">
        <f t="shared" si="514"/>
        <v>15.431781330961996</v>
      </c>
      <c r="K6564">
        <f>E6564-I6563*F6564^2-J6563*F6564</f>
        <v>8635083.5112913121</v>
      </c>
    </row>
    <row r="6565" spans="1:11" x14ac:dyDescent="0.25">
      <c r="A6565" s="1">
        <v>44963.259317129632</v>
      </c>
      <c r="B6565">
        <v>295</v>
      </c>
      <c r="C6565">
        <f t="shared" si="512"/>
        <v>29.5</v>
      </c>
      <c r="D6565">
        <v>7360879</v>
      </c>
      <c r="E6565">
        <f t="shared" si="513"/>
        <v>8639121</v>
      </c>
      <c r="F6565">
        <f>F6564+(B6565-F6564)/35</f>
        <v>294.59506959343577</v>
      </c>
      <c r="G6565">
        <f>E6565-($P$2*E6565^3+$Q$2*E6565^2+$R$2*E6565+$S$2)*F6565^2-($P$3*E6565+$Q$3)*F6565</f>
        <v>8635086.748098474</v>
      </c>
      <c r="I6565">
        <f t="shared" si="511"/>
        <v>-6.1009802872575847E-3</v>
      </c>
      <c r="J6565">
        <f t="shared" si="514"/>
        <v>15.432048517663972</v>
      </c>
      <c r="K6565">
        <f>E6565-I6564*F6565^2-J6564*F6565</f>
        <v>8635104.3664641734</v>
      </c>
    </row>
    <row r="6566" spans="1:11" x14ac:dyDescent="0.25">
      <c r="A6566" s="1">
        <v>44963.259375000001</v>
      </c>
      <c r="B6566">
        <v>295</v>
      </c>
      <c r="C6566">
        <f t="shared" si="512"/>
        <v>29.5</v>
      </c>
      <c r="D6566">
        <v>7360861</v>
      </c>
      <c r="E6566">
        <f t="shared" si="513"/>
        <v>8639139</v>
      </c>
      <c r="F6566">
        <f>F6565+(B6566-F6565)/35</f>
        <v>294.60663903362331</v>
      </c>
      <c r="G6566">
        <f>E6566-($P$2*E6566^3+$Q$2*E6566^2+$R$2*E6566+$S$2)*F6566^2-($P$3*E6566+$Q$3)*F6566</f>
        <v>8635104.531495858</v>
      </c>
      <c r="I6566">
        <f t="shared" si="511"/>
        <v>-6.1008631261856294E-3</v>
      </c>
      <c r="J6566">
        <f t="shared" si="514"/>
        <v>15.43227620943388</v>
      </c>
      <c r="K6566">
        <f>E6566-I6565*F6566^2-J6565*F6566</f>
        <v>8635122.1388727017</v>
      </c>
    </row>
    <row r="6567" spans="1:11" x14ac:dyDescent="0.25">
      <c r="A6567" s="1">
        <v>44963.259432870371</v>
      </c>
      <c r="B6567">
        <v>295</v>
      </c>
      <c r="C6567">
        <f t="shared" si="512"/>
        <v>29.5</v>
      </c>
      <c r="D6567">
        <v>7360858</v>
      </c>
      <c r="E6567">
        <f t="shared" si="513"/>
        <v>8639142</v>
      </c>
      <c r="F6567">
        <f>F6566+(B6567-F6566)/35</f>
        <v>294.61787791837691</v>
      </c>
      <c r="G6567">
        <f>E6567-($P$2*E6567^3+$Q$2*E6567^2+$R$2*E6567+$S$2)*F6567^2-($P$3*E6567+$Q$3)*F6567</f>
        <v>8635107.3845506273</v>
      </c>
      <c r="I6567">
        <f t="shared" si="511"/>
        <v>-6.1008447326926785E-3</v>
      </c>
      <c r="J6567">
        <f t="shared" si="514"/>
        <v>15.432311949909661</v>
      </c>
      <c r="K6567">
        <f>E6567-I6566*F6567^2-J6566*F6567</f>
        <v>8635124.9285841472</v>
      </c>
    </row>
    <row r="6568" spans="1:11" x14ac:dyDescent="0.25">
      <c r="A6568" s="1">
        <v>44963.25949074074</v>
      </c>
      <c r="B6568">
        <v>295</v>
      </c>
      <c r="C6568">
        <f t="shared" si="512"/>
        <v>29.5</v>
      </c>
      <c r="D6568">
        <v>7360871</v>
      </c>
      <c r="E6568">
        <f t="shared" si="513"/>
        <v>8639129</v>
      </c>
      <c r="F6568">
        <f>F6567+(B6568-F6567)/35</f>
        <v>294.62879569213754</v>
      </c>
      <c r="G6568">
        <f>E6568-($P$2*E6568^3+$Q$2*E6568^2+$R$2*E6568+$S$2)*F6568^2-($P$3*E6568+$Q$3)*F6568</f>
        <v>8635094.3115420379</v>
      </c>
      <c r="I6568">
        <f t="shared" si="511"/>
        <v>-6.1009313712503399E-3</v>
      </c>
      <c r="J6568">
        <f t="shared" si="514"/>
        <v>15.432143588905845</v>
      </c>
      <c r="K6568">
        <f>E6568-I6567*F6568^2-J6567*F6568</f>
        <v>8635111.7872196566</v>
      </c>
    </row>
    <row r="6569" spans="1:11" x14ac:dyDescent="0.25">
      <c r="A6569" s="1">
        <v>44963.259548611109</v>
      </c>
      <c r="B6569">
        <v>295</v>
      </c>
      <c r="C6569">
        <f t="shared" si="512"/>
        <v>29.5</v>
      </c>
      <c r="D6569">
        <v>7360871</v>
      </c>
      <c r="E6569">
        <f t="shared" si="513"/>
        <v>8639129</v>
      </c>
      <c r="F6569">
        <f>F6568+(B6569-F6568)/35</f>
        <v>294.63940152950505</v>
      </c>
      <c r="G6569">
        <f>E6569-($P$2*E6569^3+$Q$2*E6569^2+$R$2*E6569+$S$2)*F6569^2-($P$3*E6569+$Q$3)*F6569</f>
        <v>8635094.1852836944</v>
      </c>
      <c r="I6569">
        <f t="shared" si="511"/>
        <v>-6.1009318222389197E-3</v>
      </c>
      <c r="J6569">
        <f t="shared" si="514"/>
        <v>15.432142712377228</v>
      </c>
      <c r="K6569">
        <f>E6569-I6568*F6569^2-J6568*F6569</f>
        <v>8635111.7188024949</v>
      </c>
    </row>
    <row r="6570" spans="1:11" x14ac:dyDescent="0.25">
      <c r="A6570" s="1">
        <v>44963.259606481479</v>
      </c>
      <c r="B6570">
        <v>295</v>
      </c>
      <c r="C6570">
        <f t="shared" si="512"/>
        <v>29.5</v>
      </c>
      <c r="D6570">
        <v>7360872</v>
      </c>
      <c r="E6570">
        <f t="shared" si="513"/>
        <v>8639128</v>
      </c>
      <c r="F6570">
        <f>F6569+(B6570-F6569)/35</f>
        <v>294.64970434294776</v>
      </c>
      <c r="G6570">
        <f>E6570-($P$2*E6570^3+$Q$2*E6570^2+$R$2*E6570+$S$2)*F6570^2-($P$3*E6570+$Q$3)*F6570</f>
        <v>8635093.0670164153</v>
      </c>
      <c r="I6570">
        <f t="shared" si="511"/>
        <v>-6.1009392163171583E-3</v>
      </c>
      <c r="J6570">
        <f t="shared" si="514"/>
        <v>15.432128342242706</v>
      </c>
      <c r="K6570">
        <f>E6570-I6569*F6570^2-J6569*F6570</f>
        <v>8635110.5971462242</v>
      </c>
    </row>
    <row r="6571" spans="1:11" x14ac:dyDescent="0.25">
      <c r="A6571" s="1">
        <v>44963.259664351855</v>
      </c>
      <c r="B6571">
        <v>296</v>
      </c>
      <c r="C6571">
        <f t="shared" si="512"/>
        <v>29.6</v>
      </c>
      <c r="D6571">
        <v>7360881</v>
      </c>
      <c r="E6571">
        <f t="shared" si="513"/>
        <v>8639119</v>
      </c>
      <c r="F6571">
        <f>F6570+(B6571-F6570)/35</f>
        <v>294.68828421886354</v>
      </c>
      <c r="G6571">
        <f>E6571-($P$2*E6571^3+$Q$2*E6571^2+$R$2*E6571+$S$2)*F6571^2-($P$3*E6571+$Q$3)*F6571</f>
        <v>8635083.6472019535</v>
      </c>
      <c r="I6571">
        <f t="shared" si="511"/>
        <v>-6.1010015183171618E-3</v>
      </c>
      <c r="J6571">
        <f t="shared" si="514"/>
        <v>15.432007250479685</v>
      </c>
      <c r="K6571">
        <f>E6571-I6570*F6571^2-J6570*F6571</f>
        <v>8635101.1453672573</v>
      </c>
    </row>
    <row r="6572" spans="1:11" x14ac:dyDescent="0.25">
      <c r="A6572" s="1">
        <v>44963.259722222225</v>
      </c>
      <c r="B6572">
        <v>295</v>
      </c>
      <c r="C6572">
        <f t="shared" si="512"/>
        <v>29.5</v>
      </c>
      <c r="D6572">
        <v>7360889</v>
      </c>
      <c r="E6572">
        <f t="shared" si="513"/>
        <v>8639111</v>
      </c>
      <c r="F6572">
        <f>F6571+(B6572-F6571)/35</f>
        <v>294.69719038403889</v>
      </c>
      <c r="G6572">
        <f>E6572-($P$2*E6572^3+$Q$2*E6572^2+$R$2*E6572+$S$2)*F6572^2-($P$3*E6572+$Q$3)*F6572</f>
        <v>8635075.5762498751</v>
      </c>
      <c r="I6572">
        <f t="shared" si="511"/>
        <v>-6.1010546676953936E-3</v>
      </c>
      <c r="J6572">
        <f t="shared" si="514"/>
        <v>15.431903934188966</v>
      </c>
      <c r="K6572">
        <f>E6572-I6571*F6572^2-J6571*F6572</f>
        <v>8635093.0810471158</v>
      </c>
    </row>
    <row r="6573" spans="1:11" x14ac:dyDescent="0.25">
      <c r="A6573" s="1">
        <v>44963.259780092594</v>
      </c>
      <c r="B6573">
        <v>296</v>
      </c>
      <c r="C6573">
        <f t="shared" si="512"/>
        <v>29.6</v>
      </c>
      <c r="D6573">
        <v>7360876</v>
      </c>
      <c r="E6573">
        <f t="shared" si="513"/>
        <v>8639124</v>
      </c>
      <c r="F6573">
        <f>F6572+(B6573-F6572)/35</f>
        <v>294.73441351592351</v>
      </c>
      <c r="G6573">
        <f>E6573-($P$2*E6573^3+$Q$2*E6573^2+$R$2*E6573+$S$2)*F6573^2-($P$3*E6573+$Q$3)*F6573</f>
        <v>8635088.0761830881</v>
      </c>
      <c r="I6573">
        <f t="shared" si="511"/>
        <v>-6.1009716584692342E-3</v>
      </c>
      <c r="J6573">
        <f t="shared" si="514"/>
        <v>15.432065289010808</v>
      </c>
      <c r="K6573">
        <f>E6573-I6572*F6573^2-J6572*F6573</f>
        <v>8635105.6755463053</v>
      </c>
    </row>
    <row r="6574" spans="1:11" x14ac:dyDescent="0.25">
      <c r="A6574" s="1">
        <v>44963.259837962964</v>
      </c>
      <c r="B6574">
        <v>295</v>
      </c>
      <c r="C6574">
        <f t="shared" si="512"/>
        <v>29.5</v>
      </c>
      <c r="D6574">
        <v>7360879</v>
      </c>
      <c r="E6574">
        <f t="shared" si="513"/>
        <v>8639121</v>
      </c>
      <c r="F6574">
        <f>F6573+(B6574-F6573)/35</f>
        <v>294.74200170118286</v>
      </c>
      <c r="G6574">
        <f>E6574-($P$2*E6574^3+$Q$2*E6574^2+$R$2*E6574+$S$2)*F6574^2-($P$3*E6574+$Q$3)*F6574</f>
        <v>8635084.9990106076</v>
      </c>
      <c r="I6574">
        <f t="shared" si="511"/>
        <v>-6.1009923855834813E-3</v>
      </c>
      <c r="J6574">
        <f t="shared" si="514"/>
        <v>15.432025002137223</v>
      </c>
      <c r="K6574">
        <f>E6574-I6573*F6574^2-J6573*F6574</f>
        <v>8635102.5309672281</v>
      </c>
    </row>
    <row r="6575" spans="1:11" x14ac:dyDescent="0.25">
      <c r="A6575" s="1">
        <v>44963.259895833333</v>
      </c>
      <c r="B6575">
        <v>296</v>
      </c>
      <c r="C6575">
        <f t="shared" si="512"/>
        <v>29.6</v>
      </c>
      <c r="D6575">
        <v>7360883</v>
      </c>
      <c r="E6575">
        <f t="shared" si="513"/>
        <v>8639117</v>
      </c>
      <c r="F6575">
        <f>F6574+(B6575-F6574)/35</f>
        <v>294.7779445097205</v>
      </c>
      <c r="G6575">
        <f>E6575-($P$2*E6575^3+$Q$2*E6575^2+$R$2*E6575+$S$2)*F6575^2-($P$3*E6575+$Q$3)*F6575</f>
        <v>8635080.5887232181</v>
      </c>
      <c r="I6575">
        <f t="shared" si="511"/>
        <v>-6.1010214632730708E-3</v>
      </c>
      <c r="J6575">
        <f t="shared" si="514"/>
        <v>15.431968481228452</v>
      </c>
      <c r="K6575">
        <f>E6575-I6574*F6575^2-J6574*F6575</f>
        <v>8635098.1192457099</v>
      </c>
    </row>
    <row r="6576" spans="1:11" x14ac:dyDescent="0.25">
      <c r="A6576" s="1">
        <v>44963.259953703702</v>
      </c>
      <c r="B6576">
        <v>295</v>
      </c>
      <c r="C6576">
        <f t="shared" si="512"/>
        <v>29.5</v>
      </c>
      <c r="D6576">
        <v>7360883</v>
      </c>
      <c r="E6576">
        <f t="shared" si="513"/>
        <v>8639117</v>
      </c>
      <c r="F6576">
        <f>F6575+(B6576-F6575)/35</f>
        <v>294.7842889522999</v>
      </c>
      <c r="G6576">
        <f>E6576-($P$2*E6576^3+$Q$2*E6576^2+$R$2*E6576+$S$2)*F6576^2-($P$3*E6576+$Q$3)*F6576</f>
        <v>8635080.5132077318</v>
      </c>
      <c r="I6576">
        <f t="shared" si="511"/>
        <v>-6.1010218316894793E-3</v>
      </c>
      <c r="J6576">
        <f t="shared" si="514"/>
        <v>15.431967765077744</v>
      </c>
      <c r="K6576">
        <f>E6576-I6575*F6576^2-J6575*F6576</f>
        <v>8635098.0633467939</v>
      </c>
    </row>
    <row r="6577" spans="1:11" x14ac:dyDescent="0.25">
      <c r="A6577" s="1">
        <v>44963.260011574072</v>
      </c>
      <c r="B6577">
        <v>296</v>
      </c>
      <c r="C6577">
        <f t="shared" si="512"/>
        <v>29.6</v>
      </c>
      <c r="D6577">
        <v>7360863</v>
      </c>
      <c r="E6577">
        <f t="shared" si="513"/>
        <v>8639137</v>
      </c>
      <c r="F6577">
        <f>F6576+(B6577-F6576)/35</f>
        <v>294.81902355366276</v>
      </c>
      <c r="G6577">
        <f>E6577-($P$2*E6577^3+$Q$2*E6577^2+$R$2*E6577+$S$2)*F6577^2-($P$3*E6577+$Q$3)*F6577</f>
        <v>8635100.0120790768</v>
      </c>
      <c r="I6577">
        <f t="shared" si="511"/>
        <v>-6.1008927045946848E-3</v>
      </c>
      <c r="J6577">
        <f t="shared" si="514"/>
        <v>15.432218732300527</v>
      </c>
      <c r="K6577">
        <f>E6577-I6576*F6577^2-J6576*F6577</f>
        <v>8635117.6525133774</v>
      </c>
    </row>
    <row r="6578" spans="1:11" x14ac:dyDescent="0.25">
      <c r="A6578" s="1">
        <v>44963.260069444441</v>
      </c>
      <c r="B6578">
        <v>296</v>
      </c>
      <c r="C6578">
        <f t="shared" si="512"/>
        <v>29.6</v>
      </c>
      <c r="D6578">
        <v>7360856</v>
      </c>
      <c r="E6578">
        <f t="shared" si="513"/>
        <v>8639144</v>
      </c>
      <c r="F6578">
        <f>F6577+(B6578-F6577)/35</f>
        <v>294.85276573784381</v>
      </c>
      <c r="G6578">
        <f>E6578-($P$2*E6578^3+$Q$2*E6578^2+$R$2*E6578+$S$2)*F6578^2-($P$3*E6578+$Q$3)*F6578</f>
        <v>8635106.5797682833</v>
      </c>
      <c r="I6578">
        <f t="shared" si="511"/>
        <v>-6.1008497477246237E-3</v>
      </c>
      <c r="J6578">
        <f t="shared" si="514"/>
        <v>15.432302205297177</v>
      </c>
      <c r="K6578">
        <f>E6578-I6577*F6578^2-J6577*F6578</f>
        <v>8635124.1679715253</v>
      </c>
    </row>
    <row r="6579" spans="1:11" x14ac:dyDescent="0.25">
      <c r="A6579" s="1">
        <v>44963.260127314818</v>
      </c>
      <c r="B6579">
        <v>296</v>
      </c>
      <c r="C6579">
        <f t="shared" si="512"/>
        <v>29.6</v>
      </c>
      <c r="D6579">
        <v>7360878</v>
      </c>
      <c r="E6579">
        <f t="shared" si="513"/>
        <v>8639122</v>
      </c>
      <c r="F6579">
        <f>F6578+(B6579-F6578)/35</f>
        <v>294.8855438596197</v>
      </c>
      <c r="G6579">
        <f>E6579-($P$2*E6579^3+$Q$2*E6579^2+$R$2*E6579+$S$2)*F6579^2-($P$3*E6579+$Q$3)*F6579</f>
        <v>8635084.2861438226</v>
      </c>
      <c r="I6579">
        <f t="shared" si="511"/>
        <v>-6.1009975217913848E-3</v>
      </c>
      <c r="J6579">
        <f t="shared" si="514"/>
        <v>15.432015018727583</v>
      </c>
      <c r="K6579">
        <f>E6579-I6578*F6579^2-J6578*F6579</f>
        <v>8635101.7517153714</v>
      </c>
    </row>
    <row r="6580" spans="1:11" x14ac:dyDescent="0.25">
      <c r="A6580" s="1">
        <v>44963.260185185187</v>
      </c>
      <c r="B6580">
        <v>296</v>
      </c>
      <c r="C6580">
        <f t="shared" si="512"/>
        <v>29.6</v>
      </c>
      <c r="D6580">
        <v>7360873</v>
      </c>
      <c r="E6580">
        <f t="shared" si="513"/>
        <v>8639127</v>
      </c>
      <c r="F6580">
        <f>F6579+(B6580-F6579)/35</f>
        <v>294.91738546363058</v>
      </c>
      <c r="G6580">
        <f>E6580-($P$2*E6580^3+$Q$2*E6580^2+$R$2*E6580+$S$2)*F6580^2-($P$3*E6580+$Q$3)*F6580</f>
        <v>8635088.8852548134</v>
      </c>
      <c r="I6580">
        <f t="shared" si="511"/>
        <v>-6.100966405597319E-3</v>
      </c>
      <c r="J6580">
        <f t="shared" si="514"/>
        <v>15.432075498578769</v>
      </c>
      <c r="K6580">
        <f>E6580-I6579*F6580^2-J6579*F6580</f>
        <v>8635106.4724508785</v>
      </c>
    </row>
    <row r="6581" spans="1:11" x14ac:dyDescent="0.25">
      <c r="A6581" s="1">
        <v>44963.260243055556</v>
      </c>
      <c r="B6581">
        <v>296</v>
      </c>
      <c r="C6581">
        <f t="shared" si="512"/>
        <v>29.6</v>
      </c>
      <c r="D6581">
        <v>7360864</v>
      </c>
      <c r="E6581">
        <f t="shared" si="513"/>
        <v>8639136</v>
      </c>
      <c r="F6581">
        <f>F6580+(B6581-F6580)/35</f>
        <v>294.94831730752685</v>
      </c>
      <c r="G6581">
        <f>E6581-($P$2*E6581^3+$Q$2*E6581^2+$R$2*E6581+$S$2)*F6581^2-($P$3*E6581+$Q$3)*F6581</f>
        <v>8635097.4776494913</v>
      </c>
      <c r="I6581">
        <f t="shared" si="511"/>
        <v>-6.1009096253954453E-3</v>
      </c>
      <c r="J6581">
        <f t="shared" si="514"/>
        <v>15.432185849814317</v>
      </c>
      <c r="K6581">
        <f>E6581-I6580*F6581^2-J6580*F6581</f>
        <v>8635115.0858813971</v>
      </c>
    </row>
    <row r="6582" spans="1:11" x14ac:dyDescent="0.25">
      <c r="A6582" s="1">
        <v>44963.260300925926</v>
      </c>
      <c r="B6582">
        <v>296</v>
      </c>
      <c r="C6582">
        <f t="shared" si="512"/>
        <v>29.6</v>
      </c>
      <c r="D6582">
        <v>7360876</v>
      </c>
      <c r="E6582">
        <f t="shared" si="513"/>
        <v>8639124</v>
      </c>
      <c r="F6582">
        <f>F6581+(B6582-F6581)/35</f>
        <v>294.97836538445466</v>
      </c>
      <c r="G6582">
        <f>E6582-($P$2*E6582^3+$Q$2*E6582^2+$R$2*E6582+$S$2)*F6582^2-($P$3*E6582+$Q$3)*F6582</f>
        <v>8635085.1727109589</v>
      </c>
      <c r="I6582">
        <f t="shared" si="511"/>
        <v>-6.100991318710669E-3</v>
      </c>
      <c r="J6582">
        <f t="shared" si="514"/>
        <v>15.43202707587443</v>
      </c>
      <c r="K6582">
        <f>E6582-I6581*F6582^2-J6581*F6582</f>
        <v>8635102.6928321254</v>
      </c>
    </row>
    <row r="6583" spans="1:11" x14ac:dyDescent="0.25">
      <c r="A6583" s="1">
        <v>44963.260358796295</v>
      </c>
      <c r="B6583">
        <v>296</v>
      </c>
      <c r="C6583">
        <f t="shared" si="512"/>
        <v>29.6</v>
      </c>
      <c r="D6583">
        <v>7360876</v>
      </c>
      <c r="E6583">
        <f t="shared" si="513"/>
        <v>8639124</v>
      </c>
      <c r="F6583">
        <f>F6582+(B6583-F6582)/35</f>
        <v>295.0075549448988</v>
      </c>
      <c r="G6583">
        <f>E6583-($P$2*E6583^3+$Q$2*E6583^2+$R$2*E6583+$S$2)*F6583^2-($P$3*E6583+$Q$3)*F6583</f>
        <v>8635084.8253503814</v>
      </c>
      <c r="I6583">
        <f t="shared" si="511"/>
        <v>-6.100993239677166E-3</v>
      </c>
      <c r="J6583">
        <f t="shared" si="514"/>
        <v>15.432023342042029</v>
      </c>
      <c r="K6583">
        <f>E6583-I6582*F6583^2-J6582*F6583</f>
        <v>8635102.401389027</v>
      </c>
    </row>
    <row r="6584" spans="1:11" x14ac:dyDescent="0.25">
      <c r="A6584" s="1">
        <v>44963.260416666664</v>
      </c>
      <c r="B6584">
        <v>296</v>
      </c>
      <c r="C6584">
        <f t="shared" si="512"/>
        <v>29.6</v>
      </c>
      <c r="D6584">
        <v>7360883</v>
      </c>
      <c r="E6584">
        <f t="shared" si="513"/>
        <v>8639117</v>
      </c>
      <c r="F6584">
        <f>F6583+(B6584-F6583)/35</f>
        <v>295.0359105179017</v>
      </c>
      <c r="G6584">
        <f>E6584-($P$2*E6584^3+$Q$2*E6584^2+$R$2*E6584+$S$2)*F6584^2-($P$3*E6584+$Q$3)*F6584</f>
        <v>8635077.5186462197</v>
      </c>
      <c r="I6584">
        <f t="shared" si="511"/>
        <v>-6.1010415785318628E-3</v>
      </c>
      <c r="J6584">
        <f t="shared" si="514"/>
        <v>15.431929379204547</v>
      </c>
      <c r="K6584">
        <f>E6584-I6583*F6584^2-J6583*F6584</f>
        <v>8635095.0671496969</v>
      </c>
    </row>
    <row r="6585" spans="1:11" x14ac:dyDescent="0.25">
      <c r="A6585" s="1">
        <v>44963.260474537034</v>
      </c>
      <c r="B6585">
        <v>296</v>
      </c>
      <c r="C6585">
        <f t="shared" si="512"/>
        <v>29.6</v>
      </c>
      <c r="D6585">
        <v>7360884</v>
      </c>
      <c r="E6585">
        <f t="shared" si="513"/>
        <v>8639116</v>
      </c>
      <c r="F6585">
        <f>F6584+(B6585-F6584)/35</f>
        <v>295.06345593167595</v>
      </c>
      <c r="G6585">
        <f>E6585-($P$2*E6585^3+$Q$2*E6585^2+$R$2*E6585+$S$2)*F6585^2-($P$3*E6585+$Q$3)*F6585</f>
        <v>8635076.1952627786</v>
      </c>
      <c r="I6585">
        <f t="shared" si="511"/>
        <v>-6.1010501063805123E-3</v>
      </c>
      <c r="J6585">
        <f t="shared" si="514"/>
        <v>15.431912801349569</v>
      </c>
      <c r="K6585">
        <f>E6585-I6584*F6585^2-J6584*F6585</f>
        <v>8635093.7731705103</v>
      </c>
    </row>
    <row r="6586" spans="1:11" x14ac:dyDescent="0.25">
      <c r="A6586" s="1">
        <v>44963.26053240741</v>
      </c>
      <c r="B6586">
        <v>296</v>
      </c>
      <c r="C6586">
        <f t="shared" si="512"/>
        <v>29.6</v>
      </c>
      <c r="D6586">
        <v>7360888</v>
      </c>
      <c r="E6586">
        <f t="shared" si="513"/>
        <v>8639112</v>
      </c>
      <c r="F6586">
        <f>F6585+(B6586-F6585)/35</f>
        <v>295.09021433362807</v>
      </c>
      <c r="G6586">
        <f>E6586-($P$2*E6586^3+$Q$2*E6586^2+$R$2*E6586+$S$2)*F6586^2-($P$3*E6586+$Q$3)*F6586</f>
        <v>8635071.8944231085</v>
      </c>
      <c r="I6586">
        <f t="shared" si="511"/>
        <v>-6.1010785161528247E-3</v>
      </c>
      <c r="J6586">
        <f t="shared" si="514"/>
        <v>15.431857571424516</v>
      </c>
      <c r="K6586">
        <f>E6586-I6585*F6586^2-J6585*F6586</f>
        <v>8635089.4622163139</v>
      </c>
    </row>
    <row r="6587" spans="1:11" x14ac:dyDescent="0.25">
      <c r="A6587" s="1">
        <v>44963.26059027778</v>
      </c>
      <c r="B6587">
        <v>296</v>
      </c>
      <c r="C6587">
        <f t="shared" si="512"/>
        <v>29.6</v>
      </c>
      <c r="D6587">
        <v>7360892</v>
      </c>
      <c r="E6587">
        <f t="shared" si="513"/>
        <v>8639108</v>
      </c>
      <c r="F6587">
        <f>F6586+(B6587-F6586)/35</f>
        <v>295.11620820981011</v>
      </c>
      <c r="G6587">
        <f>E6587-($P$2*E6587^3+$Q$2*E6587^2+$R$2*E6587+$S$2)*F6587^2-($P$3*E6587+$Q$3)*F6587</f>
        <v>8635067.6026922502</v>
      </c>
      <c r="I6587">
        <f t="shared" si="511"/>
        <v>-6.1011067778125039E-3</v>
      </c>
      <c r="J6587">
        <f t="shared" si="514"/>
        <v>15.431802625829917</v>
      </c>
      <c r="K6587">
        <f>E6587-I6586*F6587^2-J6586*F6587</f>
        <v>8635085.1734554395</v>
      </c>
    </row>
    <row r="6588" spans="1:11" x14ac:dyDescent="0.25">
      <c r="A6588" s="1">
        <v>44963.260648148149</v>
      </c>
      <c r="B6588">
        <v>296</v>
      </c>
      <c r="C6588">
        <f t="shared" si="512"/>
        <v>29.6</v>
      </c>
      <c r="D6588">
        <v>7360882</v>
      </c>
      <c r="E6588">
        <f t="shared" si="513"/>
        <v>8639118</v>
      </c>
      <c r="F6588">
        <f>F6587+(B6588-F6587)/35</f>
        <v>295.14145940381553</v>
      </c>
      <c r="G6588">
        <f>E6588-($P$2*E6588^3+$Q$2*E6588^2+$R$2*E6588+$S$2)*F6588^2-($P$3*E6588+$Q$3)*F6588</f>
        <v>8635077.2583417334</v>
      </c>
      <c r="I6588">
        <f t="shared" si="511"/>
        <v>-6.1010427236425357E-3</v>
      </c>
      <c r="J6588">
        <f t="shared" si="514"/>
        <v>15.431927153153296</v>
      </c>
      <c r="K6588">
        <f>E6588-I6587*F6588^2-J6587*F6588</f>
        <v>8635094.8933959752</v>
      </c>
    </row>
    <row r="6589" spans="1:11" x14ac:dyDescent="0.25">
      <c r="A6589" s="1">
        <v>44963.260706018518</v>
      </c>
      <c r="B6589">
        <v>296</v>
      </c>
      <c r="C6589">
        <f t="shared" si="512"/>
        <v>29.6</v>
      </c>
      <c r="D6589">
        <v>7360877</v>
      </c>
      <c r="E6589">
        <f t="shared" si="513"/>
        <v>8639123</v>
      </c>
      <c r="F6589">
        <f>F6588+(B6589-F6588)/35</f>
        <v>295.16598913513508</v>
      </c>
      <c r="G6589">
        <f>E6589-($P$2*E6589^3+$Q$2*E6589^2+$R$2*E6589+$S$2)*F6589^2-($P$3*E6589+$Q$3)*F6589</f>
        <v>8635081.9445290398</v>
      </c>
      <c r="I6589">
        <f t="shared" si="511"/>
        <v>-6.1010119617534997E-3</v>
      </c>
      <c r="J6589">
        <f t="shared" si="514"/>
        <v>15.431986950588453</v>
      </c>
      <c r="K6589">
        <f>E6589-I6588*F6589^2-J6588*F6589</f>
        <v>8635099.560865717</v>
      </c>
    </row>
    <row r="6590" spans="1:11" x14ac:dyDescent="0.25">
      <c r="A6590" s="1">
        <v>44963.260763888888</v>
      </c>
      <c r="B6590">
        <v>296</v>
      </c>
      <c r="C6590">
        <f t="shared" si="512"/>
        <v>29.6</v>
      </c>
      <c r="D6590">
        <v>7360877</v>
      </c>
      <c r="E6590">
        <f t="shared" si="513"/>
        <v>8639123</v>
      </c>
      <c r="F6590">
        <f>F6589+(B6590-F6589)/35</f>
        <v>295.18981801698834</v>
      </c>
      <c r="G6590">
        <f>E6590-($P$2*E6590^3+$Q$2*E6590^2+$R$2*E6590+$S$2)*F6590^2-($P$3*E6590+$Q$3)*F6590</f>
        <v>8635081.6610153578</v>
      </c>
      <c r="I6590">
        <f t="shared" ref="I6590:I6653" si="515">$P$2*K6590^3+$Q$2*K6590^2+$R$2*K6590+$S$2</f>
        <v>-6.1010139537600594E-3</v>
      </c>
      <c r="J6590">
        <f t="shared" si="514"/>
        <v>15.431983078544818</v>
      </c>
      <c r="K6590">
        <f>E6590-I6589*F6590^2-J6589*F6590</f>
        <v>8635099.2586345859</v>
      </c>
    </row>
    <row r="6591" spans="1:11" x14ac:dyDescent="0.25">
      <c r="A6591" s="1">
        <v>44963.260821759257</v>
      </c>
      <c r="B6591">
        <v>296</v>
      </c>
      <c r="C6591">
        <f t="shared" si="512"/>
        <v>29.6</v>
      </c>
      <c r="D6591">
        <v>7360878</v>
      </c>
      <c r="E6591">
        <f t="shared" si="513"/>
        <v>8639122</v>
      </c>
      <c r="F6591">
        <f>F6590+(B6591-F6590)/35</f>
        <v>295.21296607364582</v>
      </c>
      <c r="G6591">
        <f>E6591-($P$2*E6591^3+$Q$2*E6591^2+$R$2*E6591+$S$2)*F6591^2-($P$3*E6591+$Q$3)*F6591</f>
        <v>8635080.3900005333</v>
      </c>
      <c r="I6591">
        <f t="shared" si="515"/>
        <v>-6.1010223407294006E-3</v>
      </c>
      <c r="J6591">
        <f t="shared" si="514"/>
        <v>15.431966775573045</v>
      </c>
      <c r="K6591">
        <f>E6591-I6590*F6591^2-J6590*F6591</f>
        <v>8635097.9861113206</v>
      </c>
    </row>
    <row r="6592" spans="1:11" x14ac:dyDescent="0.25">
      <c r="A6592" s="1">
        <v>44963.260879629626</v>
      </c>
      <c r="B6592">
        <v>296</v>
      </c>
      <c r="C6592">
        <f t="shared" si="512"/>
        <v>29.6</v>
      </c>
      <c r="D6592">
        <v>7360882</v>
      </c>
      <c r="E6592">
        <f t="shared" si="513"/>
        <v>8639118</v>
      </c>
      <c r="F6592">
        <f>F6591+(B6592-F6591)/35</f>
        <v>295.23545275725593</v>
      </c>
      <c r="G6592">
        <f>E6592-($P$2*E6592^3+$Q$2*E6592^2+$R$2*E6592+$S$2)*F6592^2-($P$3*E6592+$Q$3)*F6592</f>
        <v>8635076.1400381085</v>
      </c>
      <c r="I6592">
        <f t="shared" si="515"/>
        <v>-6.1010504195806448E-3</v>
      </c>
      <c r="J6592">
        <f t="shared" si="514"/>
        <v>15.431912192487871</v>
      </c>
      <c r="K6592">
        <f>E6592-I6591*F6592^2-J6591*F6592</f>
        <v>8635093.7256460041</v>
      </c>
    </row>
    <row r="6593" spans="1:11" x14ac:dyDescent="0.25">
      <c r="A6593" s="1">
        <v>44963.260937500003</v>
      </c>
      <c r="B6593">
        <v>296</v>
      </c>
      <c r="C6593">
        <f t="shared" si="512"/>
        <v>29.6</v>
      </c>
      <c r="D6593">
        <v>7360878</v>
      </c>
      <c r="E6593">
        <f t="shared" si="513"/>
        <v>8639122</v>
      </c>
      <c r="F6593">
        <f>F6592+(B6593-F6592)/35</f>
        <v>295.25729696419148</v>
      </c>
      <c r="G6593">
        <f>E6593-($P$2*E6593^3+$Q$2*E6593^2+$R$2*E6593+$S$2)*F6593^2-($P$3*E6593+$Q$3)*F6593</f>
        <v>8635079.8625875451</v>
      </c>
      <c r="I6593">
        <f t="shared" si="515"/>
        <v>-6.1010256381166528E-3</v>
      </c>
      <c r="J6593">
        <f t="shared" si="514"/>
        <v>15.431960365907941</v>
      </c>
      <c r="K6593">
        <f>E6593-I6592*F6593^2-J6592*F6593</f>
        <v>8635097.4858069532</v>
      </c>
    </row>
    <row r="6594" spans="1:11" x14ac:dyDescent="0.25">
      <c r="A6594" s="1">
        <v>44963.260995370372</v>
      </c>
      <c r="B6594">
        <v>296</v>
      </c>
      <c r="C6594">
        <f t="shared" si="512"/>
        <v>29.6</v>
      </c>
      <c r="D6594">
        <v>7360881</v>
      </c>
      <c r="E6594">
        <f t="shared" si="513"/>
        <v>8639119</v>
      </c>
      <c r="F6594">
        <f>F6593+(B6594-F6593)/35</f>
        <v>295.27851705092888</v>
      </c>
      <c r="G6594">
        <f>E6594-($P$2*E6594^3+$Q$2*E6594^2+$R$2*E6594+$S$2)*F6594^2-($P$3*E6594+$Q$3)*F6594</f>
        <v>8635076.6233154759</v>
      </c>
      <c r="I6594">
        <f t="shared" si="515"/>
        <v>-6.101047172094809E-3</v>
      </c>
      <c r="J6594">
        <f t="shared" si="514"/>
        <v>15.431918505533844</v>
      </c>
      <c r="K6594">
        <f>E6594-I6593*F6594^2-J6593*F6594</f>
        <v>8635094.2184087951</v>
      </c>
    </row>
    <row r="6595" spans="1:11" x14ac:dyDescent="0.25">
      <c r="A6595" s="1">
        <v>44963.261053240742</v>
      </c>
      <c r="B6595">
        <v>296</v>
      </c>
      <c r="C6595">
        <f t="shared" ref="C6595:C6658" si="516">B6595/10</f>
        <v>29.6</v>
      </c>
      <c r="D6595">
        <v>7360896</v>
      </c>
      <c r="E6595">
        <f t="shared" ref="E6595:E6658" si="517">16000000-D6595</f>
        <v>8639104</v>
      </c>
      <c r="F6595">
        <f>F6594+(B6595-F6594)/35</f>
        <v>295.29913084947378</v>
      </c>
      <c r="G6595">
        <f>E6595-($P$2*E6595^3+$Q$2*E6595^2+$R$2*E6595+$S$2)*F6595^2-($P$3*E6595+$Q$3)*F6595</f>
        <v>8635061.4439820852</v>
      </c>
      <c r="I6595">
        <f t="shared" si="515"/>
        <v>-6.1011475295345008E-3</v>
      </c>
      <c r="J6595">
        <f t="shared" si="514"/>
        <v>15.431723391060729</v>
      </c>
      <c r="K6595">
        <f>E6595-I6594*F6595^2-J6594*F6595</f>
        <v>8635078.9888107851</v>
      </c>
    </row>
    <row r="6596" spans="1:11" x14ac:dyDescent="0.25">
      <c r="A6596" s="1">
        <v>44963.261111111111</v>
      </c>
      <c r="B6596">
        <v>296</v>
      </c>
      <c r="C6596">
        <f t="shared" si="516"/>
        <v>29.6</v>
      </c>
      <c r="D6596">
        <v>7360890</v>
      </c>
      <c r="E6596">
        <f t="shared" si="517"/>
        <v>8639110</v>
      </c>
      <c r="F6596">
        <f>F6595+(B6596-F6595)/35</f>
        <v>295.31915568234598</v>
      </c>
      <c r="G6596">
        <f>E6596-($P$2*E6596^3+$Q$2*E6596^2+$R$2*E6596+$S$2)*F6596^2-($P$3*E6596+$Q$3)*F6596</f>
        <v>8635067.1794058233</v>
      </c>
      <c r="I6596">
        <f t="shared" si="515"/>
        <v>-6.1011091179778987E-3</v>
      </c>
      <c r="J6596">
        <f t="shared" ref="J6596:J6659" si="518">$P$3*K6596+$Q$3</f>
        <v>15.431798076001485</v>
      </c>
      <c r="K6596">
        <f>E6596-I6595*F6596^2-J6595*F6596</f>
        <v>8635084.8183200322</v>
      </c>
    </row>
    <row r="6597" spans="1:11" x14ac:dyDescent="0.25">
      <c r="A6597" s="1">
        <v>44963.26116898148</v>
      </c>
      <c r="B6597">
        <v>296</v>
      </c>
      <c r="C6597">
        <f t="shared" si="516"/>
        <v>29.6</v>
      </c>
      <c r="D6597">
        <v>7360890</v>
      </c>
      <c r="E6597">
        <f t="shared" si="517"/>
        <v>8639110</v>
      </c>
      <c r="F6597">
        <f>F6596+(B6597-F6596)/35</f>
        <v>295.3386083771361</v>
      </c>
      <c r="G6597">
        <f>E6597-($P$2*E6597^3+$Q$2*E6597^2+$R$2*E6597+$S$2)*F6597^2-($P$3*E6597+$Q$3)*F6597</f>
        <v>8635066.9479995426</v>
      </c>
      <c r="I6597">
        <f t="shared" si="515"/>
        <v>-6.1011108015449622E-3</v>
      </c>
      <c r="J6597">
        <f t="shared" si="518"/>
        <v>15.431794802720432</v>
      </c>
      <c r="K6597">
        <f>E6597-I6596*F6597^2-J6596*F6597</f>
        <v>8635084.5628251228</v>
      </c>
    </row>
    <row r="6598" spans="1:11" x14ac:dyDescent="0.25">
      <c r="A6598" s="1">
        <v>44963.26122685185</v>
      </c>
      <c r="B6598">
        <v>296</v>
      </c>
      <c r="C6598">
        <f t="shared" si="516"/>
        <v>29.6</v>
      </c>
      <c r="D6598">
        <v>7360894</v>
      </c>
      <c r="E6598">
        <f t="shared" si="517"/>
        <v>8639106</v>
      </c>
      <c r="F6598">
        <f>F6597+(B6598-F6597)/35</f>
        <v>295.35750528064648</v>
      </c>
      <c r="G6598">
        <f>E6598-($P$2*E6598^3+$Q$2*E6598^2+$R$2*E6598+$S$2)*F6598^2-($P$3*E6598+$Q$3)*F6598</f>
        <v>8635062.7407860048</v>
      </c>
      <c r="I6598">
        <f t="shared" si="515"/>
        <v>-6.1011386238405407E-3</v>
      </c>
      <c r="J6598">
        <f t="shared" si="518"/>
        <v>15.431740707349149</v>
      </c>
      <c r="K6598">
        <f>E6598-I6597*F6598^2-J6597*F6598</f>
        <v>8635080.3404281586</v>
      </c>
    </row>
    <row r="6599" spans="1:11" x14ac:dyDescent="0.25">
      <c r="A6599" s="1">
        <v>44963.261284722219</v>
      </c>
      <c r="B6599">
        <v>296</v>
      </c>
      <c r="C6599">
        <f t="shared" si="516"/>
        <v>29.6</v>
      </c>
      <c r="D6599">
        <v>7360903</v>
      </c>
      <c r="E6599">
        <f t="shared" si="517"/>
        <v>8639097</v>
      </c>
      <c r="F6599">
        <f>F6598+(B6599-F6598)/35</f>
        <v>295.37586227262801</v>
      </c>
      <c r="G6599">
        <f>E6599-($P$2*E6599^3+$Q$2*E6599^2+$R$2*E6599+$S$2)*F6599^2-($P$3*E6599+$Q$3)*F6599</f>
        <v>8635053.5619736444</v>
      </c>
      <c r="I6599">
        <f t="shared" si="515"/>
        <v>-6.1011992299668805E-3</v>
      </c>
      <c r="J6599">
        <f t="shared" si="518"/>
        <v>15.431622857729778</v>
      </c>
      <c r="K6599">
        <f>E6599-I6598*F6599^2-J6598*F6599</f>
        <v>8635071.1417136807</v>
      </c>
    </row>
    <row r="6600" spans="1:11" x14ac:dyDescent="0.25">
      <c r="A6600" s="1">
        <v>44963.261342592596</v>
      </c>
      <c r="B6600">
        <v>296</v>
      </c>
      <c r="C6600">
        <f t="shared" si="516"/>
        <v>29.6</v>
      </c>
      <c r="D6600">
        <v>7360869</v>
      </c>
      <c r="E6600">
        <f t="shared" si="517"/>
        <v>8639131</v>
      </c>
      <c r="F6600">
        <f>F6599+(B6600-F6599)/35</f>
        <v>295.39369477912436</v>
      </c>
      <c r="G6600">
        <f>E6600-($P$2*E6600^3+$Q$2*E6600^2+$R$2*E6600+$S$2)*F6600^2-($P$3*E6600+$Q$3)*F6600</f>
        <v>8635087.2004320286</v>
      </c>
      <c r="I6600">
        <f t="shared" si="515"/>
        <v>-6.1009763031378839E-3</v>
      </c>
      <c r="J6600">
        <f t="shared" si="518"/>
        <v>15.432056261442398</v>
      </c>
      <c r="K6600">
        <f>E6600-I6599*F6600^2-J6599*F6600</f>
        <v>8635104.9709023312</v>
      </c>
    </row>
    <row r="6601" spans="1:11" x14ac:dyDescent="0.25">
      <c r="A6601" s="1">
        <v>44963.261400462965</v>
      </c>
      <c r="B6601">
        <v>296</v>
      </c>
      <c r="C6601">
        <f t="shared" si="516"/>
        <v>29.6</v>
      </c>
      <c r="D6601">
        <v>7360867</v>
      </c>
      <c r="E6601">
        <f t="shared" si="517"/>
        <v>8639133</v>
      </c>
      <c r="F6601">
        <f>F6600+(B6601-F6600)/35</f>
        <v>295.41101778543509</v>
      </c>
      <c r="G6601">
        <f>E6601-($P$2*E6601^3+$Q$2*E6601^2+$R$2*E6601+$S$2)*F6601^2-($P$3*E6601+$Q$3)*F6601</f>
        <v>8635088.985578889</v>
      </c>
      <c r="I6601">
        <f t="shared" si="515"/>
        <v>-6.100965442662698E-3</v>
      </c>
      <c r="J6601">
        <f t="shared" si="518"/>
        <v>15.43207737015932</v>
      </c>
      <c r="K6601">
        <f>E6601-I6600*F6601^2-J6600*F6601</f>
        <v>8635106.6185365021</v>
      </c>
    </row>
    <row r="6602" spans="1:11" x14ac:dyDescent="0.25">
      <c r="A6602" s="1">
        <v>44963.261458333334</v>
      </c>
      <c r="B6602">
        <v>296</v>
      </c>
      <c r="C6602">
        <f t="shared" si="516"/>
        <v>29.6</v>
      </c>
      <c r="D6602">
        <v>7360887</v>
      </c>
      <c r="E6602">
        <f t="shared" si="517"/>
        <v>8639113</v>
      </c>
      <c r="F6602">
        <f>F6601+(B6602-F6601)/35</f>
        <v>295.42784584870839</v>
      </c>
      <c r="G6602">
        <f>E6602-($P$2*E6602^3+$Q$2*E6602^2+$R$2*E6602+$S$2)*F6602^2-($P$3*E6602+$Q$3)*F6602</f>
        <v>8635068.8733169325</v>
      </c>
      <c r="I6602">
        <f t="shared" si="515"/>
        <v>-6.1010986142449042E-3</v>
      </c>
      <c r="J6602">
        <f t="shared" si="518"/>
        <v>15.431818497593937</v>
      </c>
      <c r="K6602">
        <f>E6602-I6601*F6602^2-J6601*F6602</f>
        <v>8635086.4123209212</v>
      </c>
    </row>
    <row r="6603" spans="1:11" x14ac:dyDescent="0.25">
      <c r="A6603" s="1">
        <v>44963.261516203704</v>
      </c>
      <c r="B6603">
        <v>296</v>
      </c>
      <c r="C6603">
        <f t="shared" si="516"/>
        <v>29.6</v>
      </c>
      <c r="D6603">
        <v>7360887</v>
      </c>
      <c r="E6603">
        <f t="shared" si="517"/>
        <v>8639113</v>
      </c>
      <c r="F6603">
        <f>F6602+(B6603-F6602)/35</f>
        <v>295.44419311017384</v>
      </c>
      <c r="G6603">
        <f>E6603-($P$2*E6603^3+$Q$2*E6603^2+$R$2*E6603+$S$2)*F6603^2-($P$3*E6603+$Q$3)*F6603</f>
        <v>8635068.6788728554</v>
      </c>
      <c r="I6603">
        <f t="shared" si="515"/>
        <v>-6.1010993077061926E-3</v>
      </c>
      <c r="J6603">
        <f t="shared" si="518"/>
        <v>15.431817149365415</v>
      </c>
      <c r="K6603">
        <f>E6603-I6602*F6603^2-J6602*F6603</f>
        <v>8635086.3070853744</v>
      </c>
    </row>
    <row r="6604" spans="1:11" x14ac:dyDescent="0.25">
      <c r="A6604" s="1">
        <v>44963.261574074073</v>
      </c>
      <c r="B6604">
        <v>296</v>
      </c>
      <c r="C6604">
        <f t="shared" si="516"/>
        <v>29.6</v>
      </c>
      <c r="D6604">
        <v>7360887</v>
      </c>
      <c r="E6604">
        <f t="shared" si="517"/>
        <v>8639113</v>
      </c>
      <c r="F6604">
        <f>F6603+(B6604-F6603)/35</f>
        <v>295.46007330702599</v>
      </c>
      <c r="G6604">
        <f>E6604-($P$2*E6604^3+$Q$2*E6604^2+$R$2*E6604+$S$2)*F6604^2-($P$3*E6604+$Q$3)*F6604</f>
        <v>8635068.489987433</v>
      </c>
      <c r="I6604">
        <f t="shared" si="515"/>
        <v>-6.101100542274196E-3</v>
      </c>
      <c r="J6604">
        <f t="shared" si="518"/>
        <v>15.431814749116072</v>
      </c>
      <c r="K6604">
        <f>E6604-I6603*F6604^2-J6603*F6604</f>
        <v>8635086.1197346766</v>
      </c>
    </row>
    <row r="6605" spans="1:11" x14ac:dyDescent="0.25">
      <c r="A6605" s="1">
        <v>44963.261631944442</v>
      </c>
      <c r="B6605">
        <v>296</v>
      </c>
      <c r="C6605">
        <f t="shared" si="516"/>
        <v>29.6</v>
      </c>
      <c r="D6605">
        <v>7360883</v>
      </c>
      <c r="E6605">
        <f t="shared" si="517"/>
        <v>8639117</v>
      </c>
      <c r="F6605">
        <f>F6604+(B6605-F6604)/35</f>
        <v>295.47549978396813</v>
      </c>
      <c r="G6605">
        <f>E6605-($P$2*E6605^3+$Q$2*E6605^2+$R$2*E6605+$S$2)*F6605^2-($P$3*E6605+$Q$3)*F6605</f>
        <v>8635072.2889166921</v>
      </c>
      <c r="I6605">
        <f t="shared" si="515"/>
        <v>-6.1010753800374573E-3</v>
      </c>
      <c r="J6605">
        <f t="shared" si="518"/>
        <v>15.431863668364954</v>
      </c>
      <c r="K6605">
        <f>E6605-I6604*F6605^2-J6604*F6605</f>
        <v>8635089.9381110556</v>
      </c>
    </row>
    <row r="6606" spans="1:11" x14ac:dyDescent="0.25">
      <c r="A6606" s="1">
        <v>44963.261689814812</v>
      </c>
      <c r="B6606">
        <v>296</v>
      </c>
      <c r="C6606">
        <f t="shared" si="516"/>
        <v>29.6</v>
      </c>
      <c r="D6606">
        <v>7360870</v>
      </c>
      <c r="E6606">
        <f t="shared" si="517"/>
        <v>8639130</v>
      </c>
      <c r="F6606">
        <f>F6605+(B6606-F6605)/35</f>
        <v>295.4904855044262</v>
      </c>
      <c r="G6606">
        <f>E6606-($P$2*E6606^3+$Q$2*E6606^2+$R$2*E6606+$S$2)*F6606^2-($P$3*E6606+$Q$3)*F6606</f>
        <v>8635085.0535196718</v>
      </c>
      <c r="I6606">
        <f t="shared" si="515"/>
        <v>-6.1009909799025763E-3</v>
      </c>
      <c r="J6606">
        <f t="shared" si="518"/>
        <v>15.432027734406645</v>
      </c>
      <c r="K6606">
        <f>E6606-I6605*F6606^2-J6605*F6606</f>
        <v>8635102.7442336474</v>
      </c>
    </row>
    <row r="6607" spans="1:11" x14ac:dyDescent="0.25">
      <c r="A6607" s="1">
        <v>44963.261747685188</v>
      </c>
      <c r="B6607">
        <v>296</v>
      </c>
      <c r="C6607">
        <f t="shared" si="516"/>
        <v>29.6</v>
      </c>
      <c r="D6607">
        <v>7360869</v>
      </c>
      <c r="E6607">
        <f t="shared" si="517"/>
        <v>8639131</v>
      </c>
      <c r="F6607">
        <f>F6606+(B6607-F6606)/35</f>
        <v>295.50504306144262</v>
      </c>
      <c r="G6607">
        <f>E6607-($P$2*E6607^3+$Q$2*E6607^2+$R$2*E6607+$S$2)*F6607^2-($P$3*E6607+$Q$3)*F6607</f>
        <v>8635085.8759732507</v>
      </c>
      <c r="I6607">
        <f t="shared" si="515"/>
        <v>-6.1009858915213044E-3</v>
      </c>
      <c r="J6607">
        <f t="shared" si="518"/>
        <v>15.43203762475045</v>
      </c>
      <c r="K6607">
        <f>E6607-I6606*F6607^2-J6606*F6607</f>
        <v>8635103.5162212811</v>
      </c>
    </row>
    <row r="6608" spans="1:11" x14ac:dyDescent="0.25">
      <c r="A6608" s="1">
        <v>44963.261805555558</v>
      </c>
      <c r="B6608">
        <v>296</v>
      </c>
      <c r="C6608">
        <f t="shared" si="516"/>
        <v>29.6</v>
      </c>
      <c r="D6608">
        <v>7360883</v>
      </c>
      <c r="E6608">
        <f t="shared" si="517"/>
        <v>8639117</v>
      </c>
      <c r="F6608">
        <f>F6607+(B6608-F6607)/35</f>
        <v>295.51918468825852</v>
      </c>
      <c r="G6608">
        <f>E6608-($P$2*E6608^3+$Q$2*E6608^2+$R$2*E6608+$S$2)*F6608^2-($P$3*E6608+$Q$3)*F6608</f>
        <v>8635071.7693319693</v>
      </c>
      <c r="I6608">
        <f t="shared" si="515"/>
        <v>-6.10107928454795E-3</v>
      </c>
      <c r="J6608">
        <f t="shared" si="518"/>
        <v>15.431856077551004</v>
      </c>
      <c r="K6608">
        <f>E6608-I6607*F6608^2-J6607*F6608</f>
        <v>8635089.3456124924</v>
      </c>
    </row>
    <row r="6609" spans="1:11" x14ac:dyDescent="0.25">
      <c r="A6609" s="1">
        <v>44963.261863425927</v>
      </c>
      <c r="B6609">
        <v>296</v>
      </c>
      <c r="C6609">
        <f t="shared" si="516"/>
        <v>29.6</v>
      </c>
      <c r="D6609">
        <v>7360885</v>
      </c>
      <c r="E6609">
        <f t="shared" si="517"/>
        <v>8639115</v>
      </c>
      <c r="F6609">
        <f>F6608+(B6609-F6608)/35</f>
        <v>295.53292226859401</v>
      </c>
      <c r="G6609">
        <f>E6609-($P$2*E6609^3+$Q$2*E6609^2+$R$2*E6609+$S$2)*F6609^2-($P$3*E6609+$Q$3)*F6609</f>
        <v>8635069.6147375442</v>
      </c>
      <c r="I6609">
        <f t="shared" si="515"/>
        <v>-6.1010931274410041E-3</v>
      </c>
      <c r="J6609">
        <f t="shared" si="518"/>
        <v>15.431829164994227</v>
      </c>
      <c r="K6609">
        <f>E6609-I6608*F6609^2-J6608*F6609</f>
        <v>8635087.2449614517</v>
      </c>
    </row>
    <row r="6610" spans="1:11" x14ac:dyDescent="0.25">
      <c r="A6610" s="1">
        <v>44963.261921296296</v>
      </c>
      <c r="B6610">
        <v>296</v>
      </c>
      <c r="C6610">
        <f t="shared" si="516"/>
        <v>29.6</v>
      </c>
      <c r="D6610">
        <v>7360880</v>
      </c>
      <c r="E6610">
        <f t="shared" si="517"/>
        <v>8639120</v>
      </c>
      <c r="F6610">
        <f>F6609+(B6610-F6609)/35</f>
        <v>295.54626734663418</v>
      </c>
      <c r="G6610">
        <f>E6610-($P$2*E6610^3+$Q$2*E6610^2+$R$2*E6610+$S$2)*F6610^2-($P$3*E6610+$Q$3)*F6610</f>
        <v>8635074.4340322353</v>
      </c>
      <c r="I6610">
        <f t="shared" si="515"/>
        <v>-6.1010611573451001E-3</v>
      </c>
      <c r="J6610">
        <f t="shared" si="518"/>
        <v>15.431891318204634</v>
      </c>
      <c r="K6610">
        <f>E6610-I6609*F6610^2-J6609*F6610</f>
        <v>8635092.0963104796</v>
      </c>
    </row>
    <row r="6611" spans="1:11" x14ac:dyDescent="0.25">
      <c r="A6611" s="1">
        <v>44963.261979166666</v>
      </c>
      <c r="B6611">
        <v>296</v>
      </c>
      <c r="C6611">
        <f t="shared" si="516"/>
        <v>29.6</v>
      </c>
      <c r="D6611">
        <v>7360880</v>
      </c>
      <c r="E6611">
        <f t="shared" si="517"/>
        <v>8639120</v>
      </c>
      <c r="F6611">
        <f>F6610+(B6611-F6610)/35</f>
        <v>295.55923113673038</v>
      </c>
      <c r="G6611">
        <f>E6611-($P$2*E6611^3+$Q$2*E6611^2+$R$2*E6611+$S$2)*F6611^2-($P$3*E6611+$Q$3)*F6611</f>
        <v>8635074.2798500285</v>
      </c>
      <c r="I6611">
        <f t="shared" si="515"/>
        <v>-6.1010623070814063E-3</v>
      </c>
      <c r="J6611">
        <f t="shared" si="518"/>
        <v>15.431889083037916</v>
      </c>
      <c r="K6611">
        <f>E6611-I6610*F6611^2-J6610*F6611</f>
        <v>8635091.9218452536</v>
      </c>
    </row>
    <row r="6612" spans="1:11" x14ac:dyDescent="0.25">
      <c r="A6612" s="1">
        <v>44963.262037037035</v>
      </c>
      <c r="B6612">
        <v>296</v>
      </c>
      <c r="C6612">
        <f t="shared" si="516"/>
        <v>29.6</v>
      </c>
      <c r="D6612">
        <v>7360892</v>
      </c>
      <c r="E6612">
        <f t="shared" si="517"/>
        <v>8639108</v>
      </c>
      <c r="F6612">
        <f>F6611+(B6612-F6611)/35</f>
        <v>295.57182453282377</v>
      </c>
      <c r="G6612">
        <f>E6612-($P$2*E6612^3+$Q$2*E6612^2+$R$2*E6612+$S$2)*F6612^2-($P$3*E6612+$Q$3)*F6612</f>
        <v>8635062.1828493997</v>
      </c>
      <c r="I6612">
        <f t="shared" si="515"/>
        <v>-6.1011423580907831E-3</v>
      </c>
      <c r="J6612">
        <f t="shared" si="518"/>
        <v>15.431733446499422</v>
      </c>
      <c r="K6612">
        <f>E6612-I6611*F6612^2-J6611*F6612</f>
        <v>8635079.7736848481</v>
      </c>
    </row>
    <row r="6613" spans="1:11" x14ac:dyDescent="0.25">
      <c r="A6613" s="1">
        <v>44963.262094907404</v>
      </c>
      <c r="B6613">
        <v>296</v>
      </c>
      <c r="C6613">
        <f t="shared" si="516"/>
        <v>29.6</v>
      </c>
      <c r="D6613">
        <v>7360898</v>
      </c>
      <c r="E6613">
        <f t="shared" si="517"/>
        <v>8639102</v>
      </c>
      <c r="F6613">
        <f>F6612+(B6613-F6612)/35</f>
        <v>295.58405811760025</v>
      </c>
      <c r="G6613">
        <f>E6613-($P$2*E6613^3+$Q$2*E6613^2+$R$2*E6613+$S$2)*F6613^2-($P$3*E6613+$Q$3)*F6613</f>
        <v>8635056.0637459494</v>
      </c>
      <c r="I6613">
        <f t="shared" si="515"/>
        <v>-6.1011824939072312E-3</v>
      </c>
      <c r="J6613">
        <f t="shared" si="518"/>
        <v>15.431655402916647</v>
      </c>
      <c r="K6613">
        <f>E6613-I6612*F6613^2-J6612*F6613</f>
        <v>8635073.6820178684</v>
      </c>
    </row>
    <row r="6614" spans="1:11" x14ac:dyDescent="0.25">
      <c r="A6614" s="1">
        <v>44963.262152777781</v>
      </c>
      <c r="B6614">
        <v>296</v>
      </c>
      <c r="C6614">
        <f t="shared" si="516"/>
        <v>29.6</v>
      </c>
      <c r="D6614">
        <v>7360894</v>
      </c>
      <c r="E6614">
        <f t="shared" si="517"/>
        <v>8639106</v>
      </c>
      <c r="F6614">
        <f>F6613+(B6614-F6613)/35</f>
        <v>295.59594217138311</v>
      </c>
      <c r="G6614">
        <f>E6614-($P$2*E6614^3+$Q$2*E6614^2+$R$2*E6614+$S$2)*F6614^2-($P$3*E6614+$Q$3)*F6614</f>
        <v>8635059.9048216175</v>
      </c>
      <c r="I6614">
        <f t="shared" si="515"/>
        <v>-6.1011568905442459E-3</v>
      </c>
      <c r="J6614">
        <f t="shared" si="518"/>
        <v>15.431705189155934</v>
      </c>
      <c r="K6614">
        <f>E6614-I6613*F6614^2-J6613*F6614</f>
        <v>8635077.568066908</v>
      </c>
    </row>
    <row r="6615" spans="1:11" x14ac:dyDescent="0.25">
      <c r="A6615" s="1">
        <v>44963.26221064815</v>
      </c>
      <c r="B6615">
        <v>296</v>
      </c>
      <c r="C6615">
        <f t="shared" si="516"/>
        <v>29.6</v>
      </c>
      <c r="D6615">
        <v>7360881</v>
      </c>
      <c r="E6615">
        <f t="shared" si="517"/>
        <v>8639119</v>
      </c>
      <c r="F6615">
        <f>F6614+(B6615-F6614)/35</f>
        <v>295.60748668077218</v>
      </c>
      <c r="G6615">
        <f>E6615-($P$2*E6615^3+$Q$2*E6615^2+$R$2*E6615+$S$2)*F6615^2-($P$3*E6615+$Q$3)*F6615</f>
        <v>8635072.7103489749</v>
      </c>
      <c r="I6615">
        <f t="shared" si="515"/>
        <v>-6.1010722399572614E-3</v>
      </c>
      <c r="J6615">
        <f t="shared" si="518"/>
        <v>15.431869772956702</v>
      </c>
      <c r="K6615">
        <f>E6615-I6614*F6615^2-J6614*F6615</f>
        <v>8635090.4146030191</v>
      </c>
    </row>
    <row r="6616" spans="1:11" x14ac:dyDescent="0.25">
      <c r="A6616" s="1">
        <v>44963.26226851852</v>
      </c>
      <c r="B6616">
        <v>296</v>
      </c>
      <c r="C6616">
        <f t="shared" si="516"/>
        <v>29.6</v>
      </c>
      <c r="D6616">
        <v>7360873</v>
      </c>
      <c r="E6616">
        <f t="shared" si="517"/>
        <v>8639127</v>
      </c>
      <c r="F6616">
        <f>F6615+(B6616-F6615)/35</f>
        <v>295.61870134703582</v>
      </c>
      <c r="G6616">
        <f>E6616-($P$2*E6616^3+$Q$2*E6616^2+$R$2*E6616+$S$2)*F6616^2-($P$3*E6616+$Q$3)*F6616</f>
        <v>8635080.5417880937</v>
      </c>
      <c r="I6616">
        <f t="shared" si="515"/>
        <v>-6.1010207600489252E-3</v>
      </c>
      <c r="J6616">
        <f t="shared" si="518"/>
        <v>15.431969848184579</v>
      </c>
      <c r="K6616">
        <f>E6616-I6615*F6616^2-J6615*F6616</f>
        <v>8635098.2259430345</v>
      </c>
    </row>
    <row r="6617" spans="1:11" x14ac:dyDescent="0.25">
      <c r="A6617" s="1">
        <v>44963.262326388889</v>
      </c>
      <c r="B6617">
        <v>296</v>
      </c>
      <c r="C6617">
        <f t="shared" si="516"/>
        <v>29.6</v>
      </c>
      <c r="D6617">
        <v>7360871</v>
      </c>
      <c r="E6617">
        <f t="shared" si="517"/>
        <v>8639129</v>
      </c>
      <c r="F6617">
        <f>F6616+(B6617-F6616)/35</f>
        <v>295.62959559426338</v>
      </c>
      <c r="G6617">
        <f>E6617-($P$2*E6617^3+$Q$2*E6617^2+$R$2*E6617+$S$2)*F6617^2-($P$3*E6617+$Q$3)*F6617</f>
        <v>8635082.4034297895</v>
      </c>
      <c r="I6617">
        <f t="shared" si="515"/>
        <v>-6.101008651953066E-3</v>
      </c>
      <c r="J6617">
        <f t="shared" si="518"/>
        <v>15.431993384188317</v>
      </c>
      <c r="K6617">
        <f>E6617-I6616*F6617^2-J6616*F6617</f>
        <v>8635100.0630383044</v>
      </c>
    </row>
    <row r="6618" spans="1:11" x14ac:dyDescent="0.25">
      <c r="A6618" s="1">
        <v>44963.262384259258</v>
      </c>
      <c r="B6618">
        <v>296</v>
      </c>
      <c r="C6618">
        <f t="shared" si="516"/>
        <v>29.6</v>
      </c>
      <c r="D6618">
        <v>7360871</v>
      </c>
      <c r="E6618">
        <f t="shared" si="517"/>
        <v>8639129</v>
      </c>
      <c r="F6618">
        <f>F6617+(B6618-F6617)/35</f>
        <v>295.64017857728442</v>
      </c>
      <c r="G6618">
        <f>E6618-($P$2*E6618^3+$Q$2*E6618^2+$R$2*E6618+$S$2)*F6618^2-($P$3*E6618+$Q$3)*F6618</f>
        <v>8635082.2775721736</v>
      </c>
      <c r="I6618">
        <f t="shared" si="515"/>
        <v>-6.1010095295941369E-3</v>
      </c>
      <c r="J6618">
        <f t="shared" si="518"/>
        <v>15.43199167825307</v>
      </c>
      <c r="K6618">
        <f>E6618-I6617*F6618^2-J6617*F6618</f>
        <v>8635099.9298820719</v>
      </c>
    </row>
    <row r="6619" spans="1:11" x14ac:dyDescent="0.25">
      <c r="A6619" s="1">
        <v>44963.262442129628</v>
      </c>
      <c r="B6619">
        <v>296</v>
      </c>
      <c r="C6619">
        <f t="shared" si="516"/>
        <v>29.6</v>
      </c>
      <c r="D6619">
        <v>7360877</v>
      </c>
      <c r="E6619">
        <f t="shared" si="517"/>
        <v>8639123</v>
      </c>
      <c r="F6619">
        <f>F6618+(B6619-F6618)/35</f>
        <v>295.65045918936198</v>
      </c>
      <c r="G6619">
        <f>E6619-($P$2*E6619^3+$Q$2*E6619^2+$R$2*E6619+$S$2)*F6619^2-($P$3*E6619+$Q$3)*F6619</f>
        <v>8635076.1817076374</v>
      </c>
      <c r="I6619">
        <f t="shared" si="515"/>
        <v>-6.1010498709066496E-3</v>
      </c>
      <c r="J6619">
        <f t="shared" si="518"/>
        <v>15.431913259096504</v>
      </c>
      <c r="K6619">
        <f>E6619-I6618*F6619^2-J6618*F6619</f>
        <v>8635093.8088998012</v>
      </c>
    </row>
    <row r="6620" spans="1:11" x14ac:dyDescent="0.25">
      <c r="A6620" s="1">
        <v>44963.262499999997</v>
      </c>
      <c r="B6620">
        <v>296</v>
      </c>
      <c r="C6620">
        <f t="shared" si="516"/>
        <v>29.6</v>
      </c>
      <c r="D6620">
        <v>7360898</v>
      </c>
      <c r="E6620">
        <f t="shared" si="517"/>
        <v>8639102</v>
      </c>
      <c r="F6620">
        <f>F6619+(B6620-F6619)/35</f>
        <v>295.66044606966591</v>
      </c>
      <c r="G6620">
        <f>E6620-($P$2*E6620^3+$Q$2*E6620^2+$R$2*E6620+$S$2)*F6620^2-($P$3*E6620+$Q$3)*F6620</f>
        <v>8635055.1553291418</v>
      </c>
      <c r="I6620">
        <f t="shared" si="515"/>
        <v>-6.1011888482696008E-3</v>
      </c>
      <c r="J6620">
        <f t="shared" si="518"/>
        <v>15.431643046258216</v>
      </c>
      <c r="K6620">
        <f>E6620-I6619*F6620^2-J6619*F6620</f>
        <v>8635072.7175228335</v>
      </c>
    </row>
    <row r="6621" spans="1:11" x14ac:dyDescent="0.25">
      <c r="A6621" s="1">
        <v>44963.262557870374</v>
      </c>
      <c r="B6621">
        <v>296</v>
      </c>
      <c r="C6621">
        <f t="shared" si="516"/>
        <v>29.6</v>
      </c>
      <c r="D6621">
        <v>7360902</v>
      </c>
      <c r="E6621">
        <f t="shared" si="517"/>
        <v>8639098</v>
      </c>
      <c r="F6621">
        <f>F6620+(B6621-F6620)/35</f>
        <v>295.67014761053258</v>
      </c>
      <c r="G6621">
        <f>E6621-($P$2*E6621^3+$Q$2*E6621^2+$R$2*E6621+$S$2)*F6621^2-($P$3*E6621+$Q$3)*F6621</f>
        <v>8635051.0575597007</v>
      </c>
      <c r="I6621">
        <f t="shared" si="515"/>
        <v>-6.1012153497870258E-3</v>
      </c>
      <c r="J6621">
        <f t="shared" si="518"/>
        <v>15.431591509703679</v>
      </c>
      <c r="K6621">
        <f>E6621-I6620*F6621^2-J6620*F6621</f>
        <v>8635068.6948534958</v>
      </c>
    </row>
    <row r="6622" spans="1:11" x14ac:dyDescent="0.25">
      <c r="A6622" s="1">
        <v>44963.262615740743</v>
      </c>
      <c r="B6622">
        <v>296</v>
      </c>
      <c r="C6622">
        <f t="shared" si="516"/>
        <v>29.6</v>
      </c>
      <c r="D6622">
        <v>7360884</v>
      </c>
      <c r="E6622">
        <f t="shared" si="517"/>
        <v>8639116</v>
      </c>
      <c r="F6622">
        <f>F6621+(B6622-F6621)/35</f>
        <v>295.67957196451738</v>
      </c>
      <c r="G6622">
        <f>E6622-($P$2*E6622^3+$Q$2*E6622^2+$R$2*E6622+$S$2)*F6622^2-($P$3*E6622+$Q$3)*F6622</f>
        <v>8635068.8662971761</v>
      </c>
      <c r="I6622">
        <f t="shared" si="515"/>
        <v>-6.1010973710651228E-3</v>
      </c>
      <c r="J6622">
        <f t="shared" si="518"/>
        <v>15.431820914579234</v>
      </c>
      <c r="K6622">
        <f>E6622-I6621*F6622^2-J6621*F6622</f>
        <v>8635086.6009779386</v>
      </c>
    </row>
    <row r="6623" spans="1:11" x14ac:dyDescent="0.25">
      <c r="A6623" s="1">
        <v>44963.262673611112</v>
      </c>
      <c r="B6623">
        <v>296</v>
      </c>
      <c r="C6623">
        <f t="shared" si="516"/>
        <v>29.6</v>
      </c>
      <c r="D6623">
        <v>7360872</v>
      </c>
      <c r="E6623">
        <f t="shared" si="517"/>
        <v>8639128</v>
      </c>
      <c r="F6623">
        <f>F6622+(B6623-F6622)/35</f>
        <v>295.68872705124545</v>
      </c>
      <c r="G6623">
        <f>E6623-($P$2*E6623^3+$Q$2*E6623^2+$R$2*E6623+$S$2)*F6623^2-($P$3*E6623+$Q$3)*F6623</f>
        <v>8635080.7046292014</v>
      </c>
      <c r="I6623">
        <f t="shared" si="515"/>
        <v>-6.1010195167483516E-3</v>
      </c>
      <c r="J6623">
        <f t="shared" si="518"/>
        <v>15.431972264977048</v>
      </c>
      <c r="K6623">
        <f>E6623-I6622*F6623^2-J6622*F6623</f>
        <v>8635098.4145849999</v>
      </c>
    </row>
    <row r="6624" spans="1:11" x14ac:dyDescent="0.25">
      <c r="A6624" s="1">
        <v>44963.262731481482</v>
      </c>
      <c r="B6624">
        <v>296</v>
      </c>
      <c r="C6624">
        <f t="shared" si="516"/>
        <v>29.6</v>
      </c>
      <c r="D6624">
        <v>7360872</v>
      </c>
      <c r="E6624">
        <f t="shared" si="517"/>
        <v>8639128</v>
      </c>
      <c r="F6624">
        <f>F6623+(B6624-F6623)/35</f>
        <v>295.69762056406699</v>
      </c>
      <c r="G6624">
        <f>E6624-($P$2*E6624^3+$Q$2*E6624^2+$R$2*E6624+$S$2)*F6624^2-($P$3*E6624+$Q$3)*F6624</f>
        <v>8635080.5988699775</v>
      </c>
      <c r="I6624">
        <f t="shared" si="515"/>
        <v>-6.1010205496359049E-3</v>
      </c>
      <c r="J6624">
        <f t="shared" si="518"/>
        <v>15.431970257209329</v>
      </c>
      <c r="K6624">
        <f>E6624-I6623*F6624^2-J6623*F6624</f>
        <v>8635098.2578693312</v>
      </c>
    </row>
    <row r="6625" spans="1:11" x14ac:dyDescent="0.25">
      <c r="A6625" s="1">
        <v>44963.262789351851</v>
      </c>
      <c r="B6625">
        <v>296</v>
      </c>
      <c r="C6625">
        <f t="shared" si="516"/>
        <v>29.6</v>
      </c>
      <c r="D6625">
        <v>7360882</v>
      </c>
      <c r="E6625">
        <f t="shared" si="517"/>
        <v>8639118</v>
      </c>
      <c r="F6625">
        <f>F6624+(B6625-F6624)/35</f>
        <v>295.70625997652223</v>
      </c>
      <c r="G6625">
        <f>E6625-($P$2*E6625^3+$Q$2*E6625^2+$R$2*E6625+$S$2)*F6625^2-($P$3*E6625+$Q$3)*F6625</f>
        <v>8635070.5401356276</v>
      </c>
      <c r="I6625">
        <f t="shared" si="515"/>
        <v>-6.1010871212729967E-3</v>
      </c>
      <c r="J6625">
        <f t="shared" si="518"/>
        <v>15.431840841951427</v>
      </c>
      <c r="K6625">
        <f>E6625-I6624*F6625^2-J6624*F6625</f>
        <v>8635088.1564026233</v>
      </c>
    </row>
    <row r="6626" spans="1:11" x14ac:dyDescent="0.25">
      <c r="A6626" s="1">
        <v>44963.26284722222</v>
      </c>
      <c r="B6626">
        <v>296</v>
      </c>
      <c r="C6626">
        <f t="shared" si="516"/>
        <v>29.6</v>
      </c>
      <c r="D6626">
        <v>7360874</v>
      </c>
      <c r="E6626">
        <f t="shared" si="517"/>
        <v>8639126</v>
      </c>
      <c r="F6626">
        <f>F6625+(B6626-F6625)/35</f>
        <v>295.71465254862159</v>
      </c>
      <c r="G6626">
        <f>E6626-($P$2*E6626^3+$Q$2*E6626^2+$R$2*E6626+$S$2)*F6626^2-($P$3*E6626+$Q$3)*F6626</f>
        <v>8635078.4051337633</v>
      </c>
      <c r="I6626">
        <f t="shared" si="515"/>
        <v>-6.1010347631622608E-3</v>
      </c>
      <c r="J6626">
        <f t="shared" si="518"/>
        <v>15.431942627777886</v>
      </c>
      <c r="K6626">
        <f>E6626-I6625*F6626^2-J6625*F6626</f>
        <v>8635096.1012628656</v>
      </c>
    </row>
    <row r="6627" spans="1:11" x14ac:dyDescent="0.25">
      <c r="A6627" s="1">
        <v>44963.26290509259</v>
      </c>
      <c r="B6627">
        <v>296</v>
      </c>
      <c r="C6627">
        <f t="shared" si="516"/>
        <v>29.6</v>
      </c>
      <c r="D6627">
        <v>7360861</v>
      </c>
      <c r="E6627">
        <f t="shared" si="517"/>
        <v>8639139</v>
      </c>
      <c r="F6627">
        <f>F6626+(B6627-F6626)/35</f>
        <v>295.72280533294668</v>
      </c>
      <c r="G6627">
        <f>E6627-($P$2*E6627^3+$Q$2*E6627^2+$R$2*E6627+$S$2)*F6627^2-($P$3*E6627+$Q$3)*F6627</f>
        <v>8635091.2509782035</v>
      </c>
      <c r="I6627">
        <f t="shared" si="515"/>
        <v>-6.1009499411284196E-3</v>
      </c>
      <c r="J6627">
        <f t="shared" si="518"/>
        <v>15.43210749843918</v>
      </c>
      <c r="K6627">
        <f>E6627-I6626*F6627^2-J6626*F6627</f>
        <v>8635108.9701897837</v>
      </c>
    </row>
    <row r="6628" spans="1:11" x14ac:dyDescent="0.25">
      <c r="A6628" s="1">
        <v>44963.262962962966</v>
      </c>
      <c r="B6628">
        <v>296</v>
      </c>
      <c r="C6628">
        <f t="shared" si="516"/>
        <v>29.6</v>
      </c>
      <c r="D6628">
        <v>7360867</v>
      </c>
      <c r="E6628">
        <f t="shared" si="517"/>
        <v>8639133</v>
      </c>
      <c r="F6628">
        <f>F6627+(B6628-F6627)/35</f>
        <v>295.73072518057677</v>
      </c>
      <c r="G6628">
        <f>E6628-($P$2*E6628^3+$Q$2*E6628^2+$R$2*E6628+$S$2)*F6628^2-($P$3*E6628+$Q$3)*F6628</f>
        <v>8635085.1832038313</v>
      </c>
      <c r="I6628">
        <f t="shared" si="515"/>
        <v>-6.1009904780320312E-3</v>
      </c>
      <c r="J6628">
        <f t="shared" si="518"/>
        <v>15.432028709883468</v>
      </c>
      <c r="K6628">
        <f>E6628-I6627*F6628^2-J6627*F6628</f>
        <v>8635102.8203741796</v>
      </c>
    </row>
    <row r="6629" spans="1:11" x14ac:dyDescent="0.25">
      <c r="A6629" s="1">
        <v>44963.263020833336</v>
      </c>
      <c r="B6629">
        <v>296</v>
      </c>
      <c r="C6629">
        <f t="shared" si="516"/>
        <v>29.6</v>
      </c>
      <c r="D6629">
        <v>7360873</v>
      </c>
      <c r="E6629">
        <f t="shared" si="517"/>
        <v>8639127</v>
      </c>
      <c r="F6629">
        <f>F6628+(B6629-F6628)/35</f>
        <v>295.73841874684598</v>
      </c>
      <c r="G6629">
        <f>E6629-($P$2*E6629^3+$Q$2*E6629^2+$R$2*E6629+$S$2)*F6629^2-($P$3*E6629+$Q$3)*F6629</f>
        <v>8635079.118122261</v>
      </c>
      <c r="I6629">
        <f t="shared" si="515"/>
        <v>-6.1010304463593457E-3</v>
      </c>
      <c r="J6629">
        <f t="shared" si="518"/>
        <v>15.431951019228407</v>
      </c>
      <c r="K6629">
        <f>E6629-I6628*F6629^2-J6628*F6629</f>
        <v>8635096.7562548611</v>
      </c>
    </row>
    <row r="6630" spans="1:11" x14ac:dyDescent="0.25">
      <c r="A6630" s="1">
        <v>44963.263078703705</v>
      </c>
      <c r="B6630">
        <v>296</v>
      </c>
      <c r="C6630">
        <f t="shared" si="516"/>
        <v>29.6</v>
      </c>
      <c r="D6630">
        <v>7360868</v>
      </c>
      <c r="E6630">
        <f t="shared" si="517"/>
        <v>8639132</v>
      </c>
      <c r="F6630">
        <f>F6629+(B6630-F6629)/35</f>
        <v>295.74589249693611</v>
      </c>
      <c r="G6630">
        <f>E6630-($P$2*E6630^3+$Q$2*E6630^2+$R$2*E6630+$S$2)*F6630^2-($P$3*E6630+$Q$3)*F6630</f>
        <v>8635084.0072462615</v>
      </c>
      <c r="I6630">
        <f t="shared" si="515"/>
        <v>-6.100997899814331E-3</v>
      </c>
      <c r="J6630">
        <f t="shared" si="518"/>
        <v>15.432014283947666</v>
      </c>
      <c r="K6630">
        <f>E6630-I6629*F6630^2-J6629*F6630</f>
        <v>8635101.6943623591</v>
      </c>
    </row>
    <row r="6631" spans="1:11" x14ac:dyDescent="0.25">
      <c r="A6631" s="1">
        <v>44963.263136574074</v>
      </c>
      <c r="B6631">
        <v>296</v>
      </c>
      <c r="C6631">
        <f t="shared" si="516"/>
        <v>29.6</v>
      </c>
      <c r="D6631">
        <v>7360868</v>
      </c>
      <c r="E6631">
        <f t="shared" si="517"/>
        <v>8639132</v>
      </c>
      <c r="F6631">
        <f>F6630+(B6631-F6630)/35</f>
        <v>295.75315271130938</v>
      </c>
      <c r="G6631">
        <f>E6631-($P$2*E6631^3+$Q$2*E6631^2+$R$2*E6631+$S$2)*F6631^2-($P$3*E6631+$Q$3)*F6631</f>
        <v>8635083.9209142532</v>
      </c>
      <c r="I6631">
        <f t="shared" si="515"/>
        <v>-6.1009986076712153E-3</v>
      </c>
      <c r="J6631">
        <f t="shared" si="518"/>
        <v>15.432012908033599</v>
      </c>
      <c r="K6631">
        <f>E6631-I6630*F6631^2-J6630*F6631</f>
        <v>8635101.5869658254</v>
      </c>
    </row>
    <row r="6632" spans="1:11" x14ac:dyDescent="0.25">
      <c r="A6632" s="1">
        <v>44963.263194444444</v>
      </c>
      <c r="B6632">
        <v>296</v>
      </c>
      <c r="C6632">
        <f t="shared" si="516"/>
        <v>29.6</v>
      </c>
      <c r="D6632">
        <v>7360870</v>
      </c>
      <c r="E6632">
        <f t="shared" si="517"/>
        <v>8639130</v>
      </c>
      <c r="F6632">
        <f>F6631+(B6632-F6631)/35</f>
        <v>295.76020549098627</v>
      </c>
      <c r="G6632">
        <f>E6632-($P$2*E6632^3+$Q$2*E6632^2+$R$2*E6632+$S$2)*F6632^2-($P$3*E6632+$Q$3)*F6632</f>
        <v>8635081.8458519075</v>
      </c>
      <c r="I6632">
        <f t="shared" si="515"/>
        <v>-6.1010123362450486E-3</v>
      </c>
      <c r="J6632">
        <f t="shared" si="518"/>
        <v>15.431986222670503</v>
      </c>
      <c r="K6632">
        <f>E6632-I6631*F6632^2-J6631*F6632</f>
        <v>8635099.5040483139</v>
      </c>
    </row>
    <row r="6633" spans="1:11" x14ac:dyDescent="0.25">
      <c r="A6633" s="1">
        <v>44963.263252314813</v>
      </c>
      <c r="B6633">
        <v>296</v>
      </c>
      <c r="C6633">
        <f t="shared" si="516"/>
        <v>29.6</v>
      </c>
      <c r="D6633">
        <v>7360884</v>
      </c>
      <c r="E6633">
        <f t="shared" si="517"/>
        <v>8639116</v>
      </c>
      <c r="F6633">
        <f>F6632+(B6633-F6632)/35</f>
        <v>295.76705676267238</v>
      </c>
      <c r="G6633">
        <f>E6633-($P$2*E6633^3+$Q$2*E6633^2+$R$2*E6633+$S$2)*F6633^2-($P$3*E6633+$Q$3)*F6633</f>
        <v>8635067.8260016833</v>
      </c>
      <c r="I6633">
        <f t="shared" si="515"/>
        <v>-6.1011050732204808E-3</v>
      </c>
      <c r="J6633">
        <f t="shared" si="518"/>
        <v>15.431805939957414</v>
      </c>
      <c r="K6633">
        <f>E6633-I6632*F6633^2-J6632*F6633</f>
        <v>8635085.432138605</v>
      </c>
    </row>
    <row r="6634" spans="1:11" x14ac:dyDescent="0.25">
      <c r="A6634" s="1">
        <v>44963.263310185182</v>
      </c>
      <c r="B6634">
        <v>296</v>
      </c>
      <c r="C6634">
        <f t="shared" si="516"/>
        <v>29.6</v>
      </c>
      <c r="D6634">
        <v>7360889</v>
      </c>
      <c r="E6634">
        <f t="shared" si="517"/>
        <v>8639111</v>
      </c>
      <c r="F6634">
        <f>F6633+(B6634-F6633)/35</f>
        <v>295.77371228373886</v>
      </c>
      <c r="G6634">
        <f>E6634-($P$2*E6634^3+$Q$2*E6634^2+$R$2*E6634+$S$2)*F6634^2-($P$3*E6634+$Q$3)*F6634</f>
        <v>8635062.7688700669</v>
      </c>
      <c r="I6634">
        <f t="shared" si="515"/>
        <v>-6.1011381332178871E-3</v>
      </c>
      <c r="J6634">
        <f t="shared" si="518"/>
        <v>15.431741661270237</v>
      </c>
      <c r="K6634">
        <f>E6634-I6633*F6634^2-J6633*F6634</f>
        <v>8635080.4148861654</v>
      </c>
    </row>
    <row r="6635" spans="1:11" x14ac:dyDescent="0.25">
      <c r="A6635" s="1">
        <v>44963.263368055559</v>
      </c>
      <c r="B6635">
        <v>296</v>
      </c>
      <c r="C6635">
        <f t="shared" si="516"/>
        <v>29.6</v>
      </c>
      <c r="D6635">
        <v>7360890</v>
      </c>
      <c r="E6635">
        <f t="shared" si="517"/>
        <v>8639110</v>
      </c>
      <c r="F6635">
        <f>F6634+(B6635-F6634)/35</f>
        <v>295.78017764706061</v>
      </c>
      <c r="G6635">
        <f>E6635-($P$2*E6635^3+$Q$2*E6635^2+$R$2*E6635+$S$2)*F6635^2-($P$3*E6635+$Q$3)*F6635</f>
        <v>8635061.6963955425</v>
      </c>
      <c r="I6635">
        <f t="shared" si="515"/>
        <v>-6.1011450815016133E-3</v>
      </c>
      <c r="J6635">
        <f t="shared" si="518"/>
        <v>15.431728151084627</v>
      </c>
      <c r="K6635">
        <f>E6635-I6634*F6635^2-J6634*F6635</f>
        <v>8635079.3603529334</v>
      </c>
    </row>
    <row r="6636" spans="1:11" x14ac:dyDescent="0.25">
      <c r="A6636" s="1">
        <v>44963.263425925928</v>
      </c>
      <c r="B6636">
        <v>296</v>
      </c>
      <c r="C6636">
        <f t="shared" si="516"/>
        <v>29.6</v>
      </c>
      <c r="D6636">
        <v>7360878</v>
      </c>
      <c r="E6636">
        <f t="shared" si="517"/>
        <v>8639122</v>
      </c>
      <c r="F6636">
        <f>F6635+(B6636-F6635)/35</f>
        <v>295.78645828571604</v>
      </c>
      <c r="G6636">
        <f>E6636-($P$2*E6636^3+$Q$2*E6636^2+$R$2*E6636+$S$2)*F6636^2-($P$3*E6636+$Q$3)*F6636</f>
        <v>8635073.5688984171</v>
      </c>
      <c r="I6636">
        <f t="shared" si="515"/>
        <v>-6.101066466392524E-3</v>
      </c>
      <c r="J6636">
        <f t="shared" si="518"/>
        <v>15.431880997152433</v>
      </c>
      <c r="K6636">
        <f>E6636-I6635*F6636^2-J6635*F6636</f>
        <v>8635091.2907040399</v>
      </c>
    </row>
    <row r="6637" spans="1:11" x14ac:dyDescent="0.25">
      <c r="A6637" s="1">
        <v>44963.263483796298</v>
      </c>
      <c r="B6637">
        <v>296</v>
      </c>
      <c r="C6637">
        <f t="shared" si="516"/>
        <v>29.6</v>
      </c>
      <c r="D6637">
        <v>7360866</v>
      </c>
      <c r="E6637">
        <f t="shared" si="517"/>
        <v>8639134</v>
      </c>
      <c r="F6637">
        <f>F6636+(B6637-F6636)/35</f>
        <v>295.79255947755274</v>
      </c>
      <c r="G6637">
        <f>E6637-($P$2*E6637^3+$Q$2*E6637^2+$R$2*E6637+$S$2)*F6637^2-($P$3*E6637+$Q$3)*F6637</f>
        <v>8635085.4435316715</v>
      </c>
      <c r="I6637">
        <f t="shared" si="515"/>
        <v>-6.1009881967422075E-3</v>
      </c>
      <c r="J6637">
        <f t="shared" si="518"/>
        <v>15.432033144082538</v>
      </c>
      <c r="K6637">
        <f>E6637-I6636*F6637^2-J6636*F6637</f>
        <v>8635103.1664841752</v>
      </c>
    </row>
    <row r="6638" spans="1:11" x14ac:dyDescent="0.25">
      <c r="A6638" s="1">
        <v>44963.263541666667</v>
      </c>
      <c r="B6638">
        <v>296</v>
      </c>
      <c r="C6638">
        <f t="shared" si="516"/>
        <v>29.6</v>
      </c>
      <c r="D6638">
        <v>7360866</v>
      </c>
      <c r="E6638">
        <f t="shared" si="517"/>
        <v>8639134</v>
      </c>
      <c r="F6638">
        <f>F6637+(B6638-F6637)/35</f>
        <v>295.79848634962269</v>
      </c>
      <c r="G6638">
        <f>E6638-($P$2*E6638^3+$Q$2*E6638^2+$R$2*E6638+$S$2)*F6638^2-($P$3*E6638+$Q$3)*F6638</f>
        <v>8635085.3730576932</v>
      </c>
      <c r="I6638">
        <f t="shared" si="515"/>
        <v>-6.1009890003802525E-3</v>
      </c>
      <c r="J6638">
        <f t="shared" si="518"/>
        <v>15.432031582050911</v>
      </c>
      <c r="K6638">
        <f>E6638-I6637*F6638^2-J6637*F6638</f>
        <v>8635103.0445602946</v>
      </c>
    </row>
    <row r="6639" spans="1:11" x14ac:dyDescent="0.25">
      <c r="A6639" s="1">
        <v>44963.263599537036</v>
      </c>
      <c r="B6639">
        <v>296</v>
      </c>
      <c r="C6639">
        <f t="shared" si="516"/>
        <v>29.6</v>
      </c>
      <c r="D6639">
        <v>7360863</v>
      </c>
      <c r="E6639">
        <f t="shared" si="517"/>
        <v>8639137</v>
      </c>
      <c r="F6639">
        <f>F6638+(B6639-F6638)/35</f>
        <v>295.8042438824906</v>
      </c>
      <c r="G6639">
        <f>E6639-($P$2*E6639^3+$Q$2*E6639^2+$R$2*E6639+$S$2)*F6639^2-($P$3*E6639+$Q$3)*F6639</f>
        <v>8635088.2913916744</v>
      </c>
      <c r="I6639">
        <f t="shared" si="515"/>
        <v>-6.1009696712446271E-3</v>
      </c>
      <c r="J6639">
        <f t="shared" si="518"/>
        <v>15.432069151392099</v>
      </c>
      <c r="K6639">
        <f>E6639-I6638*F6639^2-J6638*F6639</f>
        <v>8635105.9770232458</v>
      </c>
    </row>
    <row r="6640" spans="1:11" x14ac:dyDescent="0.25">
      <c r="A6640" s="1">
        <v>44963.263657407406</v>
      </c>
      <c r="B6640">
        <v>296</v>
      </c>
      <c r="C6640">
        <f t="shared" si="516"/>
        <v>29.6</v>
      </c>
      <c r="D6640">
        <v>7360871</v>
      </c>
      <c r="E6640">
        <f t="shared" si="517"/>
        <v>8639129</v>
      </c>
      <c r="F6640">
        <f>F6639+(B6640-F6639)/35</f>
        <v>295.80983691441946</v>
      </c>
      <c r="G6640">
        <f>E6640-($P$2*E6640^3+$Q$2*E6640^2+$R$2*E6640+$S$2)*F6640^2-($P$3*E6640+$Q$3)*F6640</f>
        <v>8635080.2601043116</v>
      </c>
      <c r="I6640">
        <f t="shared" si="515"/>
        <v>-6.1010229208378064E-3</v>
      </c>
      <c r="J6640">
        <f t="shared" si="518"/>
        <v>15.431965647940444</v>
      </c>
      <c r="K6640">
        <f>E6640-I6639*F6640^2-J6639*F6640</f>
        <v>8635097.8980943169</v>
      </c>
    </row>
    <row r="6641" spans="1:11" x14ac:dyDescent="0.25">
      <c r="A6641" s="1">
        <v>44963.263715277775</v>
      </c>
      <c r="B6641">
        <v>296</v>
      </c>
      <c r="C6641">
        <f t="shared" si="516"/>
        <v>29.6</v>
      </c>
      <c r="D6641">
        <v>7360881</v>
      </c>
      <c r="E6641">
        <f t="shared" si="517"/>
        <v>8639119</v>
      </c>
      <c r="F6641">
        <f>F6640+(B6641-F6640)/35</f>
        <v>295.81527014543605</v>
      </c>
      <c r="G6641">
        <f>E6641-($P$2*E6641^3+$Q$2*E6641^2+$R$2*E6641+$S$2)*F6641^2-($P$3*E6641+$Q$3)*F6641</f>
        <v>8635070.2395224273</v>
      </c>
      <c r="I6641">
        <f t="shared" si="515"/>
        <v>-6.1010890142867424E-3</v>
      </c>
      <c r="J6641">
        <f t="shared" si="518"/>
        <v>15.431837161640047</v>
      </c>
      <c r="K6641">
        <f>E6641-I6640*F6641^2-J6640*F6641</f>
        <v>8635087.8691370916</v>
      </c>
    </row>
    <row r="6642" spans="1:11" x14ac:dyDescent="0.25">
      <c r="A6642" s="1">
        <v>44963.263773148145</v>
      </c>
      <c r="B6642">
        <v>296</v>
      </c>
      <c r="C6642">
        <f t="shared" si="516"/>
        <v>29.6</v>
      </c>
      <c r="D6642">
        <v>7360881</v>
      </c>
      <c r="E6642">
        <f t="shared" si="517"/>
        <v>8639119</v>
      </c>
      <c r="F6642">
        <f>F6641+(B6642-F6641)/35</f>
        <v>295.82054814128071</v>
      </c>
      <c r="G6642">
        <f>E6642-($P$2*E6642^3+$Q$2*E6642^2+$R$2*E6642+$S$2)*F6642^2-($P$3*E6642+$Q$3)*F6642</f>
        <v>8635070.1767667457</v>
      </c>
      <c r="I6642">
        <f t="shared" si="515"/>
        <v>-6.1010891368979969E-3</v>
      </c>
      <c r="J6642">
        <f t="shared" si="518"/>
        <v>15.431836923271632</v>
      </c>
      <c r="K6642">
        <f>E6642-I6641*F6642^2-J6641*F6642</f>
        <v>8635087.850531321</v>
      </c>
    </row>
    <row r="6643" spans="1:11" x14ac:dyDescent="0.25">
      <c r="A6643" s="1">
        <v>44963.263831018521</v>
      </c>
      <c r="B6643">
        <v>296</v>
      </c>
      <c r="C6643">
        <f t="shared" si="516"/>
        <v>29.6</v>
      </c>
      <c r="D6643">
        <v>7360880</v>
      </c>
      <c r="E6643">
        <f t="shared" si="517"/>
        <v>8639120</v>
      </c>
      <c r="F6643">
        <f>F6642+(B6643-F6642)/35</f>
        <v>295.82567533724409</v>
      </c>
      <c r="G6643">
        <f>E6643-($P$2*E6643^3+$Q$2*E6643^2+$R$2*E6643+$S$2)*F6643^2-($P$3*E6643+$Q$3)*F6643</f>
        <v>8635071.1114021875</v>
      </c>
      <c r="I6643">
        <f t="shared" si="515"/>
        <v>-6.1010829459959837E-3</v>
      </c>
      <c r="J6643">
        <f t="shared" si="518"/>
        <v>15.431848959279534</v>
      </c>
      <c r="K6643">
        <f>E6643-I6642*F6643^2-J6642*F6643</f>
        <v>8635088.7899980824</v>
      </c>
    </row>
    <row r="6644" spans="1:11" x14ac:dyDescent="0.25">
      <c r="A6644" s="1">
        <v>44963.263888888891</v>
      </c>
      <c r="B6644">
        <v>296</v>
      </c>
      <c r="C6644">
        <f t="shared" si="516"/>
        <v>29.6</v>
      </c>
      <c r="D6644">
        <v>7360868</v>
      </c>
      <c r="E6644">
        <f t="shared" si="517"/>
        <v>8639132</v>
      </c>
      <c r="F6644">
        <f>F6643+(B6644-F6643)/35</f>
        <v>295.83065604189426</v>
      </c>
      <c r="G6644">
        <f>E6644-($P$2*E6644^3+$Q$2*E6644^2+$R$2*E6644+$S$2)*F6644^2-($P$3*E6644+$Q$3)*F6644</f>
        <v>8635082.999353515</v>
      </c>
      <c r="I6644">
        <f t="shared" si="515"/>
        <v>-6.1010042756990401E-3</v>
      </c>
      <c r="J6644">
        <f t="shared" si="518"/>
        <v>15.432001890725189</v>
      </c>
      <c r="K6644">
        <f>E6644-I6643*F6644^2-J6643*F6644</f>
        <v>8635100.727013329</v>
      </c>
    </row>
    <row r="6645" spans="1:11" x14ac:dyDescent="0.25">
      <c r="A6645" s="1">
        <v>44963.26394675926</v>
      </c>
      <c r="B6645">
        <v>296</v>
      </c>
      <c r="C6645">
        <f t="shared" si="516"/>
        <v>29.6</v>
      </c>
      <c r="D6645">
        <v>7360868</v>
      </c>
      <c r="E6645">
        <f t="shared" si="517"/>
        <v>8639132</v>
      </c>
      <c r="F6645">
        <f>F6644+(B6645-F6644)/35</f>
        <v>295.83549444069729</v>
      </c>
      <c r="G6645">
        <f>E6645-($P$2*E6645^3+$Q$2*E6645^2+$R$2*E6645+$S$2)*F6645^2-($P$3*E6645+$Q$3)*F6645</f>
        <v>8635082.9418244939</v>
      </c>
      <c r="I6645">
        <f t="shared" si="515"/>
        <v>-6.1010049962746393E-3</v>
      </c>
      <c r="J6645">
        <f t="shared" si="518"/>
        <v>15.432000490073321</v>
      </c>
      <c r="K6645">
        <f>E6645-I6644*F6645^2-J6644*F6645</f>
        <v>8635100.6176858936</v>
      </c>
    </row>
    <row r="6646" spans="1:11" x14ac:dyDescent="0.25">
      <c r="A6646" s="1">
        <v>44963.264004629629</v>
      </c>
      <c r="B6646">
        <v>296</v>
      </c>
      <c r="C6646">
        <f t="shared" si="516"/>
        <v>29.6</v>
      </c>
      <c r="D6646">
        <v>7360864</v>
      </c>
      <c r="E6646">
        <f t="shared" si="517"/>
        <v>8639136</v>
      </c>
      <c r="F6646">
        <f>F6645+(B6646-F6645)/35</f>
        <v>295.84019459953453</v>
      </c>
      <c r="G6646">
        <f>E6646-($P$2*E6646^3+$Q$2*E6646^2+$R$2*E6646+$S$2)*F6646^2-($P$3*E6646+$Q$3)*F6646</f>
        <v>8635086.8683290556</v>
      </c>
      <c r="I6646">
        <f t="shared" si="515"/>
        <v>-6.1009789944534987E-3</v>
      </c>
      <c r="J6646">
        <f t="shared" si="518"/>
        <v>15.432051030428084</v>
      </c>
      <c r="K6646">
        <f>E6646-I6645*F6646^2-J6645*F6646</f>
        <v>8635104.5625971761</v>
      </c>
    </row>
    <row r="6647" spans="1:11" x14ac:dyDescent="0.25">
      <c r="A6647" s="1">
        <v>44963.264062499999</v>
      </c>
      <c r="B6647">
        <v>296</v>
      </c>
      <c r="C6647">
        <f t="shared" si="516"/>
        <v>29.6</v>
      </c>
      <c r="D6647">
        <v>7360865</v>
      </c>
      <c r="E6647">
        <f t="shared" si="517"/>
        <v>8639135</v>
      </c>
      <c r="F6647">
        <f>F6646+(B6647-F6646)/35</f>
        <v>295.84476046811926</v>
      </c>
      <c r="G6647">
        <f>E6647-($P$2*E6647^3+$Q$2*E6647^2+$R$2*E6647+$S$2)*F6647^2-($P$3*E6647+$Q$3)*F6647</f>
        <v>8635085.8184433375</v>
      </c>
      <c r="I6647">
        <f t="shared" si="515"/>
        <v>-6.1009860551735073E-3</v>
      </c>
      <c r="J6647">
        <f t="shared" si="518"/>
        <v>15.432037306636644</v>
      </c>
      <c r="K6647">
        <f>E6647-I6646*F6647^2-J6646*F6647</f>
        <v>8635103.4913910087</v>
      </c>
    </row>
    <row r="6648" spans="1:11" x14ac:dyDescent="0.25">
      <c r="A6648" s="1">
        <v>44963.264120370368</v>
      </c>
      <c r="B6648">
        <v>296</v>
      </c>
      <c r="C6648">
        <f t="shared" si="516"/>
        <v>29.6</v>
      </c>
      <c r="D6648">
        <v>7360861</v>
      </c>
      <c r="E6648">
        <f t="shared" si="517"/>
        <v>8639139</v>
      </c>
      <c r="F6648">
        <f>F6647+(B6648-F6647)/35</f>
        <v>295.84919588331587</v>
      </c>
      <c r="G6648">
        <f>E6648-($P$2*E6648^3+$Q$2*E6648^2+$R$2*E6648+$S$2)*F6648^2-($P$3*E6648+$Q$3)*F6648</f>
        <v>8635089.7480952609</v>
      </c>
      <c r="I6648">
        <f t="shared" si="515"/>
        <v>-6.1009600038914868E-3</v>
      </c>
      <c r="J6648">
        <f t="shared" si="518"/>
        <v>15.432087940910179</v>
      </c>
      <c r="K6648">
        <f>E6648-I6647*F6648^2-J6647*F6648</f>
        <v>8635107.4436330907</v>
      </c>
    </row>
    <row r="6649" spans="1:11" x14ac:dyDescent="0.25">
      <c r="A6649" s="1">
        <v>44963.264178240737</v>
      </c>
      <c r="B6649">
        <v>296</v>
      </c>
      <c r="C6649">
        <f t="shared" si="516"/>
        <v>29.6</v>
      </c>
      <c r="D6649">
        <v>7360878</v>
      </c>
      <c r="E6649">
        <f t="shared" si="517"/>
        <v>8639122</v>
      </c>
      <c r="F6649">
        <f>F6648+(B6649-F6648)/35</f>
        <v>295.85350457236399</v>
      </c>
      <c r="G6649">
        <f>E6649-($P$2*E6649^3+$Q$2*E6649^2+$R$2*E6649+$S$2)*F6649^2-($P$3*E6649+$Q$3)*F6649</f>
        <v>8635072.7717123888</v>
      </c>
      <c r="I6649">
        <f t="shared" si="515"/>
        <v>-6.1010724980761211E-3</v>
      </c>
      <c r="J6649">
        <f t="shared" si="518"/>
        <v>15.431869271153104</v>
      </c>
      <c r="K6649">
        <f>E6649-I6648*F6649^2-J6648*F6649</f>
        <v>8635090.3754348997</v>
      </c>
    </row>
    <row r="6650" spans="1:11" x14ac:dyDescent="0.25">
      <c r="A6650" s="1">
        <v>44963.264236111114</v>
      </c>
      <c r="B6650">
        <v>296</v>
      </c>
      <c r="C6650">
        <f t="shared" si="516"/>
        <v>29.6</v>
      </c>
      <c r="D6650">
        <v>7360873</v>
      </c>
      <c r="E6650">
        <f t="shared" si="517"/>
        <v>8639127</v>
      </c>
      <c r="F6650">
        <f>F6649+(B6650-F6649)/35</f>
        <v>295.85769015601073</v>
      </c>
      <c r="G6650">
        <f>E6650-($P$2*E6650^3+$Q$2*E6650^2+$R$2*E6650+$S$2)*F6650^2-($P$3*E6650+$Q$3)*F6650</f>
        <v>8635077.6999332234</v>
      </c>
      <c r="I6650">
        <f t="shared" si="515"/>
        <v>-6.101039381618989E-3</v>
      </c>
      <c r="J6650">
        <f t="shared" si="518"/>
        <v>15.431933649862401</v>
      </c>
      <c r="K6650">
        <f>E6650-I6649*F6650^2-J6649*F6650</f>
        <v>8635095.4004945345</v>
      </c>
    </row>
    <row r="6651" spans="1:11" x14ac:dyDescent="0.25">
      <c r="A6651" s="1">
        <v>44963.264293981483</v>
      </c>
      <c r="B6651">
        <v>296</v>
      </c>
      <c r="C6651">
        <f t="shared" si="516"/>
        <v>29.6</v>
      </c>
      <c r="D6651">
        <v>7360862</v>
      </c>
      <c r="E6651">
        <f t="shared" si="517"/>
        <v>8639138</v>
      </c>
      <c r="F6651">
        <f>F6650+(B6651-F6650)/35</f>
        <v>295.86175615155327</v>
      </c>
      <c r="G6651">
        <f>E6651-($P$2*E6651^3+$Q$2*E6651^2+$R$2*E6651+$S$2)*F6651^2-($P$3*E6651+$Q$3)*F6651</f>
        <v>8635088.6031574029</v>
      </c>
      <c r="I6651">
        <f t="shared" si="515"/>
        <v>-6.1009673414105237E-3</v>
      </c>
      <c r="J6651">
        <f t="shared" si="518"/>
        <v>15.432073679731673</v>
      </c>
      <c r="K6651">
        <f>E6651-I6650*F6651^2-J6650*F6651</f>
        <v>8635106.3304813486</v>
      </c>
    </row>
    <row r="6652" spans="1:11" x14ac:dyDescent="0.25">
      <c r="A6652" s="1">
        <v>44963.264351851853</v>
      </c>
      <c r="B6652">
        <v>296</v>
      </c>
      <c r="C6652">
        <f t="shared" si="516"/>
        <v>29.6</v>
      </c>
      <c r="D6652">
        <v>7360862</v>
      </c>
      <c r="E6652">
        <f t="shared" si="517"/>
        <v>8639138</v>
      </c>
      <c r="F6652">
        <f>F6651+(B6652-F6651)/35</f>
        <v>295.86570597579458</v>
      </c>
      <c r="G6652">
        <f>E6652-($P$2*E6652^3+$Q$2*E6652^2+$R$2*E6652+$S$2)*F6652^2-($P$3*E6652+$Q$3)*F6652</f>
        <v>8635088.5561946873</v>
      </c>
      <c r="I6652">
        <f t="shared" si="515"/>
        <v>-6.1009679638459602E-3</v>
      </c>
      <c r="J6652">
        <f t="shared" si="518"/>
        <v>15.432072469936926</v>
      </c>
      <c r="K6652">
        <f>E6652-I6651*F6652^2-J6651*F6652</f>
        <v>8635106.2360512055</v>
      </c>
    </row>
    <row r="6653" spans="1:11" x14ac:dyDescent="0.25">
      <c r="A6653" s="1">
        <v>44963.264409722222</v>
      </c>
      <c r="B6653">
        <v>296</v>
      </c>
      <c r="C6653">
        <f t="shared" si="516"/>
        <v>29.6</v>
      </c>
      <c r="D6653">
        <v>7360863</v>
      </c>
      <c r="E6653">
        <f t="shared" si="517"/>
        <v>8639137</v>
      </c>
      <c r="F6653">
        <f>F6652+(B6653-F6652)/35</f>
        <v>295.86954294791474</v>
      </c>
      <c r="G6653">
        <f>E6653-($P$2*E6653^3+$Q$2*E6653^2+$R$2*E6653+$S$2)*F6653^2-($P$3*E6653+$Q$3)*F6653</f>
        <v>8635087.5149770658</v>
      </c>
      <c r="I6653">
        <f t="shared" si="515"/>
        <v>-6.1009748516624995E-3</v>
      </c>
      <c r="J6653">
        <f t="shared" si="518"/>
        <v>15.432059082553678</v>
      </c>
      <c r="K6653">
        <f>E6653-I6652*F6653^2-J6652*F6653</f>
        <v>8635105.1911032721</v>
      </c>
    </row>
    <row r="6654" spans="1:11" x14ac:dyDescent="0.25">
      <c r="A6654" s="1">
        <v>44963.264467592591</v>
      </c>
      <c r="B6654">
        <v>296</v>
      </c>
      <c r="C6654">
        <f t="shared" si="516"/>
        <v>29.6</v>
      </c>
      <c r="D6654">
        <v>7360873</v>
      </c>
      <c r="E6654">
        <f t="shared" si="517"/>
        <v>8639127</v>
      </c>
      <c r="F6654">
        <f>F6653+(B6654-F6653)/35</f>
        <v>295.87327029226003</v>
      </c>
      <c r="G6654">
        <f>E6654-($P$2*E6654^3+$Q$2*E6654^2+$R$2*E6654+$S$2)*F6654^2-($P$3*E6654+$Q$3)*F6654</f>
        <v>8635077.5146913752</v>
      </c>
      <c r="I6654">
        <f t="shared" ref="I6654:I6717" si="519">$P$2*K6654^3+$Q$2*K6654^2+$R$2*K6654+$S$2</f>
        <v>-6.1010410219282107E-3</v>
      </c>
      <c r="J6654">
        <f t="shared" si="518"/>
        <v>15.431930461181111</v>
      </c>
      <c r="K6654">
        <f>E6654-I6653*F6654^2-J6653*F6654</f>
        <v>8635095.1516030319</v>
      </c>
    </row>
    <row r="6655" spans="1:11" x14ac:dyDescent="0.25">
      <c r="A6655" s="1">
        <v>44963.264525462961</v>
      </c>
      <c r="B6655">
        <v>296</v>
      </c>
      <c r="C6655">
        <f t="shared" si="516"/>
        <v>29.6</v>
      </c>
      <c r="D6655">
        <v>7360893</v>
      </c>
      <c r="E6655">
        <f t="shared" si="517"/>
        <v>8639107</v>
      </c>
      <c r="F6655">
        <f>F6654+(B6655-F6654)/35</f>
        <v>295.87689114105262</v>
      </c>
      <c r="G6655">
        <f>E6655-($P$2*E6655^3+$Q$2*E6655^2+$R$2*E6655+$S$2)*F6655^2-($P$3*E6655+$Q$3)*F6655</f>
        <v>8635057.5597025938</v>
      </c>
      <c r="I6655">
        <f t="shared" si="519"/>
        <v>-6.1011728047972724E-3</v>
      </c>
      <c r="J6655">
        <f t="shared" si="518"/>
        <v>15.431674243926693</v>
      </c>
      <c r="K6655">
        <f>E6655-I6654*F6655^2-J6654*F6655</f>
        <v>8635075.1526469029</v>
      </c>
    </row>
    <row r="6656" spans="1:11" x14ac:dyDescent="0.25">
      <c r="A6656" s="1">
        <v>44963.26458333333</v>
      </c>
      <c r="B6656">
        <v>296</v>
      </c>
      <c r="C6656">
        <f t="shared" si="516"/>
        <v>29.6</v>
      </c>
      <c r="D6656">
        <v>7360901</v>
      </c>
      <c r="E6656">
        <f t="shared" si="517"/>
        <v>8639099</v>
      </c>
      <c r="F6656">
        <f>F6655+(B6656-F6655)/35</f>
        <v>295.88040853702256</v>
      </c>
      <c r="G6656">
        <f>E6656-($P$2*E6656^3+$Q$2*E6656^2+$R$2*E6656+$S$2)*F6656^2-($P$3*E6656+$Q$3)*F6656</f>
        <v>8635049.5531078652</v>
      </c>
      <c r="I6656">
        <f t="shared" si="519"/>
        <v>-6.1012252079848395E-3</v>
      </c>
      <c r="J6656">
        <f t="shared" si="518"/>
        <v>15.431572338000279</v>
      </c>
      <c r="K6656">
        <f>E6656-I6655*F6656^2-J6655*F6656</f>
        <v>8635067.1984122973</v>
      </c>
    </row>
    <row r="6657" spans="1:11" x14ac:dyDescent="0.25">
      <c r="A6657" s="1">
        <v>44963.264641203707</v>
      </c>
      <c r="B6657">
        <v>296</v>
      </c>
      <c r="C6657">
        <f t="shared" si="516"/>
        <v>29.6</v>
      </c>
      <c r="D6657">
        <v>7360905</v>
      </c>
      <c r="E6657">
        <f t="shared" si="517"/>
        <v>8639095</v>
      </c>
      <c r="F6657">
        <f>F6656+(B6657-F6656)/35</f>
        <v>295.88382543596475</v>
      </c>
      <c r="G6657">
        <f>E6657-($P$2*E6657^3+$Q$2*E6657^2+$R$2*E6657+$S$2)*F6657^2-($P$3*E6657+$Q$3)*F6657</f>
        <v>8635045.5300965793</v>
      </c>
      <c r="I6657">
        <f t="shared" si="519"/>
        <v>-6.1012515951688329E-3</v>
      </c>
      <c r="J6657">
        <f t="shared" si="518"/>
        <v>15.431521019465961</v>
      </c>
      <c r="K6657">
        <f>E6657-I6656*F6657^2-J6656*F6657</f>
        <v>8635063.1927604582</v>
      </c>
    </row>
    <row r="6658" spans="1:11" x14ac:dyDescent="0.25">
      <c r="A6658" s="1">
        <v>44963.264699074076</v>
      </c>
      <c r="B6658">
        <v>296</v>
      </c>
      <c r="C6658">
        <f t="shared" si="516"/>
        <v>29.6</v>
      </c>
      <c r="D6658">
        <v>7360880</v>
      </c>
      <c r="E6658">
        <f t="shared" si="517"/>
        <v>8639120</v>
      </c>
      <c r="F6658">
        <f>F6657+(B6658-F6657)/35</f>
        <v>295.88714470922292</v>
      </c>
      <c r="G6658">
        <f>E6658-($P$2*E6658^3+$Q$2*E6658^2+$R$2*E6658+$S$2)*F6658^2-($P$3*E6658+$Q$3)*F6658</f>
        <v>8635070.3805554323</v>
      </c>
      <c r="I6658">
        <f t="shared" si="519"/>
        <v>-6.1010870249589289E-3</v>
      </c>
      <c r="J6658">
        <f t="shared" si="518"/>
        <v>15.431841029194899</v>
      </c>
      <c r="K6658">
        <f>E6658-I6657*F6658^2-J6657*F6658</f>
        <v>8635088.1710178535</v>
      </c>
    </row>
    <row r="6659" spans="1:11" x14ac:dyDescent="0.25">
      <c r="A6659" s="1">
        <v>44963.264756944445</v>
      </c>
      <c r="B6659">
        <v>296</v>
      </c>
      <c r="C6659">
        <f t="shared" ref="C6659:C6722" si="520">B6659/10</f>
        <v>29.6</v>
      </c>
      <c r="D6659">
        <v>7360880</v>
      </c>
      <c r="E6659">
        <f t="shared" ref="E6659:E6722" si="521">16000000-D6659</f>
        <v>8639120</v>
      </c>
      <c r="F6659">
        <f>F6658+(B6659-F6658)/35</f>
        <v>295.89036914610227</v>
      </c>
      <c r="G6659">
        <f>E6659-($P$2*E6659^3+$Q$2*E6659^2+$R$2*E6659+$S$2)*F6659^2-($P$3*E6659+$Q$3)*F6659</f>
        <v>8635070.3422194086</v>
      </c>
      <c r="I6659">
        <f t="shared" si="519"/>
        <v>-6.1010879950487151E-3</v>
      </c>
      <c r="J6659">
        <f t="shared" si="518"/>
        <v>15.431839143184135</v>
      </c>
      <c r="K6659">
        <f>E6659-I6658*F6659^2-J6658*F6659</f>
        <v>8635088.0238058846</v>
      </c>
    </row>
    <row r="6660" spans="1:11" x14ac:dyDescent="0.25">
      <c r="A6660" s="1">
        <v>44963.264814814815</v>
      </c>
      <c r="B6660">
        <v>296</v>
      </c>
      <c r="C6660">
        <f t="shared" si="520"/>
        <v>29.6</v>
      </c>
      <c r="D6660">
        <v>7360866</v>
      </c>
      <c r="E6660">
        <f t="shared" si="521"/>
        <v>8639134</v>
      </c>
      <c r="F6660">
        <f>F6659+(B6660-F6659)/35</f>
        <v>295.89350145621364</v>
      </c>
      <c r="G6660">
        <f>E6660-($P$2*E6660^3+$Q$2*E6660^2+$R$2*E6660+$S$2)*F6660^2-($P$3*E6660+$Q$3)*F6660</f>
        <v>8635084.2433307208</v>
      </c>
      <c r="I6660">
        <f t="shared" si="519"/>
        <v>-6.1009959682181147E-3</v>
      </c>
      <c r="J6660">
        <f t="shared" ref="J6660:J6723" si="522">$P$3*K6660+$Q$3</f>
        <v>15.432018038475718</v>
      </c>
      <c r="K6660">
        <f>E6660-I6659*F6660^2-J6659*F6660</f>
        <v>8635101.9874208495</v>
      </c>
    </row>
    <row r="6661" spans="1:11" x14ac:dyDescent="0.25">
      <c r="A6661" s="1">
        <v>44963.264872685184</v>
      </c>
      <c r="B6661">
        <v>296</v>
      </c>
      <c r="C6661">
        <f t="shared" si="520"/>
        <v>29.6</v>
      </c>
      <c r="D6661">
        <v>7360883</v>
      </c>
      <c r="E6661">
        <f t="shared" si="521"/>
        <v>8639117</v>
      </c>
      <c r="F6661">
        <f>F6660+(B6661-F6660)/35</f>
        <v>295.89654427175037</v>
      </c>
      <c r="G6661">
        <f>E6661-($P$2*E6661^3+$Q$2*E6661^2+$R$2*E6661+$S$2)*F6661^2-($P$3*E6661+$Q$3)*F6661</f>
        <v>8635067.2820125967</v>
      </c>
      <c r="I6661">
        <f t="shared" si="519"/>
        <v>-6.101108642617703E-3</v>
      </c>
      <c r="J6661">
        <f t="shared" si="522"/>
        <v>15.431799000212152</v>
      </c>
      <c r="K6661">
        <f>E6661-I6660*F6661^2-J6660*F6661</f>
        <v>8635084.8904590011</v>
      </c>
    </row>
    <row r="6662" spans="1:11" x14ac:dyDescent="0.25">
      <c r="A6662" s="1">
        <v>44963.264930555553</v>
      </c>
      <c r="B6662">
        <v>296</v>
      </c>
      <c r="C6662">
        <f t="shared" si="520"/>
        <v>29.6</v>
      </c>
      <c r="D6662">
        <v>7360886</v>
      </c>
      <c r="E6662">
        <f t="shared" si="521"/>
        <v>8639114</v>
      </c>
      <c r="F6662">
        <f>F6661+(B6662-F6661)/35</f>
        <v>295.89950014970037</v>
      </c>
      <c r="G6662">
        <f>E6662-($P$2*E6662^3+$Q$2*E6662^2+$R$2*E6662+$S$2)*F6662^2-($P$3*E6662+$Q$3)*F6662</f>
        <v>8635064.2600803152</v>
      </c>
      <c r="I6662">
        <f t="shared" si="519"/>
        <v>-6.1011281487211022E-3</v>
      </c>
      <c r="J6662">
        <f t="shared" si="522"/>
        <v>15.431761074695189</v>
      </c>
      <c r="K6662">
        <f>E6662-I6661*F6662^2-J6661*F6662</f>
        <v>8635081.9301948622</v>
      </c>
    </row>
    <row r="6663" spans="1:11" x14ac:dyDescent="0.25">
      <c r="A6663" s="1">
        <v>44963.264988425923</v>
      </c>
      <c r="B6663">
        <v>296</v>
      </c>
      <c r="C6663">
        <f t="shared" si="520"/>
        <v>29.6</v>
      </c>
      <c r="D6663">
        <v>7360875</v>
      </c>
      <c r="E6663">
        <f t="shared" si="521"/>
        <v>8639125</v>
      </c>
      <c r="F6663">
        <f>F6662+(B6663-F6662)/35</f>
        <v>295.90237157399463</v>
      </c>
      <c r="G6663">
        <f>E6663-($P$2*E6663^3+$Q$2*E6663^2+$R$2*E6663+$S$2)*F6663^2-($P$3*E6663+$Q$3)*F6663</f>
        <v>8635075.1775033381</v>
      </c>
      <c r="I6663">
        <f t="shared" si="519"/>
        <v>-6.1010558003360416E-3</v>
      </c>
      <c r="J6663">
        <f t="shared" si="522"/>
        <v>15.431901732327091</v>
      </c>
      <c r="K6663">
        <f>E6663-I6662*F6663^2-J6662*F6663</f>
        <v>8635092.9091814887</v>
      </c>
    </row>
    <row r="6664" spans="1:11" x14ac:dyDescent="0.25">
      <c r="A6664" s="1">
        <v>44963.265046296299</v>
      </c>
      <c r="B6664">
        <v>296</v>
      </c>
      <c r="C6664">
        <f t="shared" si="520"/>
        <v>29.6</v>
      </c>
      <c r="D6664">
        <v>7360873</v>
      </c>
      <c r="E6664">
        <f t="shared" si="521"/>
        <v>8639127</v>
      </c>
      <c r="F6664">
        <f>F6663+(B6664-F6663)/35</f>
        <v>295.90516095759477</v>
      </c>
      <c r="G6664">
        <f>E6664-($P$2*E6664^3+$Q$2*E6664^2+$R$2*E6664+$S$2)*F6664^2-($P$3*E6664+$Q$3)*F6664</f>
        <v>8635077.1355327815</v>
      </c>
      <c r="I6664">
        <f t="shared" si="519"/>
        <v>-6.101043152973773E-3</v>
      </c>
      <c r="J6664">
        <f t="shared" si="522"/>
        <v>15.431926318557473</v>
      </c>
      <c r="K6664">
        <f>E6664-I6663*F6664^2-J6663*F6664</f>
        <v>8635094.8282518648</v>
      </c>
    </row>
    <row r="6665" spans="1:11" x14ac:dyDescent="0.25">
      <c r="A6665" s="1">
        <v>44963.265104166669</v>
      </c>
      <c r="B6665">
        <v>296</v>
      </c>
      <c r="C6665">
        <f t="shared" si="520"/>
        <v>29.6</v>
      </c>
      <c r="D6665">
        <v>7360867</v>
      </c>
      <c r="E6665">
        <f t="shared" si="521"/>
        <v>8639133</v>
      </c>
      <c r="F6665">
        <f>F6664+(B6665-F6664)/35</f>
        <v>295.90787064452064</v>
      </c>
      <c r="G6665">
        <f>E6665-($P$2*E6665^3+$Q$2*E6665^2+$R$2*E6665+$S$2)*F6665^2-($P$3*E6665+$Q$3)*F6665</f>
        <v>8635083.0768947583</v>
      </c>
      <c r="I6665">
        <f t="shared" si="519"/>
        <v>-6.1010038748037232E-3</v>
      </c>
      <c r="J6665">
        <f t="shared" si="522"/>
        <v>15.432002669974509</v>
      </c>
      <c r="K6665">
        <f>E6665-I6664*F6665^2-J6664*F6665</f>
        <v>8635100.7878373861</v>
      </c>
    </row>
    <row r="6666" spans="1:11" x14ac:dyDescent="0.25">
      <c r="A6666" s="1">
        <v>44963.265162037038</v>
      </c>
      <c r="B6666">
        <v>296</v>
      </c>
      <c r="C6666">
        <f t="shared" si="520"/>
        <v>29.6</v>
      </c>
      <c r="D6666">
        <v>7360867</v>
      </c>
      <c r="E6666">
        <f t="shared" si="521"/>
        <v>8639133</v>
      </c>
      <c r="F6666">
        <f>F6665+(B6666-F6665)/35</f>
        <v>295.91050291182006</v>
      </c>
      <c r="G6666">
        <f>E6666-($P$2*E6666^3+$Q$2*E6666^2+$R$2*E6666+$S$2)*F6666^2-($P$3*E6666+$Q$3)*F6666</f>
        <v>8635083.0455992371</v>
      </c>
      <c r="I6666">
        <f t="shared" si="519"/>
        <v>-6.1010042514908491E-3</v>
      </c>
      <c r="J6666">
        <f t="shared" si="522"/>
        <v>15.432001937806959</v>
      </c>
      <c r="K6666">
        <f>E6666-I6665*F6666^2-J6665*F6666</f>
        <v>8635100.7306882814</v>
      </c>
    </row>
    <row r="6667" spans="1:11" x14ac:dyDescent="0.25">
      <c r="A6667" s="1">
        <v>44963.265219907407</v>
      </c>
      <c r="B6667">
        <v>296</v>
      </c>
      <c r="C6667">
        <f t="shared" si="520"/>
        <v>29.6</v>
      </c>
      <c r="D6667">
        <v>7360873</v>
      </c>
      <c r="E6667">
        <f t="shared" si="521"/>
        <v>8639127</v>
      </c>
      <c r="F6667">
        <f>F6666+(B6667-F6666)/35</f>
        <v>295.91305997148237</v>
      </c>
      <c r="G6667">
        <f>E6667-($P$2*E6667^3+$Q$2*E6667^2+$R$2*E6667+$S$2)*F6667^2-($P$3*E6667+$Q$3)*F6667</f>
        <v>8635077.0416207183</v>
      </c>
      <c r="I6667">
        <f t="shared" si="519"/>
        <v>-6.1010439935316185E-3</v>
      </c>
      <c r="J6667">
        <f t="shared" si="522"/>
        <v>15.431924684553337</v>
      </c>
      <c r="K6667">
        <f>E6667-I6666*F6667^2-J6666*F6667</f>
        <v>8635094.7007101923</v>
      </c>
    </row>
    <row r="6668" spans="1:11" x14ac:dyDescent="0.25">
      <c r="A6668" s="1">
        <v>44963.265277777777</v>
      </c>
      <c r="B6668">
        <v>296</v>
      </c>
      <c r="C6668">
        <f t="shared" si="520"/>
        <v>29.6</v>
      </c>
      <c r="D6668">
        <v>7360889</v>
      </c>
      <c r="E6668">
        <f t="shared" si="521"/>
        <v>8639111</v>
      </c>
      <c r="F6668">
        <f>F6667+(B6668-F6667)/35</f>
        <v>295.91554397229714</v>
      </c>
      <c r="G6668">
        <f>E6668-($P$2*E6668^3+$Q$2*E6668^2+$R$2*E6668+$S$2)*F6668^2-($P$3*E6668+$Q$3)*F6668</f>
        <v>8635061.0825481825</v>
      </c>
      <c r="I6668">
        <f t="shared" si="519"/>
        <v>-6.1011494477156702E-3</v>
      </c>
      <c r="J6668">
        <f t="shared" si="522"/>
        <v>15.431719661315114</v>
      </c>
      <c r="K6668">
        <f>E6668-I6667*F6668^2-J6667*F6668</f>
        <v>8635078.6976866797</v>
      </c>
    </row>
    <row r="6669" spans="1:11" x14ac:dyDescent="0.25">
      <c r="A6669" s="1">
        <v>44963.265335648146</v>
      </c>
      <c r="B6669">
        <v>297</v>
      </c>
      <c r="C6669">
        <f t="shared" si="520"/>
        <v>29.7</v>
      </c>
      <c r="D6669">
        <v>7360876</v>
      </c>
      <c r="E6669">
        <f t="shared" si="521"/>
        <v>8639124</v>
      </c>
      <c r="F6669">
        <f>F6668+(B6669-F6668)/35</f>
        <v>295.94652843023152</v>
      </c>
      <c r="G6669">
        <f>E6669-($P$2*E6669^3+$Q$2*E6669^2+$R$2*E6669+$S$2)*F6669^2-($P$3*E6669+$Q$3)*F6669</f>
        <v>8635073.6569326799</v>
      </c>
      <c r="I6669">
        <f t="shared" si="519"/>
        <v>-6.1010657373472554E-3</v>
      </c>
      <c r="J6669">
        <f t="shared" si="522"/>
        <v>15.431882414479631</v>
      </c>
      <c r="K6669">
        <f>E6669-I6668*F6669^2-J6668*F6669</f>
        <v>8635091.401333062</v>
      </c>
    </row>
    <row r="6670" spans="1:11" x14ac:dyDescent="0.25">
      <c r="A6670" s="1">
        <v>44963.265393518515</v>
      </c>
      <c r="B6670">
        <v>296</v>
      </c>
      <c r="C6670">
        <f t="shared" si="520"/>
        <v>29.6</v>
      </c>
      <c r="D6670">
        <v>7360866</v>
      </c>
      <c r="E6670">
        <f t="shared" si="521"/>
        <v>8639134</v>
      </c>
      <c r="F6670">
        <f>F6669+(B6670-F6669)/35</f>
        <v>295.94805618936778</v>
      </c>
      <c r="G6670">
        <f>E6670-($P$2*E6670^3+$Q$2*E6670^2+$R$2*E6670+$S$2)*F6670^2-($P$3*E6670+$Q$3)*F6670</f>
        <v>8635083.5947260242</v>
      </c>
      <c r="I6670">
        <f t="shared" si="519"/>
        <v>-6.1010003160220094E-3</v>
      </c>
      <c r="J6670">
        <f t="shared" si="522"/>
        <v>15.432009587414186</v>
      </c>
      <c r="K6670">
        <f>E6670-I6669*F6670^2-J6669*F6670</f>
        <v>8635101.3277759347</v>
      </c>
    </row>
    <row r="6671" spans="1:11" x14ac:dyDescent="0.25">
      <c r="A6671" s="1">
        <v>44963.265451388892</v>
      </c>
      <c r="B6671">
        <v>296</v>
      </c>
      <c r="C6671">
        <f t="shared" si="520"/>
        <v>29.6</v>
      </c>
      <c r="D6671">
        <v>7360873</v>
      </c>
      <c r="E6671">
        <f t="shared" si="521"/>
        <v>8639127</v>
      </c>
      <c r="F6671">
        <f>F6670+(B6671-F6670)/35</f>
        <v>295.94954029824299</v>
      </c>
      <c r="G6671">
        <f>E6671-($P$2*E6671^3+$Q$2*E6671^2+$R$2*E6671+$S$2)*F6671^2-($P$3*E6671+$Q$3)*F6671</f>
        <v>8635076.6079127807</v>
      </c>
      <c r="I6671">
        <f t="shared" si="519"/>
        <v>-6.1010468527342709E-3</v>
      </c>
      <c r="J6671">
        <f t="shared" si="522"/>
        <v>15.431919126344752</v>
      </c>
      <c r="K6671">
        <f>E6671-I6670*F6671^2-J6670*F6671</f>
        <v>8635094.2668659929</v>
      </c>
    </row>
    <row r="6672" spans="1:11" x14ac:dyDescent="0.25">
      <c r="A6672" s="1">
        <v>44963.265509259261</v>
      </c>
      <c r="B6672">
        <v>297</v>
      </c>
      <c r="C6672">
        <f t="shared" si="520"/>
        <v>29.7</v>
      </c>
      <c r="D6672">
        <v>7360886</v>
      </c>
      <c r="E6672">
        <f t="shared" si="521"/>
        <v>8639114</v>
      </c>
      <c r="F6672">
        <f>F6671+(B6672-F6671)/35</f>
        <v>295.97955343257888</v>
      </c>
      <c r="G6672">
        <f>E6672-($P$2*E6672^3+$Q$2*E6672^2+$R$2*E6672+$S$2)*F6672^2-($P$3*E6672+$Q$3)*F6672</f>
        <v>8635063.3083671089</v>
      </c>
      <c r="I6672">
        <f t="shared" si="519"/>
        <v>-6.1011346538251132E-3</v>
      </c>
      <c r="J6672">
        <f t="shared" si="522"/>
        <v>15.431748426482599</v>
      </c>
      <c r="K6672">
        <f>E6672-I6671*F6672^2-J6671*F6672</f>
        <v>8635080.9429426603</v>
      </c>
    </row>
    <row r="6673" spans="1:11" x14ac:dyDescent="0.25">
      <c r="A6673" s="1">
        <v>44963.265567129631</v>
      </c>
      <c r="B6673">
        <v>297</v>
      </c>
      <c r="C6673">
        <f t="shared" si="520"/>
        <v>29.7</v>
      </c>
      <c r="D6673">
        <v>7360886</v>
      </c>
      <c r="E6673">
        <f t="shared" si="521"/>
        <v>8639114</v>
      </c>
      <c r="F6673">
        <f>F6672+(B6673-F6672)/35</f>
        <v>296.00870904879093</v>
      </c>
      <c r="G6673">
        <f>E6673-($P$2*E6673^3+$Q$2*E6673^2+$R$2*E6673+$S$2)*F6673^2-($P$3*E6673+$Q$3)*F6673</f>
        <v>8635062.9617699943</v>
      </c>
      <c r="I6673">
        <f t="shared" si="519"/>
        <v>-6.1011365409555651E-3</v>
      </c>
      <c r="J6673">
        <f t="shared" si="522"/>
        <v>15.431744757228117</v>
      </c>
      <c r="K6673">
        <f>E6673-I6672*F6673^2-J6672*F6673</f>
        <v>8635080.6565401703</v>
      </c>
    </row>
    <row r="6674" spans="1:11" x14ac:dyDescent="0.25">
      <c r="A6674" s="1">
        <v>44963.265625</v>
      </c>
      <c r="B6674">
        <v>297</v>
      </c>
      <c r="C6674">
        <f t="shared" si="520"/>
        <v>29.7</v>
      </c>
      <c r="D6674">
        <v>7360878</v>
      </c>
      <c r="E6674">
        <f t="shared" si="521"/>
        <v>8639122</v>
      </c>
      <c r="F6674">
        <f>F6673+(B6674-F6673)/35</f>
        <v>296.03703164739693</v>
      </c>
      <c r="G6674">
        <f>E6674-($P$2*E6674^3+$Q$2*E6674^2+$R$2*E6674+$S$2)*F6674^2-($P$3*E6674+$Q$3)*F6674</f>
        <v>8635070.5898392294</v>
      </c>
      <c r="I6674">
        <f t="shared" si="519"/>
        <v>-6.1010860232215691E-3</v>
      </c>
      <c r="J6674">
        <f t="shared" si="522"/>
        <v>15.431842976704175</v>
      </c>
      <c r="K6674">
        <f>E6674-I6673*F6674^2-J6673*F6674</f>
        <v>8635088.3230300695</v>
      </c>
    </row>
    <row r="6675" spans="1:11" x14ac:dyDescent="0.25">
      <c r="A6675" s="1">
        <v>44963.265682870369</v>
      </c>
      <c r="B6675">
        <v>296</v>
      </c>
      <c r="C6675">
        <f t="shared" si="520"/>
        <v>29.6</v>
      </c>
      <c r="D6675">
        <v>7360881</v>
      </c>
      <c r="E6675">
        <f t="shared" si="521"/>
        <v>8639119</v>
      </c>
      <c r="F6675">
        <f>F6674+(B6675-F6674)/35</f>
        <v>296.03597360032842</v>
      </c>
      <c r="G6675">
        <f>E6675-($P$2*E6675^3+$Q$2*E6675^2+$R$2*E6675+$S$2)*F6675^2-($P$3*E6675+$Q$3)*F6675</f>
        <v>8635067.6156340949</v>
      </c>
      <c r="I6675">
        <f t="shared" si="519"/>
        <v>-6.1011059305542403E-3</v>
      </c>
      <c r="J6675">
        <f t="shared" si="522"/>
        <v>15.431804273090563</v>
      </c>
      <c r="K6675">
        <f>E6675-I6674*F6675^2-J6674*F6675</f>
        <v>8635085.3020318449</v>
      </c>
    </row>
    <row r="6676" spans="1:11" x14ac:dyDescent="0.25">
      <c r="A6676" s="1">
        <v>44963.265740740739</v>
      </c>
      <c r="B6676">
        <v>297</v>
      </c>
      <c r="C6676">
        <f t="shared" si="520"/>
        <v>29.7</v>
      </c>
      <c r="D6676">
        <v>7360891</v>
      </c>
      <c r="E6676">
        <f t="shared" si="521"/>
        <v>8639109</v>
      </c>
      <c r="F6676">
        <f>F6675+(B6676-F6675)/35</f>
        <v>296.06351721174758</v>
      </c>
      <c r="G6676">
        <f>E6676-($P$2*E6676^3+$Q$2*E6676^2+$R$2*E6676+$S$2)*F6676^2-($P$3*E6676+$Q$3)*F6676</f>
        <v>8635057.3322785217</v>
      </c>
      <c r="I6676">
        <f t="shared" si="519"/>
        <v>-6.1011738784557679E-3</v>
      </c>
      <c r="J6676">
        <f t="shared" si="522"/>
        <v>15.431672156157603</v>
      </c>
      <c r="K6676">
        <f>E6676-I6675*F6676^2-J6675*F6676</f>
        <v>8635074.9896867517</v>
      </c>
    </row>
    <row r="6677" spans="1:11" x14ac:dyDescent="0.25">
      <c r="A6677" s="1">
        <v>44963.265798611108</v>
      </c>
      <c r="B6677">
        <v>297</v>
      </c>
      <c r="C6677">
        <f t="shared" si="520"/>
        <v>29.7</v>
      </c>
      <c r="D6677">
        <v>7360886</v>
      </c>
      <c r="E6677">
        <f t="shared" si="521"/>
        <v>8639114</v>
      </c>
      <c r="F6677">
        <f>F6676+(B6677-F6676)/35</f>
        <v>296.09027386284049</v>
      </c>
      <c r="G6677">
        <f>E6677-($P$2*E6677^3+$Q$2*E6677^2+$R$2*E6677+$S$2)*F6677^2-($P$3*E6677+$Q$3)*F6677</f>
        <v>8635061.9921959043</v>
      </c>
      <c r="I6677">
        <f t="shared" si="519"/>
        <v>-6.1011427215191816E-3</v>
      </c>
      <c r="J6677">
        <f t="shared" si="522"/>
        <v>15.431732739818401</v>
      </c>
      <c r="K6677">
        <f>E6677-I6676*F6677^2-J6676*F6677</f>
        <v>8635079.7185250856</v>
      </c>
    </row>
    <row r="6678" spans="1:11" x14ac:dyDescent="0.25">
      <c r="A6678" s="1">
        <v>44963.265856481485</v>
      </c>
      <c r="B6678">
        <v>297</v>
      </c>
      <c r="C6678">
        <f t="shared" si="520"/>
        <v>29.7</v>
      </c>
      <c r="D6678">
        <v>7360896</v>
      </c>
      <c r="E6678">
        <f t="shared" si="521"/>
        <v>8639104</v>
      </c>
      <c r="F6678">
        <f>F6677+(B6678-F6677)/35</f>
        <v>296.11626603818792</v>
      </c>
      <c r="G6678">
        <f>E6678-($P$2*E6678^3+$Q$2*E6678^2+$R$2*E6678+$S$2)*F6678^2-($P$3*E6678+$Q$3)*F6678</f>
        <v>8635051.7273102291</v>
      </c>
      <c r="I6678">
        <f t="shared" si="519"/>
        <v>-6.1012107658555692E-3</v>
      </c>
      <c r="J6678">
        <f t="shared" si="522"/>
        <v>15.431600424105895</v>
      </c>
      <c r="K6678">
        <f>E6678-I6677*F6678^2-J6677*F6678</f>
        <v>8635069.3906643186</v>
      </c>
    </row>
    <row r="6679" spans="1:11" x14ac:dyDescent="0.25">
      <c r="A6679" s="1">
        <v>44963.265914351854</v>
      </c>
      <c r="B6679">
        <v>297</v>
      </c>
      <c r="C6679">
        <f t="shared" si="520"/>
        <v>29.7</v>
      </c>
      <c r="D6679">
        <v>7360898</v>
      </c>
      <c r="E6679">
        <f t="shared" si="521"/>
        <v>8639102</v>
      </c>
      <c r="F6679">
        <f>F6678+(B6679-F6678)/35</f>
        <v>296.14151557995399</v>
      </c>
      <c r="G6679">
        <f>E6679-($P$2*E6679^3+$Q$2*E6679^2+$R$2*E6679+$S$2)*F6679^2-($P$3*E6679+$Q$3)*F6679</f>
        <v>8635049.4360083453</v>
      </c>
      <c r="I6679">
        <f t="shared" si="519"/>
        <v>-6.1012256098536E-3</v>
      </c>
      <c r="J6679">
        <f t="shared" si="522"/>
        <v>15.431571556463922</v>
      </c>
      <c r="K6679">
        <f>E6679-I6678*F6679^2-J6678*F6679</f>
        <v>8635067.1374097262</v>
      </c>
    </row>
    <row r="6680" spans="1:11" x14ac:dyDescent="0.25">
      <c r="A6680" s="1">
        <v>44963.265972222223</v>
      </c>
      <c r="B6680">
        <v>297</v>
      </c>
      <c r="C6680">
        <f t="shared" si="520"/>
        <v>29.7</v>
      </c>
      <c r="D6680">
        <v>7360898</v>
      </c>
      <c r="E6680">
        <f t="shared" si="521"/>
        <v>8639102</v>
      </c>
      <c r="F6680">
        <f>F6679+(B6680-F6679)/35</f>
        <v>296.166043706241</v>
      </c>
      <c r="G6680">
        <f>E6680-($P$2*E6680^3+$Q$2*E6680^2+$R$2*E6680+$S$2)*F6680^2-($P$3*E6680+$Q$3)*F6680</f>
        <v>8635049.14447462</v>
      </c>
      <c r="I6680">
        <f t="shared" si="519"/>
        <v>-6.1012274545078071E-3</v>
      </c>
      <c r="J6680">
        <f t="shared" si="522"/>
        <v>15.431567969017081</v>
      </c>
      <c r="K6680">
        <f>E6680-I6679*F6680^2-J6679*F6680</f>
        <v>8635066.857392706</v>
      </c>
    </row>
    <row r="6681" spans="1:11" x14ac:dyDescent="0.25">
      <c r="A6681" s="1">
        <v>44963.266030092593</v>
      </c>
      <c r="B6681">
        <v>296</v>
      </c>
      <c r="C6681">
        <f t="shared" si="520"/>
        <v>29.6</v>
      </c>
      <c r="D6681">
        <v>7360891</v>
      </c>
      <c r="E6681">
        <f t="shared" si="521"/>
        <v>8639109</v>
      </c>
      <c r="F6681">
        <f>F6680+(B6681-F6680)/35</f>
        <v>296.1612996003484</v>
      </c>
      <c r="G6681">
        <f>E6681-($P$2*E6681^3+$Q$2*E6681^2+$R$2*E6681+$S$2)*F6681^2-($P$3*E6681+$Q$3)*F6681</f>
        <v>8635056.1700065341</v>
      </c>
      <c r="I6681">
        <f t="shared" si="519"/>
        <v>-6.1011809610320711E-3</v>
      </c>
      <c r="J6681">
        <f t="shared" si="522"/>
        <v>15.431658383689495</v>
      </c>
      <c r="K6681">
        <f>E6681-I6680*F6681^2-J6680*F6681</f>
        <v>8635073.9146811441</v>
      </c>
    </row>
    <row r="6682" spans="1:11" x14ac:dyDescent="0.25">
      <c r="A6682" s="1">
        <v>44963.266087962962</v>
      </c>
      <c r="B6682">
        <v>297</v>
      </c>
      <c r="C6682">
        <f t="shared" si="520"/>
        <v>29.7</v>
      </c>
      <c r="D6682">
        <v>7360873</v>
      </c>
      <c r="E6682">
        <f t="shared" si="521"/>
        <v>8639127</v>
      </c>
      <c r="F6682">
        <f>F6681+(B6682-F6681)/35</f>
        <v>296.18526246890985</v>
      </c>
      <c r="G6682">
        <f>E6682-($P$2*E6682^3+$Q$2*E6682^2+$R$2*E6682+$S$2)*F6682^2-($P$3*E6682+$Q$3)*F6682</f>
        <v>8635073.8058446832</v>
      </c>
      <c r="I6682">
        <f t="shared" si="519"/>
        <v>-6.1010644238876921E-3</v>
      </c>
      <c r="J6682">
        <f t="shared" si="522"/>
        <v>15.431884967921235</v>
      </c>
      <c r="K6682">
        <f>E6682-I6681*F6682^2-J6681*F6682</f>
        <v>8635091.6006411333</v>
      </c>
    </row>
    <row r="6683" spans="1:11" x14ac:dyDescent="0.25">
      <c r="A6683" s="1">
        <v>44963.266145833331</v>
      </c>
      <c r="B6683">
        <v>297</v>
      </c>
      <c r="C6683">
        <f t="shared" si="520"/>
        <v>29.7</v>
      </c>
      <c r="D6683">
        <v>7360868</v>
      </c>
      <c r="E6683">
        <f t="shared" si="521"/>
        <v>8639132</v>
      </c>
      <c r="F6683">
        <f>F6682+(B6683-F6682)/35</f>
        <v>296.20854068408386</v>
      </c>
      <c r="G6683">
        <f>E6683-($P$2*E6683^3+$Q$2*E6683^2+$R$2*E6683+$S$2)*F6683^2-($P$3*E6683+$Q$3)*F6683</f>
        <v>8635078.5071253441</v>
      </c>
      <c r="I6683">
        <f t="shared" si="519"/>
        <v>-6.1010337946640902E-3</v>
      </c>
      <c r="J6683">
        <f t="shared" si="522"/>
        <v>15.431944510435031</v>
      </c>
      <c r="K6683">
        <f>E6683-I6682*F6683^2-J6682*F6683</f>
        <v>8635096.2482130695</v>
      </c>
    </row>
    <row r="6684" spans="1:11" x14ac:dyDescent="0.25">
      <c r="A6684" s="1">
        <v>44963.266203703701</v>
      </c>
      <c r="B6684">
        <v>297</v>
      </c>
      <c r="C6684">
        <f t="shared" si="520"/>
        <v>29.7</v>
      </c>
      <c r="D6684">
        <v>7360888</v>
      </c>
      <c r="E6684">
        <f t="shared" si="521"/>
        <v>8639112</v>
      </c>
      <c r="F6684">
        <f>F6683+(B6684-F6683)/35</f>
        <v>296.23115380739574</v>
      </c>
      <c r="G6684">
        <f>E6684-($P$2*E6684^3+$Q$2*E6684^2+$R$2*E6684+$S$2)*F6684^2-($P$3*E6684+$Q$3)*F6684</f>
        <v>8635058.3265417125</v>
      </c>
      <c r="I6684">
        <f t="shared" si="519"/>
        <v>-6.1011674811837224E-3</v>
      </c>
      <c r="J6684">
        <f t="shared" si="522"/>
        <v>15.431684595801897</v>
      </c>
      <c r="K6684">
        <f>E6684-I6683*F6684^2-J6683*F6684</f>
        <v>8635075.9606592227</v>
      </c>
    </row>
    <row r="6685" spans="1:11" x14ac:dyDescent="0.25">
      <c r="A6685" s="1">
        <v>44963.266261574077</v>
      </c>
      <c r="B6685">
        <v>297</v>
      </c>
      <c r="C6685">
        <f t="shared" si="520"/>
        <v>29.7</v>
      </c>
      <c r="D6685">
        <v>7360900</v>
      </c>
      <c r="E6685">
        <f t="shared" si="521"/>
        <v>8639100</v>
      </c>
      <c r="F6685">
        <f>F6684+(B6685-F6684)/35</f>
        <v>296.25312084147015</v>
      </c>
      <c r="G6685">
        <f>E6685-($P$2*E6685^3+$Q$2*E6685^2+$R$2*E6685+$S$2)*F6685^2-($P$3*E6685+$Q$3)*F6685</f>
        <v>8635046.1183803417</v>
      </c>
      <c r="I6685">
        <f t="shared" si="519"/>
        <v>-6.1012476622508416E-3</v>
      </c>
      <c r="J6685">
        <f t="shared" si="522"/>
        <v>15.431528668514645</v>
      </c>
      <c r="K6685">
        <f>E6685-I6684*F6685^2-J6684*F6685</f>
        <v>8635063.7898045145</v>
      </c>
    </row>
    <row r="6686" spans="1:11" x14ac:dyDescent="0.25">
      <c r="A6686" s="1">
        <v>44963.266319444447</v>
      </c>
      <c r="B6686">
        <v>296</v>
      </c>
      <c r="C6686">
        <f t="shared" si="520"/>
        <v>29.6</v>
      </c>
      <c r="D6686">
        <v>7360896</v>
      </c>
      <c r="E6686">
        <f t="shared" si="521"/>
        <v>8639104</v>
      </c>
      <c r="F6686">
        <f>F6685+(B6686-F6685)/35</f>
        <v>296.24588881742812</v>
      </c>
      <c r="G6686">
        <f>E6686-($P$2*E6686^3+$Q$2*E6686^2+$R$2*E6686+$S$2)*F6686^2-($P$3*E6686+$Q$3)*F6686</f>
        <v>8635050.1866925377</v>
      </c>
      <c r="I6686">
        <f t="shared" si="519"/>
        <v>-6.1012203984276425E-3</v>
      </c>
      <c r="J6686">
        <f t="shared" si="522"/>
        <v>15.431581691454241</v>
      </c>
      <c r="K6686">
        <f>E6686-I6685*F6686^2-J6685*F6686</f>
        <v>8635067.9284931645</v>
      </c>
    </row>
    <row r="6687" spans="1:11" x14ac:dyDescent="0.25">
      <c r="A6687" s="1">
        <v>44963.266377314816</v>
      </c>
      <c r="B6687">
        <v>297</v>
      </c>
      <c r="C6687">
        <f t="shared" si="520"/>
        <v>29.7</v>
      </c>
      <c r="D6687">
        <v>7360896</v>
      </c>
      <c r="E6687">
        <f t="shared" si="521"/>
        <v>8639104</v>
      </c>
      <c r="F6687">
        <f>F6686+(B6687-F6686)/35</f>
        <v>296.26743485121591</v>
      </c>
      <c r="G6687">
        <f>E6687-($P$2*E6687^3+$Q$2*E6687^2+$R$2*E6687+$S$2)*F6687^2-($P$3*E6687+$Q$3)*F6687</f>
        <v>8635049.9306292385</v>
      </c>
      <c r="I6687">
        <f t="shared" si="519"/>
        <v>-6.1012221948928413E-3</v>
      </c>
      <c r="J6687">
        <f t="shared" si="522"/>
        <v>15.431578197751648</v>
      </c>
      <c r="K6687">
        <f>E6687-I6686*F6687^2-J6686*F6687</f>
        <v>8635067.6557933223</v>
      </c>
    </row>
    <row r="6688" spans="1:11" x14ac:dyDescent="0.25">
      <c r="A6688" s="1">
        <v>44963.266435185185</v>
      </c>
      <c r="B6688">
        <v>296</v>
      </c>
      <c r="C6688">
        <f t="shared" si="520"/>
        <v>29.6</v>
      </c>
      <c r="D6688">
        <v>7360882</v>
      </c>
      <c r="E6688">
        <f t="shared" si="521"/>
        <v>8639118</v>
      </c>
      <c r="F6688">
        <f>F6687+(B6688-F6687)/35</f>
        <v>296.25979385546691</v>
      </c>
      <c r="G6688">
        <f>E6688-($P$2*E6688^3+$Q$2*E6688^2+$R$2*E6688+$S$2)*F6688^2-($P$3*E6688+$Q$3)*F6688</f>
        <v>8635063.959704766</v>
      </c>
      <c r="I6688">
        <f t="shared" si="519"/>
        <v>-6.1011293540076394E-3</v>
      </c>
      <c r="J6688">
        <f t="shared" si="522"/>
        <v>15.43175873121713</v>
      </c>
      <c r="K6688">
        <f>E6688-I6687*F6688^2-J6687*F6688</f>
        <v>8635081.7472754288</v>
      </c>
    </row>
    <row r="6689" spans="1:11" x14ac:dyDescent="0.25">
      <c r="A6689" s="1">
        <v>44963.266493055555</v>
      </c>
      <c r="B6689">
        <v>296</v>
      </c>
      <c r="C6689">
        <f t="shared" si="520"/>
        <v>29.6</v>
      </c>
      <c r="D6689">
        <v>7360882</v>
      </c>
      <c r="E6689">
        <f t="shared" si="521"/>
        <v>8639118</v>
      </c>
      <c r="F6689">
        <f>F6688+(B6689-F6688)/35</f>
        <v>296.25237117388212</v>
      </c>
      <c r="G6689">
        <f>E6689-($P$2*E6689^3+$Q$2*E6689^2+$R$2*E6689+$S$2)*F6689^2-($P$3*E6689+$Q$3)*F6689</f>
        <v>8635064.0479212534</v>
      </c>
      <c r="I6689">
        <f t="shared" si="519"/>
        <v>-6.1011291821628788E-3</v>
      </c>
      <c r="J6689">
        <f t="shared" si="522"/>
        <v>15.431759065324528</v>
      </c>
      <c r="K6689">
        <f>E6689-I6688*F6689^2-J6688*F6689</f>
        <v>8635081.7733540758</v>
      </c>
    </row>
    <row r="6690" spans="1:11" x14ac:dyDescent="0.25">
      <c r="A6690" s="1">
        <v>44963.266550925924</v>
      </c>
      <c r="B6690">
        <v>296</v>
      </c>
      <c r="C6690">
        <f t="shared" si="520"/>
        <v>29.6</v>
      </c>
      <c r="D6690">
        <v>7360897</v>
      </c>
      <c r="E6690">
        <f t="shared" si="521"/>
        <v>8639103</v>
      </c>
      <c r="F6690">
        <f>F6689+(B6690-F6689)/35</f>
        <v>296.24516056891406</v>
      </c>
      <c r="G6690">
        <f>E6690-($P$2*E6690^3+$Q$2*E6690^2+$R$2*E6690+$S$2)*F6690^2-($P$3*E6690+$Q$3)*F6690</f>
        <v>8635049.1997566745</v>
      </c>
      <c r="I6690">
        <f t="shared" si="519"/>
        <v>-6.10122744757291E-3</v>
      </c>
      <c r="J6690">
        <f t="shared" si="522"/>
        <v>15.431567982520193</v>
      </c>
      <c r="K6690">
        <f>E6690-I6689*F6690^2-J6689*F6690</f>
        <v>8635066.8584466875</v>
      </c>
    </row>
    <row r="6691" spans="1:11" x14ac:dyDescent="0.25">
      <c r="A6691" s="1">
        <v>44963.266608796293</v>
      </c>
      <c r="B6691">
        <v>296</v>
      </c>
      <c r="C6691">
        <f t="shared" si="520"/>
        <v>29.6</v>
      </c>
      <c r="D6691">
        <v>7360904</v>
      </c>
      <c r="E6691">
        <f t="shared" si="521"/>
        <v>8639096</v>
      </c>
      <c r="F6691">
        <f>F6690+(B6691-F6690)/35</f>
        <v>296.23815598123082</v>
      </c>
      <c r="G6691">
        <f>E6691-($P$2*E6691^3+$Q$2*E6691^2+$R$2*E6691+$S$2)*F6691^2-($P$3*E6691+$Q$3)*F6691</f>
        <v>8635042.3138669208</v>
      </c>
      <c r="I6691">
        <f t="shared" si="519"/>
        <v>-6.1012725838196502E-3</v>
      </c>
      <c r="J6691">
        <f t="shared" si="522"/>
        <v>15.431480197936565</v>
      </c>
      <c r="K6691">
        <f>E6691-I6690*F6691^2-J6690*F6691</f>
        <v>8635060.0064489916</v>
      </c>
    </row>
    <row r="6692" spans="1:11" x14ac:dyDescent="0.25">
      <c r="A6692" s="1">
        <v>44963.26666666667</v>
      </c>
      <c r="B6692">
        <v>297</v>
      </c>
      <c r="C6692">
        <f t="shared" si="520"/>
        <v>29.7</v>
      </c>
      <c r="D6692">
        <v>7360905</v>
      </c>
      <c r="E6692">
        <f t="shared" si="521"/>
        <v>8639095</v>
      </c>
      <c r="F6692">
        <f>F6691+(B6692-F6691)/35</f>
        <v>296.25992295319566</v>
      </c>
      <c r="G6692">
        <f>E6692-($P$2*E6692^3+$Q$2*E6692^2+$R$2*E6692+$S$2)*F6692^2-($P$3*E6692+$Q$3)*F6692</f>
        <v>8635041.059588192</v>
      </c>
      <c r="I6692">
        <f t="shared" si="519"/>
        <v>-6.1012806675577735E-3</v>
      </c>
      <c r="J6692">
        <f t="shared" si="522"/>
        <v>15.431464475074421</v>
      </c>
      <c r="K6692">
        <f>E6692-I6691*F6692^2-J6691*F6692</f>
        <v>8635058.7792059984</v>
      </c>
    </row>
    <row r="6693" spans="1:11" x14ac:dyDescent="0.25">
      <c r="A6693" s="1">
        <v>44963.266724537039</v>
      </c>
      <c r="B6693">
        <v>297</v>
      </c>
      <c r="C6693">
        <f t="shared" si="520"/>
        <v>29.7</v>
      </c>
      <c r="D6693">
        <v>7360912</v>
      </c>
      <c r="E6693">
        <f t="shared" si="521"/>
        <v>8639088</v>
      </c>
      <c r="F6693">
        <f>F6692+(B6693-F6692)/35</f>
        <v>296.28106801167576</v>
      </c>
      <c r="G6693">
        <f>E6693-($P$2*E6693^3+$Q$2*E6693^2+$R$2*E6693+$S$2)*F6693^2-($P$3*E6693+$Q$3)*F6693</f>
        <v>8635033.8391648885</v>
      </c>
      <c r="I6693">
        <f t="shared" si="519"/>
        <v>-6.1013283832238585E-3</v>
      </c>
      <c r="J6693">
        <f t="shared" si="522"/>
        <v>15.431371662104354</v>
      </c>
      <c r="K6693">
        <f>E6693-I6692*F6693^2-J6692*F6693</f>
        <v>8635051.5347192027</v>
      </c>
    </row>
    <row r="6694" spans="1:11" x14ac:dyDescent="0.25">
      <c r="A6694" s="1">
        <v>44963.266782407409</v>
      </c>
      <c r="B6694">
        <v>297</v>
      </c>
      <c r="C6694">
        <f t="shared" si="520"/>
        <v>29.7</v>
      </c>
      <c r="D6694">
        <v>7360912</v>
      </c>
      <c r="E6694">
        <f t="shared" si="521"/>
        <v>8639088</v>
      </c>
      <c r="F6694">
        <f>F6693+(B6694-F6693)/35</f>
        <v>296.30160892562787</v>
      </c>
      <c r="G6694">
        <f>E6694-($P$2*E6694^3+$Q$2*E6694^2+$R$2*E6694+$S$2)*F6694^2-($P$3*E6694+$Q$3)*F6694</f>
        <v>8635033.5950611364</v>
      </c>
      <c r="I6694">
        <f t="shared" si="519"/>
        <v>-6.1013297730383442E-3</v>
      </c>
      <c r="J6694">
        <f t="shared" si="522"/>
        <v>15.43136895860701</v>
      </c>
      <c r="K6694">
        <f>E6694-I6693*F6694^2-J6693*F6694</f>
        <v>8635051.3236985784</v>
      </c>
    </row>
    <row r="6695" spans="1:11" x14ac:dyDescent="0.25">
      <c r="A6695" s="1">
        <v>44963.266840277778</v>
      </c>
      <c r="B6695">
        <v>297</v>
      </c>
      <c r="C6695">
        <f t="shared" si="520"/>
        <v>29.7</v>
      </c>
      <c r="D6695">
        <v>7360902</v>
      </c>
      <c r="E6695">
        <f t="shared" si="521"/>
        <v>8639098</v>
      </c>
      <c r="F6695">
        <f>F6694+(B6695-F6694)/35</f>
        <v>296.32156295632421</v>
      </c>
      <c r="G6695">
        <f>E6695-($P$2*E6695^3+$Q$2*E6695^2+$R$2*E6695+$S$2)*F6695^2-($P$3*E6695+$Q$3)*F6695</f>
        <v>8635043.3138327766</v>
      </c>
      <c r="I6695">
        <f t="shared" si="519"/>
        <v>-6.1012654539922551E-3</v>
      </c>
      <c r="J6695">
        <f t="shared" si="522"/>
        <v>15.431494065192197</v>
      </c>
      <c r="K6695">
        <f>E6695-I6694*F6695^2-J6694*F6695</f>
        <v>8635061.0888532102</v>
      </c>
    </row>
    <row r="6696" spans="1:11" x14ac:dyDescent="0.25">
      <c r="A6696" s="1">
        <v>44963.266898148147</v>
      </c>
      <c r="B6696">
        <v>297</v>
      </c>
      <c r="C6696">
        <f t="shared" si="520"/>
        <v>29.7</v>
      </c>
      <c r="D6696">
        <v>7360890</v>
      </c>
      <c r="E6696">
        <f t="shared" si="521"/>
        <v>8639110</v>
      </c>
      <c r="F6696">
        <f>F6695+(B6696-F6695)/35</f>
        <v>296.3409468718578</v>
      </c>
      <c r="G6696">
        <f>E6696-($P$2*E6696^3+$Q$2*E6696^2+$R$2*E6696+$S$2)*F6696^2-($P$3*E6696+$Q$3)*F6696</f>
        <v>8635055.0305548478</v>
      </c>
      <c r="I6696">
        <f t="shared" si="519"/>
        <v>-6.1011881922112821E-3</v>
      </c>
      <c r="J6696">
        <f t="shared" si="522"/>
        <v>15.431644322033861</v>
      </c>
      <c r="K6696">
        <f>E6696-I6695*F6696^2-J6695*F6696</f>
        <v>8635072.8171030954</v>
      </c>
    </row>
    <row r="6697" spans="1:11" x14ac:dyDescent="0.25">
      <c r="A6697" s="1">
        <v>44963.266956018517</v>
      </c>
      <c r="B6697">
        <v>297</v>
      </c>
      <c r="C6697">
        <f t="shared" si="520"/>
        <v>29.7</v>
      </c>
      <c r="D6697">
        <v>7360888</v>
      </c>
      <c r="E6697">
        <f t="shared" si="521"/>
        <v>8639112</v>
      </c>
      <c r="F6697">
        <f>F6696+(B6697-F6696)/35</f>
        <v>296.35977696123331</v>
      </c>
      <c r="G6697">
        <f>E6697-($P$2*E6697^3+$Q$2*E6697^2+$R$2*E6697+$S$2)*F6697^2-($P$3*E6697+$Q$3)*F6697</f>
        <v>8635056.7979662381</v>
      </c>
      <c r="I6697">
        <f t="shared" si="519"/>
        <v>-6.1011768194205729E-3</v>
      </c>
      <c r="J6697">
        <f t="shared" si="522"/>
        <v>15.431666437318555</v>
      </c>
      <c r="K6697">
        <f>E6697-I6696*F6697^2-J6696*F6697</f>
        <v>8635074.5433045924</v>
      </c>
    </row>
    <row r="6698" spans="1:11" x14ac:dyDescent="0.25">
      <c r="A6698" s="1">
        <v>44963.267013888886</v>
      </c>
      <c r="B6698">
        <v>297</v>
      </c>
      <c r="C6698">
        <f t="shared" si="520"/>
        <v>29.7</v>
      </c>
      <c r="D6698">
        <v>7360895</v>
      </c>
      <c r="E6698">
        <f t="shared" si="521"/>
        <v>8639105</v>
      </c>
      <c r="F6698">
        <f>F6697+(B6698-F6697)/35</f>
        <v>296.37806904805524</v>
      </c>
      <c r="G6698">
        <f>E6698-($P$2*E6698^3+$Q$2*E6698^2+$R$2*E6698+$S$2)*F6698^2-($P$3*E6698+$Q$3)*F6698</f>
        <v>8635049.6114772633</v>
      </c>
      <c r="I6698">
        <f t="shared" si="519"/>
        <v>-6.1012244094627022E-3</v>
      </c>
      <c r="J6698">
        <f t="shared" si="522"/>
        <v>15.431573890930125</v>
      </c>
      <c r="K6698">
        <f>E6698-I6697*F6698^2-J6697*F6698</f>
        <v>8635067.3196257409</v>
      </c>
    </row>
    <row r="6699" spans="1:11" x14ac:dyDescent="0.25">
      <c r="A6699" s="1">
        <v>44963.267071759263</v>
      </c>
      <c r="B6699">
        <v>296</v>
      </c>
      <c r="C6699">
        <f t="shared" si="520"/>
        <v>29.6</v>
      </c>
      <c r="D6699">
        <v>7360911</v>
      </c>
      <c r="E6699">
        <f t="shared" si="521"/>
        <v>8639089</v>
      </c>
      <c r="F6699">
        <f>F6698+(B6699-F6698)/35</f>
        <v>296.36726707525366</v>
      </c>
      <c r="G6699">
        <f>E6699-($P$2*E6699^3+$Q$2*E6699^2+$R$2*E6699+$S$2)*F6699^2-($P$3*E6699+$Q$3)*F6699</f>
        <v>8635033.8104172219</v>
      </c>
      <c r="I6699">
        <f t="shared" si="519"/>
        <v>-6.1013287511357817E-3</v>
      </c>
      <c r="J6699">
        <f t="shared" si="522"/>
        <v>15.431370946477472</v>
      </c>
      <c r="K6699">
        <f>E6699-I6698*F6699^2-J6698*F6699</f>
        <v>8635051.4788611736</v>
      </c>
    </row>
    <row r="6700" spans="1:11" x14ac:dyDescent="0.25">
      <c r="A6700" s="1">
        <v>44963.267129629632</v>
      </c>
      <c r="B6700">
        <v>297</v>
      </c>
      <c r="C6700">
        <f t="shared" si="520"/>
        <v>29.7</v>
      </c>
      <c r="D6700">
        <v>7360911</v>
      </c>
      <c r="E6700">
        <f t="shared" si="521"/>
        <v>8639089</v>
      </c>
      <c r="F6700">
        <f>F6699+(B6700-F6699)/35</f>
        <v>296.38534515881787</v>
      </c>
      <c r="G6700">
        <f>E6700-($P$2*E6700^3+$Q$2*E6700^2+$R$2*E6700+$S$2)*F6700^2-($P$3*E6700+$Q$3)*F6700</f>
        <v>8635033.5955995619</v>
      </c>
      <c r="I6700">
        <f t="shared" si="519"/>
        <v>-6.1013297013516876E-3</v>
      </c>
      <c r="J6700">
        <f t="shared" si="522"/>
        <v>15.431369098055214</v>
      </c>
      <c r="K6700">
        <f>E6700-I6699*F6700^2-J6699*F6700</f>
        <v>8635051.3345831633</v>
      </c>
    </row>
    <row r="6701" spans="1:11" x14ac:dyDescent="0.25">
      <c r="A6701" s="1">
        <v>44963.267187500001</v>
      </c>
      <c r="B6701">
        <v>297</v>
      </c>
      <c r="C6701">
        <f t="shared" si="520"/>
        <v>29.7</v>
      </c>
      <c r="D6701">
        <v>7360910</v>
      </c>
      <c r="E6701">
        <f t="shared" si="521"/>
        <v>8639090</v>
      </c>
      <c r="F6701">
        <f>F6700+(B6701-F6700)/35</f>
        <v>296.40290672570876</v>
      </c>
      <c r="G6701">
        <f>E6701-($P$2*E6701^3+$Q$2*E6701^2+$R$2*E6701+$S$2)*F6701^2-($P$3*E6701+$Q$3)*F6701</f>
        <v>8635034.382511612</v>
      </c>
      <c r="I6701">
        <f t="shared" si="519"/>
        <v>-6.1013244775622866E-3</v>
      </c>
      <c r="J6701">
        <f t="shared" si="522"/>
        <v>15.431379259507381</v>
      </c>
      <c r="K6701">
        <f>E6701-I6700*F6701^2-J6700*F6701</f>
        <v>8635052.1277320739</v>
      </c>
    </row>
    <row r="6702" spans="1:11" x14ac:dyDescent="0.25">
      <c r="A6702" s="1">
        <v>44963.267245370371</v>
      </c>
      <c r="B6702">
        <v>297</v>
      </c>
      <c r="C6702">
        <f t="shared" si="520"/>
        <v>29.7</v>
      </c>
      <c r="D6702">
        <v>7360903</v>
      </c>
      <c r="E6702">
        <f t="shared" si="521"/>
        <v>8639097</v>
      </c>
      <c r="F6702">
        <f>F6701+(B6702-F6701)/35</f>
        <v>296.41996653354568</v>
      </c>
      <c r="G6702">
        <f>E6702-($P$2*E6702^3+$Q$2*E6702^2+$R$2*E6702+$S$2)*F6702^2-($P$3*E6702+$Q$3)*F6702</f>
        <v>8635041.1489164326</v>
      </c>
      <c r="I6702">
        <f t="shared" si="519"/>
        <v>-6.1012797222943504E-3</v>
      </c>
      <c r="J6702">
        <f t="shared" si="522"/>
        <v>15.431466313584238</v>
      </c>
      <c r="K6702">
        <f>E6702-I6701*F6702^2-J6701*F6702</f>
        <v>8635058.9227102958</v>
      </c>
    </row>
    <row r="6703" spans="1:11" x14ac:dyDescent="0.25">
      <c r="A6703" s="1">
        <v>44963.26730324074</v>
      </c>
      <c r="B6703">
        <v>297</v>
      </c>
      <c r="C6703">
        <f t="shared" si="520"/>
        <v>29.7</v>
      </c>
      <c r="D6703">
        <v>7360889</v>
      </c>
      <c r="E6703">
        <f t="shared" si="521"/>
        <v>8639111</v>
      </c>
      <c r="F6703">
        <f>F6702+(B6703-F6702)/35</f>
        <v>296.43653891830149</v>
      </c>
      <c r="G6703">
        <f>E6703-($P$2*E6703^3+$Q$2*E6703^2+$R$2*E6703+$S$2)*F6703^2-($P$3*E6703+$Q$3)*F6703</f>
        <v>8635054.8902247157</v>
      </c>
      <c r="I6703">
        <f t="shared" si="519"/>
        <v>-6.1011889822921717E-3</v>
      </c>
      <c r="J6703">
        <f t="shared" si="522"/>
        <v>15.431642785667066</v>
      </c>
      <c r="K6703">
        <f>E6703-I6702*F6703^2-J6702*F6703</f>
        <v>8635072.6971824747</v>
      </c>
    </row>
    <row r="6704" spans="1:11" x14ac:dyDescent="0.25">
      <c r="A6704" s="1">
        <v>44963.267361111109</v>
      </c>
      <c r="B6704">
        <v>297</v>
      </c>
      <c r="C6704">
        <f t="shared" si="520"/>
        <v>29.7</v>
      </c>
      <c r="D6704">
        <v>7360882</v>
      </c>
      <c r="E6704">
        <f t="shared" si="521"/>
        <v>8639118</v>
      </c>
      <c r="F6704">
        <f>F6703+(B6704-F6703)/35</f>
        <v>296.45263780635003</v>
      </c>
      <c r="G6704">
        <f>E6704-($P$2*E6704^3+$Q$2*E6704^2+$R$2*E6704+$S$2)*F6704^2-($P$3*E6704+$Q$3)*F6704</f>
        <v>8635061.6680430882</v>
      </c>
      <c r="I6704">
        <f t="shared" si="519"/>
        <v>-6.1011445125700448E-3</v>
      </c>
      <c r="J6704">
        <f t="shared" si="522"/>
        <v>15.431729257305392</v>
      </c>
      <c r="K6704">
        <f>E6704-I6703*F6704^2-J6703*F6704</f>
        <v>8635079.4466986433</v>
      </c>
    </row>
    <row r="6705" spans="1:11" x14ac:dyDescent="0.25">
      <c r="A6705" s="1">
        <v>44963.267418981479</v>
      </c>
      <c r="B6705">
        <v>297</v>
      </c>
      <c r="C6705">
        <f t="shared" si="520"/>
        <v>29.7</v>
      </c>
      <c r="D6705">
        <v>7360879</v>
      </c>
      <c r="E6705">
        <f t="shared" si="521"/>
        <v>8639121</v>
      </c>
      <c r="F6705">
        <f>F6704+(B6705-F6704)/35</f>
        <v>296.4682767261686</v>
      </c>
      <c r="G6705">
        <f>E6705-($P$2*E6705^3+$Q$2*E6705^2+$R$2*E6705+$S$2)*F6705^2-($P$3*E6705+$Q$3)*F6705</f>
        <v>8635064.4689783975</v>
      </c>
      <c r="I6705">
        <f t="shared" si="519"/>
        <v>-6.1011261574677178E-3</v>
      </c>
      <c r="J6705">
        <f t="shared" si="522"/>
        <v>15.43176494632722</v>
      </c>
      <c r="K6705">
        <f>E6705-I6704*F6705^2-J6704*F6705</f>
        <v>8635082.2323938664</v>
      </c>
    </row>
    <row r="6706" spans="1:11" x14ac:dyDescent="0.25">
      <c r="A6706" s="1">
        <v>44963.267476851855</v>
      </c>
      <c r="B6706">
        <v>297</v>
      </c>
      <c r="C6706">
        <f t="shared" si="520"/>
        <v>29.7</v>
      </c>
      <c r="D6706">
        <v>7360887</v>
      </c>
      <c r="E6706">
        <f t="shared" si="521"/>
        <v>8639113</v>
      </c>
      <c r="F6706">
        <f>F6705+(B6706-F6705)/35</f>
        <v>296.48346881970662</v>
      </c>
      <c r="G6706">
        <f>E6706-($P$2*E6706^3+$Q$2*E6706^2+$R$2*E6706+$S$2)*F6706^2-($P$3*E6706+$Q$3)*F6706</f>
        <v>8635056.323771216</v>
      </c>
      <c r="I6706">
        <f t="shared" si="519"/>
        <v>-6.1011801306634084E-3</v>
      </c>
      <c r="J6706">
        <f t="shared" si="522"/>
        <v>15.431659998429083</v>
      </c>
      <c r="K6706">
        <f>E6706-I6705*F6706^2-J6705*F6706</f>
        <v>8635074.0407191273</v>
      </c>
    </row>
    <row r="6707" spans="1:11" x14ac:dyDescent="0.25">
      <c r="A6707" s="1">
        <v>44963.267534722225</v>
      </c>
      <c r="B6707">
        <v>297</v>
      </c>
      <c r="C6707">
        <f t="shared" si="520"/>
        <v>29.7</v>
      </c>
      <c r="D6707">
        <v>7360887</v>
      </c>
      <c r="E6707">
        <f t="shared" si="521"/>
        <v>8639113</v>
      </c>
      <c r="F6707">
        <f>F6706+(B6707-F6706)/35</f>
        <v>296.49822685342929</v>
      </c>
      <c r="G6707">
        <f>E6707-($P$2*E6707^3+$Q$2*E6707^2+$R$2*E6707+$S$2)*F6707^2-($P$3*E6707+$Q$3)*F6707</f>
        <v>8635056.148419464</v>
      </c>
      <c r="I6707">
        <f t="shared" si="519"/>
        <v>-6.1011810430713354E-3</v>
      </c>
      <c r="J6707">
        <f t="shared" si="522"/>
        <v>15.431658224181248</v>
      </c>
      <c r="K6707">
        <f>E6707-I6706*F6707^2-J6706*F6707</f>
        <v>8635073.9022307787</v>
      </c>
    </row>
    <row r="6708" spans="1:11" x14ac:dyDescent="0.25">
      <c r="A6708" s="1">
        <v>44963.267592592594</v>
      </c>
      <c r="B6708">
        <v>297</v>
      </c>
      <c r="C6708">
        <f t="shared" si="520"/>
        <v>29.7</v>
      </c>
      <c r="D6708">
        <v>7360890</v>
      </c>
      <c r="E6708">
        <f t="shared" si="521"/>
        <v>8639110</v>
      </c>
      <c r="F6708">
        <f>F6707+(B6708-F6707)/35</f>
        <v>296.51256322904561</v>
      </c>
      <c r="G6708">
        <f>E6708-($P$2*E6708^3+$Q$2*E6708^2+$R$2*E6708+$S$2)*F6708^2-($P$3*E6708+$Q$3)*F6708</f>
        <v>8635052.9913216811</v>
      </c>
      <c r="I6708">
        <f t="shared" si="519"/>
        <v>-6.1012019194848222E-3</v>
      </c>
      <c r="J6708">
        <f t="shared" si="522"/>
        <v>15.431617627540916</v>
      </c>
      <c r="K6708">
        <f>E6708-I6707*F6708^2-J6707*F6708</f>
        <v>8635070.7334729563</v>
      </c>
    </row>
    <row r="6709" spans="1:11" x14ac:dyDescent="0.25">
      <c r="A6709" s="1">
        <v>44963.267650462964</v>
      </c>
      <c r="B6709">
        <v>297</v>
      </c>
      <c r="C6709">
        <f t="shared" si="520"/>
        <v>29.7</v>
      </c>
      <c r="D6709">
        <v>7360886</v>
      </c>
      <c r="E6709">
        <f t="shared" si="521"/>
        <v>8639114</v>
      </c>
      <c r="F6709">
        <f>F6708+(B6709-F6708)/35</f>
        <v>296.52648999393</v>
      </c>
      <c r="G6709">
        <f>E6709-($P$2*E6709^3+$Q$2*E6709^2+$R$2*E6709+$S$2)*F6709^2-($P$3*E6709+$Q$3)*F6709</f>
        <v>8635056.8081963044</v>
      </c>
      <c r="I6709">
        <f t="shared" si="519"/>
        <v>-6.1011765590350819E-3</v>
      </c>
      <c r="J6709">
        <f t="shared" si="522"/>
        <v>15.431666943620613</v>
      </c>
      <c r="K6709">
        <f>E6709-I6708*F6709^2-J6708*F6709</f>
        <v>8635074.582823839</v>
      </c>
    </row>
    <row r="6710" spans="1:11" x14ac:dyDescent="0.25">
      <c r="A6710" s="1">
        <v>44963.267708333333</v>
      </c>
      <c r="B6710">
        <v>297</v>
      </c>
      <c r="C6710">
        <f t="shared" si="520"/>
        <v>29.7</v>
      </c>
      <c r="D6710">
        <v>7360895</v>
      </c>
      <c r="E6710">
        <f t="shared" si="521"/>
        <v>8639105</v>
      </c>
      <c r="F6710">
        <f>F6709+(B6710-F6709)/35</f>
        <v>296.54001885124626</v>
      </c>
      <c r="G6710">
        <f>E6710-($P$2*E6710^3+$Q$2*E6710^2+$R$2*E6710+$S$2)*F6710^2-($P$3*E6710+$Q$3)*F6710</f>
        <v>8635047.6871842798</v>
      </c>
      <c r="I6710">
        <f t="shared" si="519"/>
        <v>-6.1012370146897865E-3</v>
      </c>
      <c r="J6710">
        <f t="shared" si="522"/>
        <v>15.431549376381568</v>
      </c>
      <c r="K6710">
        <f>E6710-I6709*F6710^2-J6709*F6710</f>
        <v>8635065.4061504677</v>
      </c>
    </row>
    <row r="6711" spans="1:11" x14ac:dyDescent="0.25">
      <c r="A6711" s="1">
        <v>44963.267766203702</v>
      </c>
      <c r="B6711">
        <v>297</v>
      </c>
      <c r="C6711">
        <f t="shared" si="520"/>
        <v>29.7</v>
      </c>
      <c r="D6711">
        <v>7360898</v>
      </c>
      <c r="E6711">
        <f t="shared" si="521"/>
        <v>8639102</v>
      </c>
      <c r="F6711">
        <f>F6710+(B6711-F6710)/35</f>
        <v>296.55316116978207</v>
      </c>
      <c r="G6711">
        <f>E6711-($P$2*E6711^3+$Q$2*E6711^2+$R$2*E6711+$S$2)*F6711^2-($P$3*E6711+$Q$3)*F6711</f>
        <v>8635044.5442840233</v>
      </c>
      <c r="I6711">
        <f t="shared" si="519"/>
        <v>-6.1012575347589859E-3</v>
      </c>
      <c r="J6711">
        <f t="shared" si="522"/>
        <v>15.431509467565746</v>
      </c>
      <c r="K6711">
        <f>E6711-I6710*F6711^2-J6710*F6711</f>
        <v>8635062.291080568</v>
      </c>
    </row>
    <row r="6712" spans="1:11" x14ac:dyDescent="0.25">
      <c r="A6712" s="1">
        <v>44963.267824074072</v>
      </c>
      <c r="B6712">
        <v>297</v>
      </c>
      <c r="C6712">
        <f t="shared" si="520"/>
        <v>29.7</v>
      </c>
      <c r="D6712">
        <v>7360905</v>
      </c>
      <c r="E6712">
        <f t="shared" si="521"/>
        <v>8639095</v>
      </c>
      <c r="F6712">
        <f>F6711+(B6712-F6711)/35</f>
        <v>296.56592799350261</v>
      </c>
      <c r="G6712">
        <f>E6712-($P$2*E6712^3+$Q$2*E6712^2+$R$2*E6712+$S$2)*F6712^2-($P$3*E6712+$Q$3)*F6712</f>
        <v>8635037.423506517</v>
      </c>
      <c r="I6712">
        <f t="shared" si="519"/>
        <v>-6.1013045461564275E-3</v>
      </c>
      <c r="J6712">
        <f t="shared" si="522"/>
        <v>15.43141802946981</v>
      </c>
      <c r="K6712">
        <f>E6712-I6711*F6712^2-J6711*F6712</f>
        <v>8635055.1539091337</v>
      </c>
    </row>
    <row r="6713" spans="1:11" x14ac:dyDescent="0.25">
      <c r="A6713" s="1">
        <v>44963.267881944441</v>
      </c>
      <c r="B6713">
        <v>297</v>
      </c>
      <c r="C6713">
        <f t="shared" si="520"/>
        <v>29.7</v>
      </c>
      <c r="D6713">
        <v>7360888</v>
      </c>
      <c r="E6713">
        <f t="shared" si="521"/>
        <v>8639112</v>
      </c>
      <c r="F6713">
        <f>F6712+(B6713-F6712)/35</f>
        <v>296.57833005083108</v>
      </c>
      <c r="G6713">
        <f>E6713-($P$2*E6713^3+$Q$2*E6713^2+$R$2*E6713+$S$2)*F6713^2-($P$3*E6713+$Q$3)*F6713</f>
        <v>8635054.2011117414</v>
      </c>
      <c r="I6713">
        <f t="shared" si="519"/>
        <v>-6.1011933207453239E-3</v>
      </c>
      <c r="J6713">
        <f t="shared" si="522"/>
        <v>15.431634349016647</v>
      </c>
      <c r="K6713">
        <f>E6713-I6712*F6713^2-J6712*F6713</f>
        <v>8635072.038662415</v>
      </c>
    </row>
    <row r="6714" spans="1:11" x14ac:dyDescent="0.25">
      <c r="A6714" s="1">
        <v>44963.267939814818</v>
      </c>
      <c r="B6714">
        <v>297</v>
      </c>
      <c r="C6714">
        <f t="shared" si="520"/>
        <v>29.7</v>
      </c>
      <c r="D6714">
        <v>7360888</v>
      </c>
      <c r="E6714">
        <f t="shared" si="521"/>
        <v>8639112</v>
      </c>
      <c r="F6714">
        <f>F6713+(B6714-F6713)/35</f>
        <v>296.59037776366449</v>
      </c>
      <c r="G6714">
        <f>E6714-($P$2*E6714^3+$Q$2*E6714^2+$R$2*E6714+$S$2)*F6714^2-($P$3*E6714+$Q$3)*F6714</f>
        <v>8635054.0579773244</v>
      </c>
      <c r="I6714">
        <f t="shared" si="519"/>
        <v>-6.1011947454758797E-3</v>
      </c>
      <c r="J6714">
        <f t="shared" si="522"/>
        <v>15.431631578475418</v>
      </c>
      <c r="K6714">
        <f>E6714-I6713*F6714^2-J6713*F6714</f>
        <v>8635071.8224087022</v>
      </c>
    </row>
    <row r="6715" spans="1:11" x14ac:dyDescent="0.25">
      <c r="A6715" s="1">
        <v>44963.267997685187</v>
      </c>
      <c r="B6715">
        <v>297</v>
      </c>
      <c r="C6715">
        <f t="shared" si="520"/>
        <v>29.7</v>
      </c>
      <c r="D6715">
        <v>7360869</v>
      </c>
      <c r="E6715">
        <f t="shared" si="521"/>
        <v>8639131</v>
      </c>
      <c r="F6715">
        <f>F6714+(B6715-F6714)/35</f>
        <v>296.60208125613121</v>
      </c>
      <c r="G6715">
        <f>E6715-($P$2*E6715^3+$Q$2*E6715^2+$R$2*E6715+$S$2)*F6715^2-($P$3*E6715+$Q$3)*F6715</f>
        <v>8635072.8350415118</v>
      </c>
      <c r="I6715">
        <f t="shared" si="519"/>
        <v>-6.1010704573263297E-3</v>
      </c>
      <c r="J6715">
        <f t="shared" si="522"/>
        <v>15.43187323855048</v>
      </c>
      <c r="K6715">
        <f>E6715-I6714*F6715^2-J6714*F6715</f>
        <v>8635090.6851088367</v>
      </c>
    </row>
    <row r="6716" spans="1:11" x14ac:dyDescent="0.25">
      <c r="A6716" s="1">
        <v>44963.268055555556</v>
      </c>
      <c r="B6716">
        <v>297</v>
      </c>
      <c r="C6716">
        <f t="shared" si="520"/>
        <v>29.7</v>
      </c>
      <c r="D6716">
        <v>7360881</v>
      </c>
      <c r="E6716">
        <f t="shared" si="521"/>
        <v>8639119</v>
      </c>
      <c r="F6716">
        <f>F6715+(B6716-F6715)/35</f>
        <v>296.61345036309888</v>
      </c>
      <c r="G6716">
        <f>E6716-($P$2*E6716^3+$Q$2*E6716^2+$R$2*E6716+$S$2)*F6716^2-($P$3*E6716+$Q$3)*F6716</f>
        <v>8635060.7529564388</v>
      </c>
      <c r="I6716">
        <f t="shared" si="519"/>
        <v>-6.1011509597648228E-3</v>
      </c>
      <c r="J6716">
        <f t="shared" si="522"/>
        <v>15.431716721226493</v>
      </c>
      <c r="K6716">
        <f>E6716-I6715*F6716^2-J6715*F6716</f>
        <v>8635078.4681989998</v>
      </c>
    </row>
    <row r="6717" spans="1:11" x14ac:dyDescent="0.25">
      <c r="A6717" s="1">
        <v>44963.268113425926</v>
      </c>
      <c r="B6717">
        <v>297</v>
      </c>
      <c r="C6717">
        <f t="shared" si="520"/>
        <v>29.7</v>
      </c>
      <c r="D6717">
        <v>7360879</v>
      </c>
      <c r="E6717">
        <f t="shared" si="521"/>
        <v>8639121</v>
      </c>
      <c r="F6717">
        <f>F6716+(B6717-F6716)/35</f>
        <v>296.62449463843893</v>
      </c>
      <c r="G6717">
        <f>E6717-($P$2*E6717^3+$Q$2*E6717^2+$R$2*E6717+$S$2)*F6717^2-($P$3*E6717+$Q$3)*F6717</f>
        <v>8635062.6129152868</v>
      </c>
      <c r="I6717">
        <f t="shared" si="519"/>
        <v>-6.1011382889830656E-3</v>
      </c>
      <c r="J6717">
        <f t="shared" si="522"/>
        <v>15.43174135843698</v>
      </c>
      <c r="K6717">
        <f>E6717-I6716*F6717^2-J6716*F6717</f>
        <v>8635080.3912486117</v>
      </c>
    </row>
    <row r="6718" spans="1:11" x14ac:dyDescent="0.25">
      <c r="A6718" s="1">
        <v>44963.268171296295</v>
      </c>
      <c r="B6718">
        <v>297</v>
      </c>
      <c r="C6718">
        <f t="shared" si="520"/>
        <v>29.7</v>
      </c>
      <c r="D6718">
        <v>7360877</v>
      </c>
      <c r="E6718">
        <f t="shared" si="521"/>
        <v>8639123</v>
      </c>
      <c r="F6718">
        <f>F6717+(B6718-F6717)/35</f>
        <v>296.63522336305499</v>
      </c>
      <c r="G6718">
        <f>E6718-($P$2*E6718^3+$Q$2*E6718^2+$R$2*E6718+$S$2)*F6718^2-($P$3*E6718+$Q$3)*F6718</f>
        <v>8635064.4766236357</v>
      </c>
      <c r="I6718">
        <f t="shared" ref="I6718:I6781" si="523">$P$2*K6718^3+$Q$2*K6718^2+$R$2*K6718+$S$2</f>
        <v>-6.1011260013117408E-3</v>
      </c>
      <c r="J6718">
        <f t="shared" si="522"/>
        <v>15.431765249989326</v>
      </c>
      <c r="K6718">
        <f>E6718-I6717*F6718^2-J6717*F6718</f>
        <v>8635082.2560961153</v>
      </c>
    </row>
    <row r="6719" spans="1:11" x14ac:dyDescent="0.25">
      <c r="A6719" s="1">
        <v>44963.268229166664</v>
      </c>
      <c r="B6719">
        <v>297</v>
      </c>
      <c r="C6719">
        <f t="shared" si="520"/>
        <v>29.7</v>
      </c>
      <c r="D6719">
        <v>7360877</v>
      </c>
      <c r="E6719">
        <f t="shared" si="521"/>
        <v>8639123</v>
      </c>
      <c r="F6719">
        <f>F6718+(B6719-F6718)/35</f>
        <v>296.64564555268197</v>
      </c>
      <c r="G6719">
        <f>E6719-($P$2*E6719^3+$Q$2*E6719^2+$R$2*E6719+$S$2)*F6719^2-($P$3*E6719+$Q$3)*F6719</f>
        <v>8635064.3528066128</v>
      </c>
      <c r="I6719">
        <f t="shared" si="523"/>
        <v>-6.1011268662838347E-3</v>
      </c>
      <c r="J6719">
        <f t="shared" si="522"/>
        <v>15.431763568141719</v>
      </c>
      <c r="K6719">
        <f>E6719-I6718*F6719^2-J6718*F6719</f>
        <v>8635082.1248200368</v>
      </c>
    </row>
    <row r="6720" spans="1:11" x14ac:dyDescent="0.25">
      <c r="A6720" s="1">
        <v>44963.268287037034</v>
      </c>
      <c r="B6720">
        <v>297</v>
      </c>
      <c r="C6720">
        <f t="shared" si="520"/>
        <v>29.7</v>
      </c>
      <c r="D6720">
        <v>7360875</v>
      </c>
      <c r="E6720">
        <f t="shared" si="521"/>
        <v>8639125</v>
      </c>
      <c r="F6720">
        <f>F6719+(B6720-F6719)/35</f>
        <v>296.65576996546247</v>
      </c>
      <c r="G6720">
        <f>E6720-($P$2*E6720^3+$Q$2*E6720^2+$R$2*E6720+$S$2)*F6720^2-($P$3*E6720+$Q$3)*F6720</f>
        <v>8635066.2236958109</v>
      </c>
      <c r="I6720">
        <f t="shared" si="523"/>
        <v>-6.1011144719529398E-3</v>
      </c>
      <c r="J6720">
        <f t="shared" si="522"/>
        <v>15.431787666451726</v>
      </c>
      <c r="K6720">
        <f>E6720-I6719*F6720^2-J6719*F6720</f>
        <v>8635084.0058059432</v>
      </c>
    </row>
    <row r="6721" spans="1:11" x14ac:dyDescent="0.25">
      <c r="A6721" s="1">
        <v>44963.26834490741</v>
      </c>
      <c r="B6721">
        <v>297</v>
      </c>
      <c r="C6721">
        <f t="shared" si="520"/>
        <v>29.7</v>
      </c>
      <c r="D6721">
        <v>7360875</v>
      </c>
      <c r="E6721">
        <f t="shared" si="521"/>
        <v>8639125</v>
      </c>
      <c r="F6721">
        <f>F6720+(B6721-F6720)/35</f>
        <v>296.6656051093064</v>
      </c>
      <c r="G6721">
        <f>E6721-($P$2*E6721^3+$Q$2*E6721^2+$R$2*E6721+$S$2)*F6721^2-($P$3*E6721+$Q$3)*F6721</f>
        <v>8635066.106855059</v>
      </c>
      <c r="I6721">
        <f t="shared" si="523"/>
        <v>-6.1011152917487266E-3</v>
      </c>
      <c r="J6721">
        <f t="shared" si="522"/>
        <v>15.431786072555511</v>
      </c>
      <c r="K6721">
        <f>E6721-I6720*F6721^2-J6720*F6721</f>
        <v>8635083.8813948818</v>
      </c>
    </row>
    <row r="6722" spans="1:11" x14ac:dyDescent="0.25">
      <c r="A6722" s="1">
        <v>44963.26840277778</v>
      </c>
      <c r="B6722">
        <v>297</v>
      </c>
      <c r="C6722">
        <f t="shared" si="520"/>
        <v>29.7</v>
      </c>
      <c r="D6722">
        <v>7360889</v>
      </c>
      <c r="E6722">
        <f t="shared" si="521"/>
        <v>8639111</v>
      </c>
      <c r="F6722">
        <f>F6721+(B6722-F6721)/35</f>
        <v>296.67515924904052</v>
      </c>
      <c r="G6722">
        <f>E6722-($P$2*E6722^3+$Q$2*E6722^2+$R$2*E6722+$S$2)*F6722^2-($P$3*E6722+$Q$3)*F6722</f>
        <v>8635052.055186281</v>
      </c>
      <c r="I6722">
        <f t="shared" si="523"/>
        <v>-6.1012082728382211E-3</v>
      </c>
      <c r="J6722">
        <f t="shared" si="522"/>
        <v>15.431605272303244</v>
      </c>
      <c r="K6722">
        <f>E6722-I6721*F6722^2-J6721*F6722</f>
        <v>8635069.7690888178</v>
      </c>
    </row>
    <row r="6723" spans="1:11" x14ac:dyDescent="0.25">
      <c r="A6723" s="1">
        <v>44963.268460648149</v>
      </c>
      <c r="B6723">
        <v>297</v>
      </c>
      <c r="C6723">
        <f t="shared" ref="C6723:C6786" si="524">B6723/10</f>
        <v>29.7</v>
      </c>
      <c r="D6723">
        <v>7360892</v>
      </c>
      <c r="E6723">
        <f t="shared" ref="E6723:E6786" si="525">16000000-D6723</f>
        <v>8639108</v>
      </c>
      <c r="F6723">
        <f>F6722+(B6723-F6722)/35</f>
        <v>296.68444041335363</v>
      </c>
      <c r="G6723">
        <f>E6723-($P$2*E6723^3+$Q$2*E6723^2+$R$2*E6723+$S$2)*F6723^2-($P$3*E6723+$Q$3)*F6723</f>
        <v>8635048.958181195</v>
      </c>
      <c r="I6723">
        <f t="shared" si="523"/>
        <v>-6.1012283511132637E-3</v>
      </c>
      <c r="J6723">
        <f t="shared" si="522"/>
        <v>15.431566225308686</v>
      </c>
      <c r="K6723">
        <f>E6723-I6722*F6723^2-J6722*F6723</f>
        <v>8635066.7212881036</v>
      </c>
    </row>
    <row r="6724" spans="1:11" x14ac:dyDescent="0.25">
      <c r="A6724" s="1">
        <v>44963.268518518518</v>
      </c>
      <c r="B6724">
        <v>297</v>
      </c>
      <c r="C6724">
        <f t="shared" si="524"/>
        <v>29.7</v>
      </c>
      <c r="D6724">
        <v>7360879</v>
      </c>
      <c r="E6724">
        <f t="shared" si="525"/>
        <v>8639121</v>
      </c>
      <c r="F6724">
        <f>F6723+(B6724-F6723)/35</f>
        <v>296.69345640154353</v>
      </c>
      <c r="G6724">
        <f>E6724-($P$2*E6724^3+$Q$2*E6724^2+$R$2*E6724+$S$2)*F6724^2-($P$3*E6724+$Q$3)*F6724</f>
        <v>8635061.7936580796</v>
      </c>
      <c r="I6724">
        <f t="shared" si="523"/>
        <v>-6.1011433170037321E-3</v>
      </c>
      <c r="J6724">
        <f t="shared" ref="J6724:J6787" si="526">$P$3*K6724+$Q$3</f>
        <v>15.431731581976834</v>
      </c>
      <c r="K6724">
        <f>E6724-I6723*F6724^2-J6723*F6724</f>
        <v>8635079.6281501316</v>
      </c>
    </row>
    <row r="6725" spans="1:11" x14ac:dyDescent="0.25">
      <c r="A6725" s="1">
        <v>44963.268576388888</v>
      </c>
      <c r="B6725">
        <v>297</v>
      </c>
      <c r="C6725">
        <f t="shared" si="524"/>
        <v>29.7</v>
      </c>
      <c r="D6725">
        <v>7360881</v>
      </c>
      <c r="E6725">
        <f t="shared" si="525"/>
        <v>8639119</v>
      </c>
      <c r="F6725">
        <f>F6724+(B6725-F6724)/35</f>
        <v>296.70221479007085</v>
      </c>
      <c r="G6725">
        <f>E6725-($P$2*E6725^3+$Q$2*E6725^2+$R$2*E6725+$S$2)*F6725^2-($P$3*E6725+$Q$3)*F6725</f>
        <v>8635059.6984478179</v>
      </c>
      <c r="I6725">
        <f t="shared" si="523"/>
        <v>-6.1011575488265635E-3</v>
      </c>
      <c r="J6725">
        <f t="shared" si="526"/>
        <v>15.431703909147956</v>
      </c>
      <c r="K6725">
        <f>E6725-I6724*F6725^2-J6724*F6725</f>
        <v>8635077.468156293</v>
      </c>
    </row>
    <row r="6726" spans="1:11" x14ac:dyDescent="0.25">
      <c r="A6726" s="1">
        <v>44963.268634259257</v>
      </c>
      <c r="B6726">
        <v>297</v>
      </c>
      <c r="C6726">
        <f t="shared" si="524"/>
        <v>29.7</v>
      </c>
      <c r="D6726">
        <v>7360900</v>
      </c>
      <c r="E6726">
        <f t="shared" si="525"/>
        <v>8639100</v>
      </c>
      <c r="F6726">
        <f>F6725+(B6726-F6725)/35</f>
        <v>296.71072293892598</v>
      </c>
      <c r="G6726">
        <f>E6726-($P$2*E6726^3+$Q$2*E6726^2+$R$2*E6726+$S$2)*F6726^2-($P$3*E6726+$Q$3)*F6726</f>
        <v>8635040.6813028771</v>
      </c>
      <c r="I6726">
        <f t="shared" si="523"/>
        <v>-6.1012833159566071E-3</v>
      </c>
      <c r="J6726">
        <f t="shared" si="526"/>
        <v>15.43145932384347</v>
      </c>
      <c r="K6726">
        <f>E6726-I6725*F6726^2-J6725*F6726</f>
        <v>8635058.3771283086</v>
      </c>
    </row>
    <row r="6727" spans="1:11" x14ac:dyDescent="0.25">
      <c r="A6727" s="1">
        <v>44963.268692129626</v>
      </c>
      <c r="B6727">
        <v>297</v>
      </c>
      <c r="C6727">
        <f t="shared" si="524"/>
        <v>29.7</v>
      </c>
      <c r="D6727">
        <v>7360910</v>
      </c>
      <c r="E6727">
        <f t="shared" si="525"/>
        <v>8639090</v>
      </c>
      <c r="F6727">
        <f>F6726+(B6727-F6726)/35</f>
        <v>296.71898799781383</v>
      </c>
      <c r="G6727">
        <f>E6727-($P$2*E6727^3+$Q$2*E6727^2+$R$2*E6727+$S$2)*F6727^2-($P$3*E6727+$Q$3)*F6727</f>
        <v>8635030.6272950377</v>
      </c>
      <c r="I6727">
        <f t="shared" si="523"/>
        <v>-6.1013492710273454E-3</v>
      </c>
      <c r="J6727">
        <f t="shared" si="526"/>
        <v>15.431331029507703</v>
      </c>
      <c r="K6727">
        <f>E6727-I6726*F6727^2-J6726*F6727</f>
        <v>8635048.3631548211</v>
      </c>
    </row>
    <row r="6728" spans="1:11" x14ac:dyDescent="0.25">
      <c r="A6728" s="1">
        <v>44963.268750000003</v>
      </c>
      <c r="B6728">
        <v>297</v>
      </c>
      <c r="C6728">
        <f t="shared" si="524"/>
        <v>29.7</v>
      </c>
      <c r="D6728">
        <v>7360910</v>
      </c>
      <c r="E6728">
        <f t="shared" si="525"/>
        <v>8639090</v>
      </c>
      <c r="F6728">
        <f>F6727+(B6728-F6727)/35</f>
        <v>296.72701691216201</v>
      </c>
      <c r="G6728">
        <f>E6728-($P$2*E6728^3+$Q$2*E6728^2+$R$2*E6728+$S$2)*F6728^2-($P$3*E6728+$Q$3)*F6728</f>
        <v>8635030.531922996</v>
      </c>
      <c r="I6728">
        <f t="shared" si="523"/>
        <v>-6.1013496065882578E-3</v>
      </c>
      <c r="J6728">
        <f t="shared" si="526"/>
        <v>15.431330376742494</v>
      </c>
      <c r="K6728">
        <f>E6728-I6727*F6728^2-J6727*F6728</f>
        <v>8635048.3122034408</v>
      </c>
    </row>
    <row r="6729" spans="1:11" x14ac:dyDescent="0.25">
      <c r="A6729" s="1">
        <v>44963.268807870372</v>
      </c>
      <c r="B6729">
        <v>297</v>
      </c>
      <c r="C6729">
        <f t="shared" si="524"/>
        <v>29.7</v>
      </c>
      <c r="D6729">
        <v>7360899</v>
      </c>
      <c r="E6729">
        <f t="shared" si="525"/>
        <v>8639101</v>
      </c>
      <c r="F6729">
        <f>F6728+(B6729-F6728)/35</f>
        <v>296.7348164289574</v>
      </c>
      <c r="G6729">
        <f>E6729-($P$2*E6729^3+$Q$2*E6729^2+$R$2*E6729+$S$2)*F6729^2-($P$3*E6729+$Q$3)*F6729</f>
        <v>8635041.3906849846</v>
      </c>
      <c r="I6729">
        <f t="shared" si="523"/>
        <v>-6.101277762049051E-3</v>
      </c>
      <c r="J6729">
        <f t="shared" si="526"/>
        <v>15.431470126307204</v>
      </c>
      <c r="K6729">
        <f>E6729-I6728*F6729^2-J6728*F6729</f>
        <v>8635059.2203111723</v>
      </c>
    </row>
    <row r="6730" spans="1:11" x14ac:dyDescent="0.25">
      <c r="A6730" s="1">
        <v>44963.268865740742</v>
      </c>
      <c r="B6730">
        <v>297</v>
      </c>
      <c r="C6730">
        <f t="shared" si="524"/>
        <v>29.7</v>
      </c>
      <c r="D6730">
        <v>7360887</v>
      </c>
      <c r="E6730">
        <f t="shared" si="525"/>
        <v>8639113</v>
      </c>
      <c r="F6730">
        <f>F6729+(B6730-F6729)/35</f>
        <v>296.74239310241575</v>
      </c>
      <c r="G6730">
        <f>E6730-($P$2*E6730^3+$Q$2*E6730^2+$R$2*E6730+$S$2)*F6730^2-($P$3*E6730+$Q$3)*F6730</f>
        <v>8635053.2476731129</v>
      </c>
      <c r="I6730">
        <f t="shared" si="523"/>
        <v>-6.1011996165660776E-3</v>
      </c>
      <c r="J6730">
        <f t="shared" si="526"/>
        <v>15.43162210593114</v>
      </c>
      <c r="K6730">
        <f>E6730-I6729*F6730^2-J6729*F6730</f>
        <v>8635071.0830322783</v>
      </c>
    </row>
    <row r="6731" spans="1:11" x14ac:dyDescent="0.25">
      <c r="A6731" s="1">
        <v>44963.268923611111</v>
      </c>
      <c r="B6731">
        <v>297</v>
      </c>
      <c r="C6731">
        <f t="shared" si="524"/>
        <v>29.7</v>
      </c>
      <c r="D6731">
        <v>7360890</v>
      </c>
      <c r="E6731">
        <f t="shared" si="525"/>
        <v>8639110</v>
      </c>
      <c r="F6731">
        <f>F6730+(B6731-F6730)/35</f>
        <v>296.74975329948956</v>
      </c>
      <c r="G6731">
        <f>E6731-($P$2*E6731^3+$Q$2*E6731^2+$R$2*E6731+$S$2)*F6731^2-($P$3*E6731+$Q$3)*F6731</f>
        <v>8635050.1734971181</v>
      </c>
      <c r="I6731">
        <f t="shared" si="523"/>
        <v>-6.1012202954273675E-3</v>
      </c>
      <c r="J6731">
        <f t="shared" si="526"/>
        <v>15.431581891707836</v>
      </c>
      <c r="K6731">
        <f>E6731-I6730*F6731^2-J6730*F6731</f>
        <v>8635067.9441238958</v>
      </c>
    </row>
    <row r="6732" spans="1:11" x14ac:dyDescent="0.25">
      <c r="A6732" s="1">
        <v>44963.26898148148</v>
      </c>
      <c r="B6732">
        <v>297</v>
      </c>
      <c r="C6732">
        <f t="shared" si="524"/>
        <v>29.7</v>
      </c>
      <c r="D6732">
        <v>7360909</v>
      </c>
      <c r="E6732">
        <f t="shared" si="525"/>
        <v>8639091</v>
      </c>
      <c r="F6732">
        <f>F6731+(B6732-F6731)/35</f>
        <v>296.75690320521841</v>
      </c>
      <c r="G6732">
        <f>E6732-($P$2*E6732^3+$Q$2*E6732^2+$R$2*E6732+$S$2)*F6732^2-($P$3*E6732+$Q$3)*F6732</f>
        <v>8635031.1725056265</v>
      </c>
      <c r="I6732">
        <f t="shared" si="523"/>
        <v>-6.1013459104088952E-3</v>
      </c>
      <c r="J6732">
        <f t="shared" si="526"/>
        <v>15.431337566974634</v>
      </c>
      <c r="K6732">
        <f>E6732-I6731*F6732^2-J6731*F6732</f>
        <v>8635048.8734347187</v>
      </c>
    </row>
    <row r="6733" spans="1:11" x14ac:dyDescent="0.25">
      <c r="A6733" s="1">
        <v>44963.26903935185</v>
      </c>
      <c r="B6733">
        <v>297</v>
      </c>
      <c r="C6733">
        <f t="shared" si="524"/>
        <v>29.7</v>
      </c>
      <c r="D6733">
        <v>7360924</v>
      </c>
      <c r="E6733">
        <f t="shared" si="525"/>
        <v>8639076</v>
      </c>
      <c r="F6733">
        <f>F6732+(B6733-F6732)/35</f>
        <v>296.76384882792644</v>
      </c>
      <c r="G6733">
        <f>E6733-($P$2*E6733^3+$Q$2*E6733^2+$R$2*E6733+$S$2)*F6733^2-($P$3*E6733+$Q$3)*F6733</f>
        <v>8635016.1562716793</v>
      </c>
      <c r="I6733">
        <f t="shared" si="523"/>
        <v>-6.1014446768368202E-3</v>
      </c>
      <c r="J6733">
        <f t="shared" si="526"/>
        <v>15.43114541372131</v>
      </c>
      <c r="K6733">
        <f>E6733-I6732*F6733^2-J6732*F6733</f>
        <v>8635033.8749737758</v>
      </c>
    </row>
    <row r="6734" spans="1:11" x14ac:dyDescent="0.25">
      <c r="A6734" s="1">
        <v>44963.269097222219</v>
      </c>
      <c r="B6734">
        <v>297</v>
      </c>
      <c r="C6734">
        <f t="shared" si="524"/>
        <v>29.7</v>
      </c>
      <c r="D6734">
        <v>7360916</v>
      </c>
      <c r="E6734">
        <f t="shared" si="525"/>
        <v>8639084</v>
      </c>
      <c r="F6734">
        <f>F6733+(B6734-F6733)/35</f>
        <v>296.7705960042714</v>
      </c>
      <c r="G6734">
        <f>E6734-($P$2*E6734^3+$Q$2*E6734^2+$R$2*E6734+$S$2)*F6734^2-($P$3*E6734+$Q$3)*F6734</f>
        <v>8635024.0407869592</v>
      </c>
      <c r="I6734">
        <f t="shared" si="523"/>
        <v>-6.1013920907271313E-3</v>
      </c>
      <c r="J6734">
        <f t="shared" si="526"/>
        <v>15.431247727124315</v>
      </c>
      <c r="K6734">
        <f>E6734-I6733*F6734^2-J6733*F6734</f>
        <v>8635041.8610138372</v>
      </c>
    </row>
    <row r="6735" spans="1:11" x14ac:dyDescent="0.25">
      <c r="A6735" s="1">
        <v>44963.269155092596</v>
      </c>
      <c r="B6735">
        <v>297</v>
      </c>
      <c r="C6735">
        <f t="shared" si="524"/>
        <v>29.7</v>
      </c>
      <c r="D6735">
        <v>7360916</v>
      </c>
      <c r="E6735">
        <f t="shared" si="525"/>
        <v>8639084</v>
      </c>
      <c r="F6735">
        <f>F6734+(B6735-F6734)/35</f>
        <v>296.77715040414938</v>
      </c>
      <c r="G6735">
        <f>E6735-($P$2*E6735^3+$Q$2*E6735^2+$R$2*E6735+$S$2)*F6735^2-($P$3*E6735+$Q$3)*F6735</f>
        <v>8635023.9629347641</v>
      </c>
      <c r="I6735">
        <f t="shared" si="523"/>
        <v>-6.10139283091371E-3</v>
      </c>
      <c r="J6735">
        <f t="shared" si="526"/>
        <v>15.431246287094936</v>
      </c>
      <c r="K6735">
        <f>E6735-I6734*F6735^2-J6734*F6735</f>
        <v>8635041.7486128025</v>
      </c>
    </row>
    <row r="6736" spans="1:11" x14ac:dyDescent="0.25">
      <c r="A6736" s="1">
        <v>44963.269212962965</v>
      </c>
      <c r="B6736">
        <v>297</v>
      </c>
      <c r="C6736">
        <f t="shared" si="524"/>
        <v>29.7</v>
      </c>
      <c r="D6736">
        <v>7360911</v>
      </c>
      <c r="E6736">
        <f t="shared" si="525"/>
        <v>8639089</v>
      </c>
      <c r="F6736">
        <f>F6735+(B6736-F6735)/35</f>
        <v>296.7835175354594</v>
      </c>
      <c r="G6736">
        <f>E6736-($P$2*E6736^3+$Q$2*E6736^2+$R$2*E6736+$S$2)*F6736^2-($P$3*E6736+$Q$3)*F6736</f>
        <v>8635028.8652165793</v>
      </c>
      <c r="I6736">
        <f t="shared" si="523"/>
        <v>-6.1013603959239049E-3</v>
      </c>
      <c r="J6736">
        <f t="shared" si="526"/>
        <v>15.431309387713256</v>
      </c>
      <c r="K6736">
        <f>E6736-I6735*F6736^2-J6735*F6736</f>
        <v>8635046.6739114542</v>
      </c>
    </row>
    <row r="6737" spans="1:11" x14ac:dyDescent="0.25">
      <c r="A6737" s="1">
        <v>44963.269270833334</v>
      </c>
      <c r="B6737">
        <v>297</v>
      </c>
      <c r="C6737">
        <f t="shared" si="524"/>
        <v>29.7</v>
      </c>
      <c r="D6737">
        <v>7360909</v>
      </c>
      <c r="E6737">
        <f t="shared" si="525"/>
        <v>8639091</v>
      </c>
      <c r="F6737">
        <f>F6736+(B6737-F6736)/35</f>
        <v>296.789702748732</v>
      </c>
      <c r="G6737">
        <f>E6737-($P$2*E6737^3+$Q$2*E6737^2+$R$2*E6737+$S$2)*F6737^2-($P$3*E6737+$Q$3)*F6737</f>
        <v>8635030.7829133533</v>
      </c>
      <c r="I6737">
        <f t="shared" si="523"/>
        <v>-6.1013478476610317E-3</v>
      </c>
      <c r="J6737">
        <f t="shared" si="526"/>
        <v>15.431333798425243</v>
      </c>
      <c r="K6737">
        <f>E6737-I6736*F6737^2-J6736*F6737</f>
        <v>8635048.5792817976</v>
      </c>
    </row>
    <row r="6738" spans="1:11" x14ac:dyDescent="0.25">
      <c r="A6738" s="1">
        <v>44963.269328703704</v>
      </c>
      <c r="B6738">
        <v>297</v>
      </c>
      <c r="C6738">
        <f t="shared" si="524"/>
        <v>29.7</v>
      </c>
      <c r="D6738">
        <v>7360896</v>
      </c>
      <c r="E6738">
        <f t="shared" si="525"/>
        <v>8639104</v>
      </c>
      <c r="F6738">
        <f>F6737+(B6738-F6737)/35</f>
        <v>296.79571124162538</v>
      </c>
      <c r="G6738">
        <f>E6738-($P$2*E6738^3+$Q$2*E6738^2+$R$2*E6738+$S$2)*F6738^2-($P$3*E6738+$Q$3)*F6738</f>
        <v>8635043.6541058812</v>
      </c>
      <c r="I6738">
        <f t="shared" si="523"/>
        <v>-6.1012627458936208E-3</v>
      </c>
      <c r="J6738">
        <f t="shared" si="526"/>
        <v>15.431499332271059</v>
      </c>
      <c r="K6738">
        <f>E6738-I6737*F6738^2-J6737*F6738</f>
        <v>8635061.4999733716</v>
      </c>
    </row>
    <row r="6739" spans="1:11" x14ac:dyDescent="0.25">
      <c r="A6739" s="1">
        <v>44963.269386574073</v>
      </c>
      <c r="B6739">
        <v>297</v>
      </c>
      <c r="C6739">
        <f t="shared" si="524"/>
        <v>29.7</v>
      </c>
      <c r="D6739">
        <v>7360898</v>
      </c>
      <c r="E6739">
        <f t="shared" si="525"/>
        <v>8639102</v>
      </c>
      <c r="F6739">
        <f>F6738+(B6739-F6738)/35</f>
        <v>296.80154806329324</v>
      </c>
      <c r="G6739">
        <f>E6739-($P$2*E6739^3+$Q$2*E6739^2+$R$2*E6739+$S$2)*F6739^2-($P$3*E6739+$Q$3)*F6739</f>
        <v>8635041.5936139878</v>
      </c>
      <c r="I6739">
        <f t="shared" si="523"/>
        <v>-6.1012767469676987E-3</v>
      </c>
      <c r="J6739">
        <f t="shared" si="526"/>
        <v>15.43147210061943</v>
      </c>
      <c r="K6739">
        <f>E6739-I6738*F6739^2-J6738*F6739</f>
        <v>8635059.3744154833</v>
      </c>
    </row>
    <row r="6740" spans="1:11" x14ac:dyDescent="0.25">
      <c r="A6740" s="1">
        <v>44963.269444444442</v>
      </c>
      <c r="B6740">
        <v>297</v>
      </c>
      <c r="C6740">
        <f t="shared" si="524"/>
        <v>29.7</v>
      </c>
      <c r="D6740">
        <v>7360908</v>
      </c>
      <c r="E6740">
        <f t="shared" si="525"/>
        <v>8639092</v>
      </c>
      <c r="F6740">
        <f>F6739+(B6740-F6739)/35</f>
        <v>296.8072181186277</v>
      </c>
      <c r="G6740">
        <f>E6740-($P$2*E6740^3+$Q$2*E6740^2+$R$2*E6740+$S$2)*F6740^2-($P$3*E6740+$Q$3)*F6740</f>
        <v>8635031.5704529062</v>
      </c>
      <c r="I6740">
        <f t="shared" si="523"/>
        <v>-6.1013429906537908E-3</v>
      </c>
      <c r="J6740">
        <f t="shared" si="526"/>
        <v>15.431343246773309</v>
      </c>
      <c r="K6740">
        <f>E6740-I6739*F6740^2-J6739*F6740</f>
        <v>8635049.3167695943</v>
      </c>
    </row>
    <row r="6741" spans="1:11" x14ac:dyDescent="0.25">
      <c r="A6741" s="1">
        <v>44963.269502314812</v>
      </c>
      <c r="B6741">
        <v>297</v>
      </c>
      <c r="C6741">
        <f t="shared" si="524"/>
        <v>29.7</v>
      </c>
      <c r="D6741">
        <v>7360918</v>
      </c>
      <c r="E6741">
        <f t="shared" si="525"/>
        <v>8639082</v>
      </c>
      <c r="F6741">
        <f>F6740+(B6741-F6740)/35</f>
        <v>296.81272617238119</v>
      </c>
      <c r="G6741">
        <f>E6741-($P$2*E6741^3+$Q$2*E6741^2+$R$2*E6741+$S$2)*F6741^2-($P$3*E6741+$Q$3)*F6741</f>
        <v>8635021.5492173918</v>
      </c>
      <c r="I6741">
        <f t="shared" si="523"/>
        <v>-6.1014089827082785E-3</v>
      </c>
      <c r="J6741">
        <f t="shared" si="526"/>
        <v>15.431214862843689</v>
      </c>
      <c r="K6741">
        <f>E6741-I6740*F6741^2-J6740*F6741</f>
        <v>8635039.2958028875</v>
      </c>
    </row>
    <row r="6742" spans="1:11" x14ac:dyDescent="0.25">
      <c r="A6742" s="1">
        <v>44963.269560185188</v>
      </c>
      <c r="B6742">
        <v>297</v>
      </c>
      <c r="C6742">
        <f t="shared" si="524"/>
        <v>29.7</v>
      </c>
      <c r="D6742">
        <v>7360918</v>
      </c>
      <c r="E6742">
        <f t="shared" si="525"/>
        <v>8639082</v>
      </c>
      <c r="F6742">
        <f>F6741+(B6742-F6741)/35</f>
        <v>296.81807685317028</v>
      </c>
      <c r="G6742">
        <f>E6742-($P$2*E6742^3+$Q$2*E6742^2+$R$2*E6742+$S$2)*F6742^2-($P$3*E6742+$Q$3)*F6742</f>
        <v>8635021.4856656734</v>
      </c>
      <c r="I6742">
        <f t="shared" si="523"/>
        <v>-6.1014091095756839E-3</v>
      </c>
      <c r="J6742">
        <f t="shared" si="526"/>
        <v>15.431214615995145</v>
      </c>
      <c r="K6742">
        <f>E6742-I6741*F6742^2-J6741*F6742</f>
        <v>8635039.2765352037</v>
      </c>
    </row>
    <row r="6743" spans="1:11" x14ac:dyDescent="0.25">
      <c r="A6743" s="1">
        <v>44963.269618055558</v>
      </c>
      <c r="B6743">
        <v>297</v>
      </c>
      <c r="C6743">
        <f t="shared" si="524"/>
        <v>29.7</v>
      </c>
      <c r="D6743">
        <v>7360912</v>
      </c>
      <c r="E6743">
        <f t="shared" si="525"/>
        <v>8639088</v>
      </c>
      <c r="F6743">
        <f>F6742+(B6743-F6742)/35</f>
        <v>296.8232746573654</v>
      </c>
      <c r="G6743">
        <f>E6743-($P$2*E6743^3+$Q$2*E6743^2+$R$2*E6743+$S$2)*F6743^2-($P$3*E6743+$Q$3)*F6743</f>
        <v>8635027.3974170815</v>
      </c>
      <c r="I6743">
        <f t="shared" si="523"/>
        <v>-6.1013700020922101E-3</v>
      </c>
      <c r="J6743">
        <f t="shared" si="526"/>
        <v>15.43129069987144</v>
      </c>
      <c r="K6743">
        <f>E6743-I6742*F6743^2-J6742*F6743</f>
        <v>8635045.2152379174</v>
      </c>
    </row>
    <row r="6744" spans="1:11" x14ac:dyDescent="0.25">
      <c r="A6744" s="1">
        <v>44963.269675925927</v>
      </c>
      <c r="B6744">
        <v>297</v>
      </c>
      <c r="C6744">
        <f t="shared" si="524"/>
        <v>29.7</v>
      </c>
      <c r="D6744">
        <v>7360900</v>
      </c>
      <c r="E6744">
        <f t="shared" si="525"/>
        <v>8639100</v>
      </c>
      <c r="F6744">
        <f>F6743+(B6744-F6743)/35</f>
        <v>296.82832395286925</v>
      </c>
      <c r="G6744">
        <f>E6744-($P$2*E6744^3+$Q$2*E6744^2+$R$2*E6744+$S$2)*F6744^2-($P$3*E6744+$Q$3)*F6744</f>
        <v>8635039.2844172064</v>
      </c>
      <c r="I6744">
        <f t="shared" si="523"/>
        <v>-6.1012915332483431E-3</v>
      </c>
      <c r="J6744">
        <f t="shared" si="526"/>
        <v>15.431443340849029</v>
      </c>
      <c r="K6744">
        <f>E6744-I6743*F6744^2-J6743*F6744</f>
        <v>8635057.1295807716</v>
      </c>
    </row>
    <row r="6745" spans="1:11" x14ac:dyDescent="0.25">
      <c r="A6745" s="1">
        <v>44963.269733796296</v>
      </c>
      <c r="B6745">
        <v>297</v>
      </c>
      <c r="C6745">
        <f t="shared" si="524"/>
        <v>29.7</v>
      </c>
      <c r="D6745">
        <v>7360906</v>
      </c>
      <c r="E6745">
        <f t="shared" si="525"/>
        <v>8639094</v>
      </c>
      <c r="F6745">
        <f>F6744+(B6745-F6744)/35</f>
        <v>296.83322898278726</v>
      </c>
      <c r="G6745">
        <f>E6745-($P$2*E6745^3+$Q$2*E6745^2+$R$2*E6745+$S$2)*F6745^2-($P$3*E6745+$Q$3)*F6745</f>
        <v>8635033.2526726667</v>
      </c>
      <c r="I6745">
        <f t="shared" si="523"/>
        <v>-6.1013317769536002E-3</v>
      </c>
      <c r="J6745">
        <f t="shared" si="526"/>
        <v>15.431365060508909</v>
      </c>
      <c r="K6745">
        <f>E6745-I6744*F6745^2-J6744*F6745</f>
        <v>8635051.0194337741</v>
      </c>
    </row>
    <row r="6746" spans="1:11" x14ac:dyDescent="0.25">
      <c r="A6746" s="1">
        <v>44963.269791666666</v>
      </c>
      <c r="B6746">
        <v>297</v>
      </c>
      <c r="C6746">
        <f t="shared" si="524"/>
        <v>29.7</v>
      </c>
      <c r="D6746">
        <v>7360911</v>
      </c>
      <c r="E6746">
        <f t="shared" si="525"/>
        <v>8639089</v>
      </c>
      <c r="F6746">
        <f>F6745+(B6746-F6745)/35</f>
        <v>296.83799386899335</v>
      </c>
      <c r="G6746">
        <f>E6746-($P$2*E6746^3+$Q$2*E6746^2+$R$2*E6746+$S$2)*F6746^2-($P$3*E6746+$Q$3)*F6746</f>
        <v>8635028.2181744929</v>
      </c>
      <c r="I6746">
        <f t="shared" si="523"/>
        <v>-6.1013649002248371E-3</v>
      </c>
      <c r="J6746">
        <f t="shared" si="526"/>
        <v>15.431300625074172</v>
      </c>
      <c r="K6746">
        <f>E6746-I6745*F6746^2-J6745*F6746</f>
        <v>8635045.9899464529</v>
      </c>
    </row>
    <row r="6747" spans="1:11" x14ac:dyDescent="0.25">
      <c r="A6747" s="1">
        <v>44963.269849537035</v>
      </c>
      <c r="B6747">
        <v>297</v>
      </c>
      <c r="C6747">
        <f t="shared" si="524"/>
        <v>29.7</v>
      </c>
      <c r="D6747">
        <v>7360914</v>
      </c>
      <c r="E6747">
        <f t="shared" si="525"/>
        <v>8639086</v>
      </c>
      <c r="F6747">
        <f>F6746+(B6747-F6746)/35</f>
        <v>296.84262261559354</v>
      </c>
      <c r="G6747">
        <f>E6747-($P$2*E6747^3+$Q$2*E6747^2+$R$2*E6747+$S$2)*F6747^2-($P$3*E6747+$Q$3)*F6747</f>
        <v>8635025.1764558014</v>
      </c>
      <c r="I6747">
        <f t="shared" si="523"/>
        <v>-6.1013848712576646E-3</v>
      </c>
      <c r="J6747">
        <f t="shared" si="526"/>
        <v>15.431261772624467</v>
      </c>
      <c r="K6747">
        <f>E6747-I6746*F6747^2-J6746*F6747</f>
        <v>8635042.9573308751</v>
      </c>
    </row>
    <row r="6748" spans="1:11" x14ac:dyDescent="0.25">
      <c r="A6748" s="1">
        <v>44963.269907407404</v>
      </c>
      <c r="B6748">
        <v>297</v>
      </c>
      <c r="C6748">
        <f t="shared" si="524"/>
        <v>29.7</v>
      </c>
      <c r="D6748">
        <v>7360908</v>
      </c>
      <c r="E6748">
        <f t="shared" si="525"/>
        <v>8639092</v>
      </c>
      <c r="F6748">
        <f>F6747+(B6748-F6747)/35</f>
        <v>296.84711911229084</v>
      </c>
      <c r="G6748">
        <f>E6748-($P$2*E6748^3+$Q$2*E6748^2+$R$2*E6748+$S$2)*F6748^2-($P$3*E6748+$Q$3)*F6748</f>
        <v>8635031.0965351928</v>
      </c>
      <c r="I6748">
        <f t="shared" si="523"/>
        <v>-6.1013456200385008E-3</v>
      </c>
      <c r="J6748">
        <f t="shared" si="526"/>
        <v>15.431338131836995</v>
      </c>
      <c r="K6748">
        <f>E6748-I6747*F6748^2-J6747*F6748</f>
        <v>8635048.9175248705</v>
      </c>
    </row>
    <row r="6749" spans="1:11" x14ac:dyDescent="0.25">
      <c r="A6749" s="1">
        <v>44963.269965277781</v>
      </c>
      <c r="B6749">
        <v>297</v>
      </c>
      <c r="C6749">
        <f t="shared" si="524"/>
        <v>29.7</v>
      </c>
      <c r="D6749">
        <v>7360908</v>
      </c>
      <c r="E6749">
        <f t="shared" si="525"/>
        <v>8639092</v>
      </c>
      <c r="F6749">
        <f>F6748+(B6749-F6748)/35</f>
        <v>296.85148713765398</v>
      </c>
      <c r="G6749">
        <f>E6749-($P$2*E6749^3+$Q$2*E6749^2+$R$2*E6749+$S$2)*F6749^2-($P$3*E6749+$Q$3)*F6749</f>
        <v>8635031.0446558408</v>
      </c>
      <c r="I6749">
        <f t="shared" si="523"/>
        <v>-6.1013461318211171E-3</v>
      </c>
      <c r="J6749">
        <f t="shared" si="526"/>
        <v>15.431337136282707</v>
      </c>
      <c r="K6749">
        <f>E6749-I6748*F6749^2-J6748*F6749</f>
        <v>8635048.839817198</v>
      </c>
    </row>
    <row r="6750" spans="1:11" x14ac:dyDescent="0.25">
      <c r="A6750" s="1">
        <v>44963.27002314815</v>
      </c>
      <c r="B6750">
        <v>297</v>
      </c>
      <c r="C6750">
        <f t="shared" si="524"/>
        <v>29.7</v>
      </c>
      <c r="D6750">
        <v>7360899</v>
      </c>
      <c r="E6750">
        <f t="shared" si="525"/>
        <v>8639101</v>
      </c>
      <c r="F6750">
        <f>F6749+(B6750-F6749)/35</f>
        <v>296.85573036229243</v>
      </c>
      <c r="G6750">
        <f>E6750-($P$2*E6750^3+$Q$2*E6750^2+$R$2*E6750+$S$2)*F6750^2-($P$3*E6750+$Q$3)*F6750</f>
        <v>8635039.9544836432</v>
      </c>
      <c r="I6750">
        <f t="shared" si="523"/>
        <v>-6.1012871829078108E-3</v>
      </c>
      <c r="J6750">
        <f t="shared" si="526"/>
        <v>15.431451802470164</v>
      </c>
      <c r="K6750">
        <f>E6750-I6749*F6750^2-J6749*F6750</f>
        <v>8635057.7900499124</v>
      </c>
    </row>
    <row r="6751" spans="1:11" x14ac:dyDescent="0.25">
      <c r="A6751" s="1">
        <v>44963.27008101852</v>
      </c>
      <c r="B6751">
        <v>297</v>
      </c>
      <c r="C6751">
        <f t="shared" si="524"/>
        <v>29.7</v>
      </c>
      <c r="D6751">
        <v>7360896</v>
      </c>
      <c r="E6751">
        <f t="shared" si="525"/>
        <v>8639104</v>
      </c>
      <c r="F6751">
        <f>F6750+(B6751-F6750)/35</f>
        <v>296.85985235194124</v>
      </c>
      <c r="G6751">
        <f>E6751-($P$2*E6751^3+$Q$2*E6751^2+$R$2*E6751+$S$2)*F6751^2-($P$3*E6751+$Q$3)*F6751</f>
        <v>8635042.8922674563</v>
      </c>
      <c r="I6751">
        <f t="shared" si="523"/>
        <v>-6.1012680012879628E-3</v>
      </c>
      <c r="J6751">
        <f t="shared" si="526"/>
        <v>15.431489110792924</v>
      </c>
      <c r="K6751">
        <f>E6751-I6750*F6751^2-J6750*F6751</f>
        <v>8635060.7021391541</v>
      </c>
    </row>
    <row r="6752" spans="1:11" x14ac:dyDescent="0.25">
      <c r="A6752" s="1">
        <v>44963.270138888889</v>
      </c>
      <c r="B6752">
        <v>297</v>
      </c>
      <c r="C6752">
        <f t="shared" si="524"/>
        <v>29.7</v>
      </c>
      <c r="D6752">
        <v>7360890</v>
      </c>
      <c r="E6752">
        <f t="shared" si="525"/>
        <v>8639110</v>
      </c>
      <c r="F6752">
        <f>F6751+(B6752-F6751)/35</f>
        <v>296.86385657045719</v>
      </c>
      <c r="G6752">
        <f>E6752-($P$2*E6752^3+$Q$2*E6752^2+$R$2*E6752+$S$2)*F6752^2-($P$3*E6752+$Q$3)*F6752</f>
        <v>8635048.8181905802</v>
      </c>
      <c r="I6752">
        <f t="shared" si="523"/>
        <v>-6.1012288728576891E-3</v>
      </c>
      <c r="J6752">
        <f t="shared" si="526"/>
        <v>15.431565210627852</v>
      </c>
      <c r="K6752">
        <f>E6752-I6751*F6752^2-J6751*F6752</f>
        <v>8635066.6420875136</v>
      </c>
    </row>
    <row r="6753" spans="1:11" x14ac:dyDescent="0.25">
      <c r="A6753" s="1">
        <v>44963.270196759258</v>
      </c>
      <c r="B6753">
        <v>297</v>
      </c>
      <c r="C6753">
        <f t="shared" si="524"/>
        <v>29.7</v>
      </c>
      <c r="D6753">
        <v>7360901</v>
      </c>
      <c r="E6753">
        <f t="shared" si="525"/>
        <v>8639099</v>
      </c>
      <c r="F6753">
        <f>F6752+(B6753-F6752)/35</f>
        <v>296.86774638272982</v>
      </c>
      <c r="G6753">
        <f>E6753-($P$2*E6753^3+$Q$2*E6753^2+$R$2*E6753+$S$2)*F6753^2-($P$3*E6753+$Q$3)*F6753</f>
        <v>8635037.8206079137</v>
      </c>
      <c r="I6753">
        <f t="shared" si="523"/>
        <v>-6.1013018048328149E-3</v>
      </c>
      <c r="J6753">
        <f t="shared" si="526"/>
        <v>15.431423361676522</v>
      </c>
      <c r="K6753">
        <f>E6753-I6752*F6753^2-J6752*F6753</f>
        <v>8635055.57011283</v>
      </c>
    </row>
    <row r="6754" spans="1:11" x14ac:dyDescent="0.25">
      <c r="A6754" s="1">
        <v>44963.270254629628</v>
      </c>
      <c r="B6754">
        <v>297</v>
      </c>
      <c r="C6754">
        <f t="shared" si="524"/>
        <v>29.7</v>
      </c>
      <c r="D6754">
        <v>7360901</v>
      </c>
      <c r="E6754">
        <f t="shared" si="525"/>
        <v>8639099</v>
      </c>
      <c r="F6754">
        <f>F6753+(B6754-F6753)/35</f>
        <v>296.87152505750896</v>
      </c>
      <c r="G6754">
        <f>E6754-($P$2*E6754^3+$Q$2*E6754^2+$R$2*E6754+$S$2)*F6754^2-($P$3*E6754+$Q$3)*F6754</f>
        <v>8635037.775728805</v>
      </c>
      <c r="I6754">
        <f t="shared" si="523"/>
        <v>-6.1013017790401136E-3</v>
      </c>
      <c r="J6754">
        <f t="shared" si="526"/>
        <v>15.431423411848257</v>
      </c>
      <c r="K6754">
        <f>E6754-I6753*F6754^2-J6753*F6754</f>
        <v>8635055.5740289688</v>
      </c>
    </row>
    <row r="6755" spans="1:11" x14ac:dyDescent="0.25">
      <c r="A6755" s="1">
        <v>44963.270312499997</v>
      </c>
      <c r="B6755">
        <v>297</v>
      </c>
      <c r="C6755">
        <f t="shared" si="524"/>
        <v>29.7</v>
      </c>
      <c r="D6755">
        <v>7360893</v>
      </c>
      <c r="E6755">
        <f t="shared" si="525"/>
        <v>8639107</v>
      </c>
      <c r="F6755">
        <f>F6754+(B6755-F6754)/35</f>
        <v>296.87519577015155</v>
      </c>
      <c r="G6755">
        <f>E6755-($P$2*E6755^3+$Q$2*E6755^2+$R$2*E6755+$S$2)*F6755^2-($P$3*E6755+$Q$3)*F6755</f>
        <v>8635045.6967731658</v>
      </c>
      <c r="I6755">
        <f t="shared" si="523"/>
        <v>-6.1012493692871317E-3</v>
      </c>
      <c r="J6755">
        <f t="shared" si="526"/>
        <v>15.431525348541967</v>
      </c>
      <c r="K6755">
        <f>E6755-I6754*F6755^2-J6754*F6755</f>
        <v>8635063.5306651052</v>
      </c>
    </row>
    <row r="6756" spans="1:11" x14ac:dyDescent="0.25">
      <c r="A6756" s="1">
        <v>44963.270370370374</v>
      </c>
      <c r="B6756">
        <v>297</v>
      </c>
      <c r="C6756">
        <f t="shared" si="524"/>
        <v>29.7</v>
      </c>
      <c r="D6756">
        <v>7360893</v>
      </c>
      <c r="E6756">
        <f t="shared" si="525"/>
        <v>8639107</v>
      </c>
      <c r="F6756">
        <f>F6755+(B6756-F6755)/35</f>
        <v>296.87876160529009</v>
      </c>
      <c r="G6756">
        <f>E6756-($P$2*E6756^3+$Q$2*E6756^2+$R$2*E6756+$S$2)*F6756^2-($P$3*E6756+$Q$3)*F6756</f>
        <v>8635045.6544217765</v>
      </c>
      <c r="I6756">
        <f t="shared" si="523"/>
        <v>-6.101249876465431E-3</v>
      </c>
      <c r="J6756">
        <f t="shared" si="526"/>
        <v>15.431524362180383</v>
      </c>
      <c r="K6756">
        <f>E6756-I6755*F6756^2-J6755*F6756</f>
        <v>8635063.4536749665</v>
      </c>
    </row>
    <row r="6757" spans="1:11" x14ac:dyDescent="0.25">
      <c r="A6757" s="1">
        <v>44963.270428240743</v>
      </c>
      <c r="B6757">
        <v>297</v>
      </c>
      <c r="C6757">
        <f t="shared" si="524"/>
        <v>29.7</v>
      </c>
      <c r="D6757">
        <v>7360886</v>
      </c>
      <c r="E6757">
        <f t="shared" si="525"/>
        <v>8639114</v>
      </c>
      <c r="F6757">
        <f>F6756+(B6757-F6756)/35</f>
        <v>296.88222555942468</v>
      </c>
      <c r="G6757">
        <f>E6757-($P$2*E6757^3+$Q$2*E6757^2+$R$2*E6757+$S$2)*F6757^2-($P$3*E6757+$Q$3)*F6757</f>
        <v>8635052.5823401827</v>
      </c>
      <c r="I6757">
        <f t="shared" si="523"/>
        <v>-6.101204030073859E-3</v>
      </c>
      <c r="J6757">
        <f t="shared" si="526"/>
        <v>15.431613523165197</v>
      </c>
      <c r="K6757">
        <f>E6757-I6756*F6757^2-J6756*F6757</f>
        <v>8635070.4131072182</v>
      </c>
    </row>
    <row r="6758" spans="1:11" x14ac:dyDescent="0.25">
      <c r="A6758" s="1">
        <v>44963.270486111112</v>
      </c>
      <c r="B6758">
        <v>297</v>
      </c>
      <c r="C6758">
        <f t="shared" si="524"/>
        <v>29.7</v>
      </c>
      <c r="D6758">
        <v>7360881</v>
      </c>
      <c r="E6758">
        <f t="shared" si="525"/>
        <v>8639119</v>
      </c>
      <c r="F6758">
        <f>F6757+(B6758-F6757)/35</f>
        <v>296.88559054344114</v>
      </c>
      <c r="G6758">
        <f>E6758-($P$2*E6758^3+$Q$2*E6758^2+$R$2*E6758+$S$2)*F6758^2-($P$3*E6758+$Q$3)*F6758</f>
        <v>8635057.5202733502</v>
      </c>
      <c r="I6758">
        <f t="shared" si="523"/>
        <v>-6.1011715515775222E-3</v>
      </c>
      <c r="J6758">
        <f t="shared" si="526"/>
        <v>15.431676680837981</v>
      </c>
      <c r="K6758">
        <f>E6758-I6757*F6758^2-J6757*F6758</f>
        <v>8635075.3428592365</v>
      </c>
    </row>
    <row r="6759" spans="1:11" x14ac:dyDescent="0.25">
      <c r="A6759" s="1">
        <v>44963.270543981482</v>
      </c>
      <c r="B6759">
        <v>297</v>
      </c>
      <c r="C6759">
        <f t="shared" si="524"/>
        <v>29.7</v>
      </c>
      <c r="D6759">
        <v>7360895</v>
      </c>
      <c r="E6759">
        <f t="shared" si="525"/>
        <v>8639105</v>
      </c>
      <c r="F6759">
        <f>F6758+(B6759-F6758)/35</f>
        <v>296.88885938505712</v>
      </c>
      <c r="G6759">
        <f>E6759-($P$2*E6759^3+$Q$2*E6759^2+$R$2*E6759+$S$2)*F6759^2-($P$3*E6759+$Q$3)*F6759</f>
        <v>8635043.5433316361</v>
      </c>
      <c r="I6759">
        <f t="shared" si="523"/>
        <v>-6.101264177480914E-3</v>
      </c>
      <c r="J6759">
        <f t="shared" si="526"/>
        <v>15.431496547953273</v>
      </c>
      <c r="K6759">
        <f>E6759-I6758*F6759^2-J6758*F6759</f>
        <v>8635061.2826443352</v>
      </c>
    </row>
    <row r="6760" spans="1:11" x14ac:dyDescent="0.25">
      <c r="A6760" s="1">
        <v>44963.270601851851</v>
      </c>
      <c r="B6760">
        <v>297</v>
      </c>
      <c r="C6760">
        <f t="shared" si="524"/>
        <v>29.7</v>
      </c>
      <c r="D6760">
        <v>7360901</v>
      </c>
      <c r="E6760">
        <f t="shared" si="525"/>
        <v>8639099</v>
      </c>
      <c r="F6760">
        <f>F6759+(B6760-F6759)/35</f>
        <v>296.89203483119832</v>
      </c>
      <c r="G6760">
        <f>E6760-($P$2*E6760^3+$Q$2*E6760^2+$R$2*E6760+$S$2)*F6760^2-($P$3*E6760+$Q$3)*F6760</f>
        <v>8635037.5321383979</v>
      </c>
      <c r="I6760">
        <f t="shared" si="523"/>
        <v>-6.1013035391965786E-3</v>
      </c>
      <c r="J6760">
        <f t="shared" si="526"/>
        <v>15.431419988111301</v>
      </c>
      <c r="K6760">
        <f>E6760-I6759*F6760^2-J6759*F6760</f>
        <v>8635055.3067902718</v>
      </c>
    </row>
    <row r="6761" spans="1:11" x14ac:dyDescent="0.25">
      <c r="A6761" s="1">
        <v>44963.27065972222</v>
      </c>
      <c r="B6761">
        <v>297</v>
      </c>
      <c r="C6761">
        <f t="shared" si="524"/>
        <v>29.7</v>
      </c>
      <c r="D6761">
        <v>7360900</v>
      </c>
      <c r="E6761">
        <f t="shared" si="525"/>
        <v>8639100</v>
      </c>
      <c r="F6761">
        <f>F6760+(B6761-F6760)/35</f>
        <v>296.89511955030696</v>
      </c>
      <c r="G6761">
        <f>E6761-($P$2*E6761^3+$Q$2*E6761^2+$R$2*E6761+$S$2)*F6761^2-($P$3*E6761+$Q$3)*F6761</f>
        <v>8635038.4910820853</v>
      </c>
      <c r="I6761">
        <f t="shared" si="523"/>
        <v>-6.101297020016716E-3</v>
      </c>
      <c r="J6761">
        <f t="shared" si="526"/>
        <v>15.431432668625561</v>
      </c>
      <c r="K6761">
        <f>E6761-I6760*F6761^2-J6760*F6761</f>
        <v>8635056.2965637706</v>
      </c>
    </row>
    <row r="6762" spans="1:11" x14ac:dyDescent="0.25">
      <c r="A6762" s="1">
        <v>44963.27071759259</v>
      </c>
      <c r="B6762">
        <v>297</v>
      </c>
      <c r="C6762">
        <f t="shared" si="524"/>
        <v>29.7</v>
      </c>
      <c r="D6762">
        <v>7360892</v>
      </c>
      <c r="E6762">
        <f t="shared" si="525"/>
        <v>8639108</v>
      </c>
      <c r="F6762">
        <f>F6761+(B6762-F6761)/35</f>
        <v>296.89811613458392</v>
      </c>
      <c r="G6762">
        <f>E6762-($P$2*E6762^3+$Q$2*E6762^2+$R$2*E6762+$S$2)*F6762^2-($P$3*E6762+$Q$3)*F6762</f>
        <v>8635046.4201306105</v>
      </c>
      <c r="I6762">
        <f t="shared" si="523"/>
        <v>-6.1012445857144826E-3</v>
      </c>
      <c r="J6762">
        <f t="shared" si="526"/>
        <v>15.431534651942968</v>
      </c>
      <c r="K6762">
        <f>E6762-I6761*F6762^2-J6761*F6762</f>
        <v>8635064.2568391059</v>
      </c>
    </row>
    <row r="6763" spans="1:11" x14ac:dyDescent="0.25">
      <c r="A6763" s="1">
        <v>44963.270775462966</v>
      </c>
      <c r="B6763">
        <v>297</v>
      </c>
      <c r="C6763">
        <f t="shared" si="524"/>
        <v>29.7</v>
      </c>
      <c r="D6763">
        <v>7360892</v>
      </c>
      <c r="E6763">
        <f t="shared" si="525"/>
        <v>8639108</v>
      </c>
      <c r="F6763">
        <f>F6762+(B6763-F6762)/35</f>
        <v>296.90102710216723</v>
      </c>
      <c r="G6763">
        <f>E6763-($P$2*E6763^3+$Q$2*E6763^2+$R$2*E6763+$S$2)*F6763^2-($P$3*E6763+$Q$3)*F6763</f>
        <v>8635046.3855578285</v>
      </c>
      <c r="I6763">
        <f t="shared" si="523"/>
        <v>-6.1012450420605546E-3</v>
      </c>
      <c r="J6763">
        <f t="shared" si="526"/>
        <v>15.431533764421957</v>
      </c>
      <c r="K6763">
        <f>E6763-I6762*F6763^2-J6762*F6763</f>
        <v>8635064.1875639353</v>
      </c>
    </row>
    <row r="6764" spans="1:11" x14ac:dyDescent="0.25">
      <c r="A6764" s="1">
        <v>44963.270833333336</v>
      </c>
      <c r="B6764">
        <v>297</v>
      </c>
      <c r="C6764">
        <f t="shared" si="524"/>
        <v>29.7</v>
      </c>
      <c r="D6764">
        <v>7360890</v>
      </c>
      <c r="E6764">
        <f t="shared" si="525"/>
        <v>8639110</v>
      </c>
      <c r="F6764">
        <f>F6763+(B6764-F6763)/35</f>
        <v>296.90385489924819</v>
      </c>
      <c r="G6764">
        <f>E6764-($P$2*E6764^3+$Q$2*E6764^2+$R$2*E6764+$S$2)*F6764^2-($P$3*E6764+$Q$3)*F6764</f>
        <v>8635048.3431321159</v>
      </c>
      <c r="I6764">
        <f t="shared" si="523"/>
        <v>-6.1012320850508672E-3</v>
      </c>
      <c r="J6764">
        <f t="shared" si="526"/>
        <v>15.431558963569785</v>
      </c>
      <c r="K6764">
        <f>E6764-I6763*F6764^2-J6763*F6764</f>
        <v>8635066.1544753872</v>
      </c>
    </row>
    <row r="6765" spans="1:11" x14ac:dyDescent="0.25">
      <c r="A6765" s="1">
        <v>44963.270891203705</v>
      </c>
      <c r="B6765">
        <v>297</v>
      </c>
      <c r="C6765">
        <f t="shared" si="524"/>
        <v>29.7</v>
      </c>
      <c r="D6765">
        <v>7360880</v>
      </c>
      <c r="E6765">
        <f t="shared" si="525"/>
        <v>8639120</v>
      </c>
      <c r="F6765">
        <f>F6764+(B6765-F6764)/35</f>
        <v>296.90660190212679</v>
      </c>
      <c r="G6765">
        <f>E6765-($P$2*E6765^3+$Q$2*E6765^2+$R$2*E6765+$S$2)*F6765^2-($P$3*E6765+$Q$3)*F6765</f>
        <v>8635058.2663016971</v>
      </c>
      <c r="I6765">
        <f t="shared" si="523"/>
        <v>-6.1011664747567806E-3</v>
      </c>
      <c r="J6765">
        <f t="shared" si="526"/>
        <v>15.431686552815108</v>
      </c>
      <c r="K6765">
        <f>E6765-I6764*F6765^2-J6764*F6765</f>
        <v>8635076.113413265</v>
      </c>
    </row>
    <row r="6766" spans="1:11" x14ac:dyDescent="0.25">
      <c r="A6766" s="1">
        <v>44963.270949074074</v>
      </c>
      <c r="B6766">
        <v>297</v>
      </c>
      <c r="C6766">
        <f t="shared" si="524"/>
        <v>29.7</v>
      </c>
      <c r="D6766">
        <v>7360881</v>
      </c>
      <c r="E6766">
        <f t="shared" si="525"/>
        <v>8639119</v>
      </c>
      <c r="F6766">
        <f>F6765+(B6766-F6765)/35</f>
        <v>296.90927041920889</v>
      </c>
      <c r="G6766">
        <f>E6766-($P$2*E6766^3+$Q$2*E6766^2+$R$2*E6766+$S$2)*F6766^2-($P$3*E6766+$Q$3)*F6766</f>
        <v>8635057.2390287537</v>
      </c>
      <c r="I6766">
        <f t="shared" si="523"/>
        <v>-6.1011735585836391E-3</v>
      </c>
      <c r="J6766">
        <f t="shared" si="526"/>
        <v>15.431672778143138</v>
      </c>
      <c r="K6766">
        <f>E6766-I6765*F6766^2-J6765*F6766</f>
        <v>8635075.0382356346</v>
      </c>
    </row>
    <row r="6767" spans="1:11" x14ac:dyDescent="0.25">
      <c r="A6767" s="1">
        <v>44963.271006944444</v>
      </c>
      <c r="B6767">
        <v>297</v>
      </c>
      <c r="C6767">
        <f t="shared" si="524"/>
        <v>29.7</v>
      </c>
      <c r="D6767">
        <v>7360900</v>
      </c>
      <c r="E6767">
        <f t="shared" si="525"/>
        <v>8639100</v>
      </c>
      <c r="F6767">
        <f>F6766+(B6767-F6766)/35</f>
        <v>296.91186269294576</v>
      </c>
      <c r="G6767">
        <f>E6767-($P$2*E6767^3+$Q$2*E6767^2+$R$2*E6767+$S$2)*F6767^2-($P$3*E6767+$Q$3)*F6767</f>
        <v>8635038.2922313176</v>
      </c>
      <c r="I6767">
        <f t="shared" si="523"/>
        <v>-6.1012988921049782E-3</v>
      </c>
      <c r="J6767">
        <f t="shared" si="526"/>
        <v>15.431429027266375</v>
      </c>
      <c r="K6767">
        <f>E6767-I6766*F6767^2-J6766*F6767</f>
        <v>8635056.0123386402</v>
      </c>
    </row>
    <row r="6768" spans="1:11" x14ac:dyDescent="0.25">
      <c r="A6768" s="1">
        <v>44963.271064814813</v>
      </c>
      <c r="B6768">
        <v>297</v>
      </c>
      <c r="C6768">
        <f t="shared" si="524"/>
        <v>29.7</v>
      </c>
      <c r="D6768">
        <v>7360903</v>
      </c>
      <c r="E6768">
        <f t="shared" si="525"/>
        <v>8639097</v>
      </c>
      <c r="F6768">
        <f>F6767+(B6768-F6767)/35</f>
        <v>296.91438090171874</v>
      </c>
      <c r="G6768">
        <f>E6768-($P$2*E6768^3+$Q$2*E6768^2+$R$2*E6768+$S$2)*F6768^2-($P$3*E6768+$Q$3)*F6768</f>
        <v>8635035.2755854633</v>
      </c>
      <c r="I6768">
        <f t="shared" si="523"/>
        <v>-6.1013182977589508E-3</v>
      </c>
      <c r="J6768">
        <f t="shared" si="526"/>
        <v>15.431391280468219</v>
      </c>
      <c r="K6768">
        <f>E6768-I6767*F6768^2-J6767*F6768</f>
        <v>8635053.0660243407</v>
      </c>
    </row>
    <row r="6769" spans="1:11" x14ac:dyDescent="0.25">
      <c r="A6769" s="1">
        <v>44963.271122685182</v>
      </c>
      <c r="B6769">
        <v>297</v>
      </c>
      <c r="C6769">
        <f t="shared" si="524"/>
        <v>29.7</v>
      </c>
      <c r="D6769">
        <v>7360903</v>
      </c>
      <c r="E6769">
        <f t="shared" si="525"/>
        <v>8639097</v>
      </c>
      <c r="F6769">
        <f>F6768+(B6769-F6768)/35</f>
        <v>296.91682716166963</v>
      </c>
      <c r="G6769">
        <f>E6769-($P$2*E6769^3+$Q$2*E6769^2+$R$2*E6769+$S$2)*F6769^2-($P$3*E6769+$Q$3)*F6769</f>
        <v>8635035.2465328202</v>
      </c>
      <c r="I6769">
        <f t="shared" si="523"/>
        <v>-6.1013184029263812E-3</v>
      </c>
      <c r="J6769">
        <f t="shared" si="526"/>
        <v>15.431391075897707</v>
      </c>
      <c r="K6769">
        <f>E6769-I6768*F6769^2-J6768*F6769</f>
        <v>8635053.050056655</v>
      </c>
    </row>
    <row r="6770" spans="1:11" x14ac:dyDescent="0.25">
      <c r="A6770" s="1">
        <v>44963.271180555559</v>
      </c>
      <c r="B6770">
        <v>297</v>
      </c>
      <c r="C6770">
        <f t="shared" si="524"/>
        <v>29.7</v>
      </c>
      <c r="D6770">
        <v>7360915</v>
      </c>
      <c r="E6770">
        <f t="shared" si="525"/>
        <v>8639085</v>
      </c>
      <c r="F6770">
        <f>F6769+(B6770-F6769)/35</f>
        <v>296.91920352847904</v>
      </c>
      <c r="G6770">
        <f>E6770-($P$2*E6770^3+$Q$2*E6770^2+$R$2*E6770+$S$2)*F6770^2-($P$3*E6770+$Q$3)*F6770</f>
        <v>8635023.271356428</v>
      </c>
      <c r="I6770">
        <f t="shared" si="523"/>
        <v>-6.1013976152963778E-3</v>
      </c>
      <c r="J6770">
        <f t="shared" si="526"/>
        <v>15.431236978918179</v>
      </c>
      <c r="K6770">
        <f>E6770-I6769*F6770^2-J6769*F6770</f>
        <v>8635041.0220660325</v>
      </c>
    </row>
    <row r="6771" spans="1:11" x14ac:dyDescent="0.25">
      <c r="A6771" s="1">
        <v>44963.271238425928</v>
      </c>
      <c r="B6771">
        <v>297</v>
      </c>
      <c r="C6771">
        <f t="shared" si="524"/>
        <v>29.7</v>
      </c>
      <c r="D6771">
        <v>7360917</v>
      </c>
      <c r="E6771">
        <f t="shared" si="525"/>
        <v>8639083</v>
      </c>
      <c r="F6771">
        <f>F6770+(B6771-F6770)/35</f>
        <v>296.92151199909392</v>
      </c>
      <c r="G6771">
        <f>E6771-($P$2*E6771^3+$Q$2*E6771^2+$R$2*E6771+$S$2)*F6771^2-($P$3*E6771+$Q$3)*F6771</f>
        <v>8635021.2527817935</v>
      </c>
      <c r="I6771">
        <f t="shared" si="523"/>
        <v>-6.1014106174539506E-3</v>
      </c>
      <c r="J6771">
        <f t="shared" si="526"/>
        <v>15.431211682285806</v>
      </c>
      <c r="K6771">
        <f>E6771-I6770*F6771^2-J6770*F6771</f>
        <v>8635039.0475454554</v>
      </c>
    </row>
    <row r="6772" spans="1:11" x14ac:dyDescent="0.25">
      <c r="A6772" s="1">
        <v>44963.271296296298</v>
      </c>
      <c r="B6772">
        <v>297</v>
      </c>
      <c r="C6772">
        <f t="shared" si="524"/>
        <v>29.7</v>
      </c>
      <c r="D6772">
        <v>7360903</v>
      </c>
      <c r="E6772">
        <f t="shared" si="525"/>
        <v>8639097</v>
      </c>
      <c r="F6772">
        <f>F6771+(B6772-F6771)/35</f>
        <v>296.92375451340553</v>
      </c>
      <c r="G6772">
        <f>E6772-($P$2*E6772^3+$Q$2*E6772^2+$R$2*E6772+$S$2)*F6772^2-($P$3*E6772+$Q$3)*F6772</f>
        <v>8635035.1642615497</v>
      </c>
      <c r="I6772">
        <f t="shared" si="523"/>
        <v>-6.1013185368423706E-3</v>
      </c>
      <c r="J6772">
        <f t="shared" si="526"/>
        <v>15.431390815398174</v>
      </c>
      <c r="K6772">
        <f>E6772-I6771*F6772^2-J6771*F6772</f>
        <v>8635053.0297234468</v>
      </c>
    </row>
    <row r="6773" spans="1:11" x14ac:dyDescent="0.25">
      <c r="A6773" s="1">
        <v>44963.271354166667</v>
      </c>
      <c r="B6773">
        <v>297</v>
      </c>
      <c r="C6773">
        <f t="shared" si="524"/>
        <v>29.7</v>
      </c>
      <c r="D6773">
        <v>7360896</v>
      </c>
      <c r="E6773">
        <f t="shared" si="525"/>
        <v>8639104</v>
      </c>
      <c r="F6773">
        <f>F6772+(B6773-F6772)/35</f>
        <v>296.92593295587966</v>
      </c>
      <c r="G6773">
        <f>E6773-($P$2*E6773^3+$Q$2*E6773^2+$R$2*E6773+$S$2)*F6773^2-($P$3*E6773+$Q$3)*F6773</f>
        <v>8635042.1074448898</v>
      </c>
      <c r="I6773">
        <f t="shared" si="523"/>
        <v>-6.1012730037646179E-3</v>
      </c>
      <c r="J6773">
        <f t="shared" si="526"/>
        <v>15.431479381125712</v>
      </c>
      <c r="K6773">
        <f>E6773-I6772*F6773^2-J6772*F6773</f>
        <v>8635059.9426930808</v>
      </c>
    </row>
    <row r="6774" spans="1:11" x14ac:dyDescent="0.25">
      <c r="A6774" s="1">
        <v>44963.271412037036</v>
      </c>
      <c r="B6774">
        <v>297</v>
      </c>
      <c r="C6774">
        <f t="shared" si="524"/>
        <v>29.7</v>
      </c>
      <c r="D6774">
        <v>7360900</v>
      </c>
      <c r="E6774">
        <f t="shared" si="525"/>
        <v>8639100</v>
      </c>
      <c r="F6774">
        <f>F6773+(B6774-F6773)/35</f>
        <v>296.92804915714026</v>
      </c>
      <c r="G6774">
        <f>E6774-($P$2*E6774^3+$Q$2*E6774^2+$R$2*E6774+$S$2)*F6774^2-($P$3*E6774+$Q$3)*F6774</f>
        <v>8635038.0999952108</v>
      </c>
      <c r="I6774">
        <f t="shared" si="523"/>
        <v>-6.1012997150555748E-3</v>
      </c>
      <c r="J6774">
        <f t="shared" si="526"/>
        <v>15.431427426516748</v>
      </c>
      <c r="K6774">
        <f>E6774-I6773*F6774^2-J6773*F6774</f>
        <v>8635055.8873926383</v>
      </c>
    </row>
    <row r="6775" spans="1:11" x14ac:dyDescent="0.25">
      <c r="A6775" s="1">
        <v>44963.271469907406</v>
      </c>
      <c r="B6775">
        <v>297</v>
      </c>
      <c r="C6775">
        <f t="shared" si="524"/>
        <v>29.7</v>
      </c>
      <c r="D6775">
        <v>7360886</v>
      </c>
      <c r="E6775">
        <f t="shared" si="525"/>
        <v>8639114</v>
      </c>
      <c r="F6775">
        <f>F6774+(B6775-F6774)/35</f>
        <v>296.93010489550767</v>
      </c>
      <c r="G6775">
        <f>E6775-($P$2*E6775^3+$Q$2*E6775^2+$R$2*E6775+$S$2)*F6775^2-($P$3*E6775+$Q$3)*F6775</f>
        <v>8635052.0136890523</v>
      </c>
      <c r="I6775">
        <f t="shared" si="523"/>
        <v>-6.1012075362185669E-3</v>
      </c>
      <c r="J6775">
        <f t="shared" si="526"/>
        <v>15.4316067047763</v>
      </c>
      <c r="K6775">
        <f>E6775-I6774*F6775^2-J6774*F6775</f>
        <v>8635069.8809000459</v>
      </c>
    </row>
    <row r="6776" spans="1:11" x14ac:dyDescent="0.25">
      <c r="A6776" s="1">
        <v>44963.271527777775</v>
      </c>
      <c r="B6776">
        <v>297</v>
      </c>
      <c r="C6776">
        <f t="shared" si="524"/>
        <v>29.7</v>
      </c>
      <c r="D6776">
        <v>7360886</v>
      </c>
      <c r="E6776">
        <f t="shared" si="525"/>
        <v>8639114</v>
      </c>
      <c r="F6776">
        <f>F6775+(B6776-F6775)/35</f>
        <v>296.93210189849316</v>
      </c>
      <c r="G6776">
        <f>E6776-($P$2*E6776^3+$Q$2*E6776^2+$R$2*E6776+$S$2)*F6776^2-($P$3*E6776+$Q$3)*F6776</f>
        <v>8635051.989971742</v>
      </c>
      <c r="I6776">
        <f t="shared" si="523"/>
        <v>-6.1012080958136039E-3</v>
      </c>
      <c r="J6776">
        <f t="shared" si="526"/>
        <v>15.431605616544829</v>
      </c>
      <c r="K6776">
        <f>E6776-I6775*F6776^2-J6775*F6776</f>
        <v>8635069.7959584855</v>
      </c>
    </row>
    <row r="6777" spans="1:11" x14ac:dyDescent="0.25">
      <c r="A6777" s="1">
        <v>44963.271585648145</v>
      </c>
      <c r="B6777">
        <v>297</v>
      </c>
      <c r="C6777">
        <f t="shared" si="524"/>
        <v>29.7</v>
      </c>
      <c r="D6777">
        <v>7360873</v>
      </c>
      <c r="E6777">
        <f t="shared" si="525"/>
        <v>8639127</v>
      </c>
      <c r="F6777">
        <f>F6776+(B6777-F6776)/35</f>
        <v>296.93404184425049</v>
      </c>
      <c r="G6777">
        <f>E6777-($P$2*E6777^3+$Q$2*E6777^2+$R$2*E6777+$S$2)*F6777^2-($P$3*E6777+$Q$3)*F6777</f>
        <v>8635064.9094588012</v>
      </c>
      <c r="I6777">
        <f t="shared" si="523"/>
        <v>-6.1011225925113877E-3</v>
      </c>
      <c r="J6777">
        <f t="shared" si="526"/>
        <v>15.431771877745177</v>
      </c>
      <c r="K6777">
        <f>E6777-I6776*F6777^2-J6776*F6777</f>
        <v>8635082.7734234855</v>
      </c>
    </row>
    <row r="6778" spans="1:11" x14ac:dyDescent="0.25">
      <c r="A6778" s="1">
        <v>44963.271643518521</v>
      </c>
      <c r="B6778">
        <v>297</v>
      </c>
      <c r="C6778">
        <f t="shared" si="524"/>
        <v>29.7</v>
      </c>
      <c r="D6778">
        <v>7360892</v>
      </c>
      <c r="E6778">
        <f t="shared" si="525"/>
        <v>8639108</v>
      </c>
      <c r="F6778">
        <f>F6777+(B6778-F6777)/35</f>
        <v>296.93592636298621</v>
      </c>
      <c r="G6778">
        <f>E6778-($P$2*E6778^3+$Q$2*E6778^2+$R$2*E6778+$S$2)*F6778^2-($P$3*E6778+$Q$3)*F6778</f>
        <v>8635045.9710766394</v>
      </c>
      <c r="I6778">
        <f t="shared" si="523"/>
        <v>-6.1012482916140698E-3</v>
      </c>
      <c r="J6778">
        <f t="shared" si="526"/>
        <v>15.43152744447805</v>
      </c>
      <c r="K6778">
        <f>E6778-I6777*F6778^2-J6777*F6778</f>
        <v>8635063.6942627281</v>
      </c>
    </row>
    <row r="6779" spans="1:11" x14ac:dyDescent="0.25">
      <c r="A6779" s="1">
        <v>44963.271701388891</v>
      </c>
      <c r="B6779">
        <v>297</v>
      </c>
      <c r="C6779">
        <f t="shared" si="524"/>
        <v>29.7</v>
      </c>
      <c r="D6779">
        <v>7360895</v>
      </c>
      <c r="E6779">
        <f t="shared" si="525"/>
        <v>8639105</v>
      </c>
      <c r="F6779">
        <f>F6778+(B6779-F6778)/35</f>
        <v>296.93775703832944</v>
      </c>
      <c r="G6779">
        <f>E6779-($P$2*E6779^3+$Q$2*E6779^2+$R$2*E6779+$S$2)*F6779^2-($P$3*E6779+$Q$3)*F6779</f>
        <v>8635042.9625979122</v>
      </c>
      <c r="I6779">
        <f t="shared" si="523"/>
        <v>-6.1012676444676117E-3</v>
      </c>
      <c r="J6779">
        <f t="shared" si="526"/>
        <v>15.431489804802553</v>
      </c>
      <c r="K6779">
        <f>E6779-I6778*F6779^2-J6778*F6779</f>
        <v>8635060.7563098539</v>
      </c>
    </row>
    <row r="6780" spans="1:11" x14ac:dyDescent="0.25">
      <c r="A6780" s="1">
        <v>44963.27175925926</v>
      </c>
      <c r="B6780">
        <v>297</v>
      </c>
      <c r="C6780">
        <f t="shared" si="524"/>
        <v>29.7</v>
      </c>
      <c r="D6780">
        <v>7360882</v>
      </c>
      <c r="E6780">
        <f t="shared" si="525"/>
        <v>8639118</v>
      </c>
      <c r="F6780">
        <f>F6779+(B6780-F6779)/35</f>
        <v>296.93953540866289</v>
      </c>
      <c r="G6780">
        <f>E6780-($P$2*E6780^3+$Q$2*E6780^2+$R$2*E6780+$S$2)*F6780^2-($P$3*E6780+$Q$3)*F6780</f>
        <v>8635055.8840041347</v>
      </c>
      <c r="I6780">
        <f t="shared" si="523"/>
        <v>-6.1011820579039977E-3</v>
      </c>
      <c r="J6780">
        <f t="shared" si="526"/>
        <v>15.43165625073074</v>
      </c>
      <c r="K6780">
        <f>E6780-I6779*F6780^2-J6779*F6780</f>
        <v>8635073.7481937278</v>
      </c>
    </row>
    <row r="6781" spans="1:11" x14ac:dyDescent="0.25">
      <c r="A6781" s="1">
        <v>44963.271817129629</v>
      </c>
      <c r="B6781">
        <v>297</v>
      </c>
      <c r="C6781">
        <f t="shared" si="524"/>
        <v>29.7</v>
      </c>
      <c r="D6781">
        <v>7360888</v>
      </c>
      <c r="E6781">
        <f t="shared" si="525"/>
        <v>8639112</v>
      </c>
      <c r="F6781">
        <f>F6780+(B6781-F6780)/35</f>
        <v>296.9412629684154</v>
      </c>
      <c r="G6781">
        <f>E6781-($P$2*E6781^3+$Q$2*E6781^2+$R$2*E6781+$S$2)*F6781^2-($P$3*E6781+$Q$3)*F6781</f>
        <v>8635049.8900135159</v>
      </c>
      <c r="I6781">
        <f t="shared" si="523"/>
        <v>-6.1012220958716057E-3</v>
      </c>
      <c r="J6781">
        <f t="shared" si="526"/>
        <v>15.431578390310037</v>
      </c>
      <c r="K6781">
        <f>E6781-I6780*F6781^2-J6780*F6781</f>
        <v>8635067.6708234064</v>
      </c>
    </row>
    <row r="6782" spans="1:11" x14ac:dyDescent="0.25">
      <c r="A6782" s="1">
        <v>44963.271874999999</v>
      </c>
      <c r="B6782">
        <v>297</v>
      </c>
      <c r="C6782">
        <f t="shared" si="524"/>
        <v>29.7</v>
      </c>
      <c r="D6782">
        <v>7360893</v>
      </c>
      <c r="E6782">
        <f t="shared" si="525"/>
        <v>8639107</v>
      </c>
      <c r="F6782">
        <f>F6781+(B6782-F6781)/35</f>
        <v>296.94294116931781</v>
      </c>
      <c r="G6782">
        <f>E6782-($P$2*E6782^3+$Q$2*E6782^2+$R$2*E6782+$S$2)*F6782^2-($P$3*E6782+$Q$3)*F6782</f>
        <v>8635044.8921881132</v>
      </c>
      <c r="I6782">
        <f t="shared" ref="I6782:I6845" si="527">$P$2*K6782^3+$Q$2*K6782^2+$R$2*K6782+$S$2</f>
        <v>-6.1012549882875078E-3</v>
      </c>
      <c r="J6782">
        <f t="shared" si="526"/>
        <v>15.431514420204763</v>
      </c>
      <c r="K6782">
        <f>E6782-I6781*F6782^2-J6781*F6782</f>
        <v>8635062.677657228</v>
      </c>
    </row>
    <row r="6783" spans="1:11" x14ac:dyDescent="0.25">
      <c r="A6783" s="1">
        <v>44963.271932870368</v>
      </c>
      <c r="B6783">
        <v>297</v>
      </c>
      <c r="C6783">
        <f t="shared" si="524"/>
        <v>29.7</v>
      </c>
      <c r="D6783">
        <v>7360893</v>
      </c>
      <c r="E6783">
        <f t="shared" si="525"/>
        <v>8639107</v>
      </c>
      <c r="F6783">
        <f>F6782+(B6783-F6782)/35</f>
        <v>296.94457142162304</v>
      </c>
      <c r="G6783">
        <f>E6783-($P$2*E6783^3+$Q$2*E6783^2+$R$2*E6783+$S$2)*F6783^2-($P$3*E6783+$Q$3)*F6783</f>
        <v>8635044.8728269432</v>
      </c>
      <c r="I6783">
        <f t="shared" si="527"/>
        <v>-6.1012549708578945E-3</v>
      </c>
      <c r="J6783">
        <f t="shared" si="526"/>
        <v>15.431514454099641</v>
      </c>
      <c r="K6783">
        <f>E6783-I6782*F6783^2-J6782*F6783</f>
        <v>8635062.6803028826</v>
      </c>
    </row>
    <row r="6784" spans="1:11" x14ac:dyDescent="0.25">
      <c r="A6784" s="1">
        <v>44963.271990740737</v>
      </c>
      <c r="B6784">
        <v>297</v>
      </c>
      <c r="C6784">
        <f t="shared" si="524"/>
        <v>29.7</v>
      </c>
      <c r="D6784">
        <v>7360898</v>
      </c>
      <c r="E6784">
        <f t="shared" si="525"/>
        <v>8639102</v>
      </c>
      <c r="F6784">
        <f>F6783+(B6784-F6783)/35</f>
        <v>296.94615509529098</v>
      </c>
      <c r="G6784">
        <f>E6784-($P$2*E6784^3+$Q$2*E6784^2+$R$2*E6784+$S$2)*F6784^2-($P$3*E6784+$Q$3)*F6784</f>
        <v>8635039.8761244174</v>
      </c>
      <c r="I6784">
        <f t="shared" si="527"/>
        <v>-6.1012880290363114E-3</v>
      </c>
      <c r="J6784">
        <f t="shared" si="526"/>
        <v>15.431450156717418</v>
      </c>
      <c r="K6784">
        <f>E6784-I6783*F6784^2-J6783*F6784</f>
        <v>8635057.6615912057</v>
      </c>
    </row>
    <row r="6785" spans="1:11" x14ac:dyDescent="0.25">
      <c r="A6785" s="1">
        <v>44963.272048611114</v>
      </c>
      <c r="B6785">
        <v>297</v>
      </c>
      <c r="C6785">
        <f t="shared" si="524"/>
        <v>29.7</v>
      </c>
      <c r="D6785">
        <v>7360912</v>
      </c>
      <c r="E6785">
        <f t="shared" si="525"/>
        <v>8639088</v>
      </c>
      <c r="F6785">
        <f>F6784+(B6785-F6784)/35</f>
        <v>296.9476935211398</v>
      </c>
      <c r="G6785">
        <f>E6785-($P$2*E6785^3+$Q$2*E6785^2+$R$2*E6785+$S$2)*F6785^2-($P$3*E6785+$Q$3)*F6785</f>
        <v>8635025.9197483771</v>
      </c>
      <c r="I6785">
        <f t="shared" si="527"/>
        <v>-6.1013802082001689E-3</v>
      </c>
      <c r="J6785">
        <f t="shared" si="526"/>
        <v>15.431270844502293</v>
      </c>
      <c r="K6785">
        <f>E6785-I6784*F6785^2-J6784*F6785</f>
        <v>8635043.6654334068</v>
      </c>
    </row>
    <row r="6786" spans="1:11" x14ac:dyDescent="0.25">
      <c r="A6786" s="1">
        <v>44963.272106481483</v>
      </c>
      <c r="B6786">
        <v>297</v>
      </c>
      <c r="C6786">
        <f t="shared" si="524"/>
        <v>29.7</v>
      </c>
      <c r="D6786">
        <v>7360914</v>
      </c>
      <c r="E6786">
        <f t="shared" si="525"/>
        <v>8639086</v>
      </c>
      <c r="F6786">
        <f>F6785+(B6786-F6785)/35</f>
        <v>296.94918799196438</v>
      </c>
      <c r="G6786">
        <f>E6786-($P$2*E6786^3+$Q$2*E6786^2+$R$2*E6786+$S$2)*F6786^2-($P$3*E6786+$Q$3)*F6786</f>
        <v>8635023.9108423032</v>
      </c>
      <c r="I6786">
        <f t="shared" si="527"/>
        <v>-6.1013930906952396E-3</v>
      </c>
      <c r="J6786">
        <f t="shared" si="526"/>
        <v>15.431245781665766</v>
      </c>
      <c r="K6786">
        <f>E6786-I6785*F6786^2-J6785*F6786</f>
        <v>8635041.7091616895</v>
      </c>
    </row>
    <row r="6787" spans="1:11" x14ac:dyDescent="0.25">
      <c r="A6787" s="1">
        <v>44963.272164351853</v>
      </c>
      <c r="B6787">
        <v>297</v>
      </c>
      <c r="C6787">
        <f t="shared" ref="C6787:C6850" si="528">B6787/10</f>
        <v>29.7</v>
      </c>
      <c r="D6787">
        <v>7360908</v>
      </c>
      <c r="E6787">
        <f t="shared" ref="E6787:E6850" si="529">16000000-D6787</f>
        <v>8639092</v>
      </c>
      <c r="F6787">
        <f>F6786+(B6787-F6786)/35</f>
        <v>296.95063976362252</v>
      </c>
      <c r="G6787">
        <f>E6787-($P$2*E6787^3+$Q$2*E6787^2+$R$2*E6787+$S$2)*F6787^2-($P$3*E6787+$Q$3)*F6787</f>
        <v>8635029.8670752849</v>
      </c>
      <c r="I6787">
        <f t="shared" si="527"/>
        <v>-6.1013536344844965E-3</v>
      </c>
      <c r="J6787">
        <f t="shared" si="526"/>
        <v>15.431322541140958</v>
      </c>
      <c r="K6787">
        <f>E6787-I6786*F6787^2-J6786*F6787</f>
        <v>8635047.7005980611</v>
      </c>
    </row>
    <row r="6788" spans="1:11" x14ac:dyDescent="0.25">
      <c r="A6788" s="1">
        <v>44963.272222222222</v>
      </c>
      <c r="B6788">
        <v>297</v>
      </c>
      <c r="C6788">
        <f t="shared" si="528"/>
        <v>29.7</v>
      </c>
      <c r="D6788">
        <v>7360911</v>
      </c>
      <c r="E6788">
        <f t="shared" si="529"/>
        <v>8639089</v>
      </c>
      <c r="F6788">
        <f>F6787+(B6788-F6787)/35</f>
        <v>296.95205005609046</v>
      </c>
      <c r="G6788">
        <f>E6788-($P$2*E6788^3+$Q$2*E6788^2+$R$2*E6788+$S$2)*F6788^2-($P$3*E6788+$Q$3)*F6788</f>
        <v>8635026.8635900691</v>
      </c>
      <c r="I6788">
        <f t="shared" si="527"/>
        <v>-6.1013736739212732E-3</v>
      </c>
      <c r="J6788">
        <f t="shared" ref="J6788:J6851" si="530">$P$3*K6788+$Q$3</f>
        <v>15.43128355660744</v>
      </c>
      <c r="K6788">
        <f>E6788-I6787*F6788^2-J6787*F6788</f>
        <v>8635044.6576727219</v>
      </c>
    </row>
    <row r="6789" spans="1:11" x14ac:dyDescent="0.25">
      <c r="A6789" s="1">
        <v>44963.272280092591</v>
      </c>
      <c r="B6789">
        <v>297</v>
      </c>
      <c r="C6789">
        <f t="shared" si="528"/>
        <v>29.7</v>
      </c>
      <c r="D6789">
        <v>7360918</v>
      </c>
      <c r="E6789">
        <f t="shared" si="529"/>
        <v>8639082</v>
      </c>
      <c r="F6789">
        <f>F6788+(B6789-F6788)/35</f>
        <v>296.95342005448788</v>
      </c>
      <c r="G6789">
        <f>E6789-($P$2*E6789^3+$Q$2*E6789^2+$R$2*E6789+$S$2)*F6789^2-($P$3*E6789+$Q$3)*F6789</f>
        <v>8635019.8782675751</v>
      </c>
      <c r="I6789">
        <f t="shared" si="527"/>
        <v>-6.1014197881590349E-3</v>
      </c>
      <c r="J6789">
        <f t="shared" si="530"/>
        <v>15.431193839594769</v>
      </c>
      <c r="K6789">
        <f>E6789-I6788*F6789^2-J6788*F6789</f>
        <v>8635037.6548398938</v>
      </c>
    </row>
    <row r="6790" spans="1:11" x14ac:dyDescent="0.25">
      <c r="A6790" s="1">
        <v>44963.272337962961</v>
      </c>
      <c r="B6790">
        <v>297</v>
      </c>
      <c r="C6790">
        <f t="shared" si="528"/>
        <v>29.7</v>
      </c>
      <c r="D6790">
        <v>7360918</v>
      </c>
      <c r="E6790">
        <f t="shared" si="529"/>
        <v>8639082</v>
      </c>
      <c r="F6790">
        <f>F6789+(B6790-F6789)/35</f>
        <v>296.95475091007393</v>
      </c>
      <c r="G6790">
        <f>E6790-($P$2*E6790^3+$Q$2*E6790^2+$R$2*E6790+$S$2)*F6790^2-($P$3*E6790+$Q$3)*F6790</f>
        <v>8635019.8624628261</v>
      </c>
      <c r="I6790">
        <f t="shared" si="527"/>
        <v>-6.1014196894007E-3</v>
      </c>
      <c r="J6790">
        <f t="shared" si="530"/>
        <v>15.431194031692101</v>
      </c>
      <c r="K6790">
        <f>E6790-I6789*F6790^2-J6789*F6790</f>
        <v>8635037.6698339898</v>
      </c>
    </row>
    <row r="6791" spans="1:11" x14ac:dyDescent="0.25">
      <c r="A6791" s="1">
        <v>44963.27239583333</v>
      </c>
      <c r="B6791">
        <v>297</v>
      </c>
      <c r="C6791">
        <f t="shared" si="528"/>
        <v>29.7</v>
      </c>
      <c r="D6791">
        <v>7360922</v>
      </c>
      <c r="E6791">
        <f t="shared" si="529"/>
        <v>8639078</v>
      </c>
      <c r="F6791">
        <f>F6790+(B6791-F6790)/35</f>
        <v>296.95604374121467</v>
      </c>
      <c r="G6791">
        <f>E6791-($P$2*E6791^3+$Q$2*E6791^2+$R$2*E6791+$S$2)*F6791^2-($P$3*E6791+$Q$3)*F6791</f>
        <v>8635015.8647938054</v>
      </c>
      <c r="I6791">
        <f t="shared" si="527"/>
        <v>-6.101446128468524E-3</v>
      </c>
      <c r="J6791">
        <f t="shared" si="530"/>
        <v>15.431142589154845</v>
      </c>
      <c r="K6791">
        <f>E6791-I6790*F6791^2-J6790*F6791</f>
        <v>8635033.6545031406</v>
      </c>
    </row>
    <row r="6792" spans="1:11" x14ac:dyDescent="0.25">
      <c r="A6792" s="1">
        <v>44963.272453703707</v>
      </c>
      <c r="B6792">
        <v>297</v>
      </c>
      <c r="C6792">
        <f t="shared" si="528"/>
        <v>29.7</v>
      </c>
      <c r="D6792">
        <v>7360918</v>
      </c>
      <c r="E6792">
        <f t="shared" si="529"/>
        <v>8639082</v>
      </c>
      <c r="F6792">
        <f>F6791+(B6792-F6791)/35</f>
        <v>296.95729963432285</v>
      </c>
      <c r="G6792">
        <f>E6792-($P$2*E6792^3+$Q$2*E6792^2+$R$2*E6792+$S$2)*F6792^2-($P$3*E6792+$Q$3)*F6792</f>
        <v>8635019.8321951814</v>
      </c>
      <c r="I6792">
        <f t="shared" si="527"/>
        <v>-6.1014197720581365E-3</v>
      </c>
      <c r="J6792">
        <f t="shared" si="530"/>
        <v>15.431193870881103</v>
      </c>
      <c r="K6792">
        <f>E6792-I6791*F6792^2-J6791*F6792</f>
        <v>8635037.6572819389</v>
      </c>
    </row>
    <row r="6793" spans="1:11" x14ac:dyDescent="0.25">
      <c r="A6793" s="1">
        <v>44963.272511574076</v>
      </c>
      <c r="B6793">
        <v>297</v>
      </c>
      <c r="C6793">
        <f t="shared" si="528"/>
        <v>29.7</v>
      </c>
      <c r="D6793">
        <v>7360922</v>
      </c>
      <c r="E6793">
        <f t="shared" si="529"/>
        <v>8639078</v>
      </c>
      <c r="F6793">
        <f>F6792+(B6793-F6792)/35</f>
        <v>296.95851964477077</v>
      </c>
      <c r="G6793">
        <f>E6793-($P$2*E6793^3+$Q$2*E6793^2+$R$2*E6793+$S$2)*F6793^2-($P$3*E6793+$Q$3)*F6793</f>
        <v>8635015.8353911545</v>
      </c>
      <c r="I6793">
        <f t="shared" si="527"/>
        <v>-6.1014463205992797E-3</v>
      </c>
      <c r="J6793">
        <f t="shared" si="530"/>
        <v>15.43114221532565</v>
      </c>
      <c r="K6793">
        <f>E6793-I6792*F6793^2-J6792*F6793</f>
        <v>8635033.625324022</v>
      </c>
    </row>
    <row r="6794" spans="1:11" x14ac:dyDescent="0.25">
      <c r="A6794" s="1">
        <v>44963.272569444445</v>
      </c>
      <c r="B6794">
        <v>297</v>
      </c>
      <c r="C6794">
        <f t="shared" si="528"/>
        <v>29.7</v>
      </c>
      <c r="D6794">
        <v>7360931</v>
      </c>
      <c r="E6794">
        <f t="shared" si="529"/>
        <v>8639069</v>
      </c>
      <c r="F6794">
        <f>F6793+(B6794-F6793)/35</f>
        <v>296.95970479777731</v>
      </c>
      <c r="G6794">
        <f>E6794-($P$2*E6794^3+$Q$2*E6794^2+$R$2*E6794+$S$2)*F6794^2-($P$3*E6794+$Q$3)*F6794</f>
        <v>8635006.8611062281</v>
      </c>
      <c r="I6794">
        <f t="shared" si="527"/>
        <v>-6.101505551214359E-3</v>
      </c>
      <c r="J6794">
        <f t="shared" si="530"/>
        <v>15.431026958781345</v>
      </c>
      <c r="K6794">
        <f>E6794-I6793*F6794^2-J6793*F6794</f>
        <v>8635024.6290111914</v>
      </c>
    </row>
    <row r="6795" spans="1:11" x14ac:dyDescent="0.25">
      <c r="A6795" s="1">
        <v>44963.272627314815</v>
      </c>
      <c r="B6795">
        <v>297</v>
      </c>
      <c r="C6795">
        <f t="shared" si="528"/>
        <v>29.7</v>
      </c>
      <c r="D6795">
        <v>7360905</v>
      </c>
      <c r="E6795">
        <f t="shared" si="529"/>
        <v>8639095</v>
      </c>
      <c r="F6795">
        <f>F6794+(B6795-F6794)/35</f>
        <v>296.96085608926938</v>
      </c>
      <c r="G6795">
        <f>E6795-($P$2*E6795^3+$Q$2*E6795^2+$R$2*E6795+$S$2)*F6795^2-($P$3*E6795+$Q$3)*F6795</f>
        <v>8635032.732484743</v>
      </c>
      <c r="I6795">
        <f t="shared" si="527"/>
        <v>-6.1013341779982966E-3</v>
      </c>
      <c r="J6795">
        <f t="shared" si="530"/>
        <v>15.431360389855953</v>
      </c>
      <c r="K6795">
        <f>E6795-I6794*F6795^2-J6794*F6795</f>
        <v>8635050.6548674461</v>
      </c>
    </row>
    <row r="6796" spans="1:11" x14ac:dyDescent="0.25">
      <c r="A6796" s="1">
        <v>44963.272685185184</v>
      </c>
      <c r="B6796">
        <v>297</v>
      </c>
      <c r="C6796">
        <f t="shared" si="528"/>
        <v>29.7</v>
      </c>
      <c r="D6796">
        <v>7360887</v>
      </c>
      <c r="E6796">
        <f t="shared" si="529"/>
        <v>8639113</v>
      </c>
      <c r="F6796">
        <f>F6795+(B6796-F6795)/35</f>
        <v>296.96197448671882</v>
      </c>
      <c r="G6796">
        <f>E6796-($P$2*E6796^3+$Q$2*E6796^2+$R$2*E6796+$S$2)*F6796^2-($P$3*E6796+$Q$3)*F6796</f>
        <v>8635050.6396186072</v>
      </c>
      <c r="I6796">
        <f t="shared" si="527"/>
        <v>-6.1012164520519718E-3</v>
      </c>
      <c r="J6796">
        <f t="shared" si="530"/>
        <v>15.43158936607395</v>
      </c>
      <c r="K6796">
        <f>E6796-I6795*F6796^2-J6795*F6796</f>
        <v>8635068.5275331605</v>
      </c>
    </row>
    <row r="6797" spans="1:11" x14ac:dyDescent="0.25">
      <c r="A6797" s="1">
        <v>44963.272743055553</v>
      </c>
      <c r="B6797">
        <v>297</v>
      </c>
      <c r="C6797">
        <f t="shared" si="528"/>
        <v>29.7</v>
      </c>
      <c r="D6797">
        <v>7360887</v>
      </c>
      <c r="E6797">
        <f t="shared" si="529"/>
        <v>8639113</v>
      </c>
      <c r="F6797">
        <f>F6796+(B6797-F6796)/35</f>
        <v>296.96306092995542</v>
      </c>
      <c r="G6797">
        <f>E6797-($P$2*E6797^3+$Q$2*E6797^2+$R$2*E6797+$S$2)*F6797^2-($P$3*E6797+$Q$3)*F6797</f>
        <v>8635050.6267159507</v>
      </c>
      <c r="I6797">
        <f t="shared" si="527"/>
        <v>-6.1012170529153309E-3</v>
      </c>
      <c r="J6797">
        <f t="shared" si="530"/>
        <v>15.431588197563698</v>
      </c>
      <c r="K6797">
        <f>E6797-I6796*F6797^2-J6796*F6797</f>
        <v>8635068.4363254644</v>
      </c>
    </row>
    <row r="6798" spans="1:11" x14ac:dyDescent="0.25">
      <c r="A6798" s="1">
        <v>44963.272800925923</v>
      </c>
      <c r="B6798">
        <v>297</v>
      </c>
      <c r="C6798">
        <f t="shared" si="528"/>
        <v>29.7</v>
      </c>
      <c r="D6798">
        <v>7360905</v>
      </c>
      <c r="E6798">
        <f t="shared" si="529"/>
        <v>8639095</v>
      </c>
      <c r="F6798">
        <f>F6797+(B6798-F6797)/35</f>
        <v>296.96411633195669</v>
      </c>
      <c r="G6798">
        <f>E6798-($P$2*E6798^3+$Q$2*E6798^2+$R$2*E6798+$S$2)*F6798^2-($P$3*E6798+$Q$3)*F6798</f>
        <v>8635032.6937669199</v>
      </c>
      <c r="I6798">
        <f t="shared" si="527"/>
        <v>-6.1013356967549726E-3</v>
      </c>
      <c r="J6798">
        <f t="shared" si="530"/>
        <v>15.431357435464534</v>
      </c>
      <c r="K6798">
        <f>E6798-I6797*F6798^2-J6797*F6798</f>
        <v>8635050.4242633656</v>
      </c>
    </row>
    <row r="6799" spans="1:11" x14ac:dyDescent="0.25">
      <c r="A6799" s="1">
        <v>44963.272858796299</v>
      </c>
      <c r="B6799">
        <v>297</v>
      </c>
      <c r="C6799">
        <f t="shared" si="528"/>
        <v>29.7</v>
      </c>
      <c r="D6799">
        <v>7360913</v>
      </c>
      <c r="E6799">
        <f t="shared" si="529"/>
        <v>8639087</v>
      </c>
      <c r="F6799">
        <f>F6798+(B6799-F6798)/35</f>
        <v>296.96514157961508</v>
      </c>
      <c r="G6799">
        <f>E6799-($P$2*E6799^3+$Q$2*E6799^2+$R$2*E6799+$S$2)*F6799^2-($P$3*E6799+$Q$3)*F6799</f>
        <v>8635024.7169616707</v>
      </c>
      <c r="I6799">
        <f t="shared" si="527"/>
        <v>-6.1013879411859762E-3</v>
      </c>
      <c r="J6799">
        <f t="shared" si="530"/>
        <v>15.431255800116176</v>
      </c>
      <c r="K6799">
        <f>E6799-I6798*F6799^2-J6798*F6799</f>
        <v>8635042.4911486432</v>
      </c>
    </row>
    <row r="6800" spans="1:11" x14ac:dyDescent="0.25">
      <c r="A6800" s="1">
        <v>44963.272916666669</v>
      </c>
      <c r="B6800">
        <v>297</v>
      </c>
      <c r="C6800">
        <f t="shared" si="528"/>
        <v>29.7</v>
      </c>
      <c r="D6800">
        <v>7360896</v>
      </c>
      <c r="E6800">
        <f t="shared" si="529"/>
        <v>8639104</v>
      </c>
      <c r="F6800">
        <f>F6799+(B6800-F6799)/35</f>
        <v>296.96613753448321</v>
      </c>
      <c r="G6800">
        <f>E6800-($P$2*E6800^3+$Q$2*E6800^2+$R$2*E6800+$S$2)*F6800^2-($P$3*E6800+$Q$3)*F6800</f>
        <v>8635041.6299712639</v>
      </c>
      <c r="I6800">
        <f t="shared" si="527"/>
        <v>-6.101275826367214E-3</v>
      </c>
      <c r="J6800">
        <f t="shared" si="530"/>
        <v>15.431473891197172</v>
      </c>
      <c r="K6800">
        <f>E6800-I6799*F6800^2-J6799*F6800</f>
        <v>8635059.5141784586</v>
      </c>
    </row>
    <row r="6801" spans="1:11" x14ac:dyDescent="0.25">
      <c r="A6801" s="1">
        <v>44963.272974537038</v>
      </c>
      <c r="B6801">
        <v>297</v>
      </c>
      <c r="C6801">
        <f t="shared" si="528"/>
        <v>29.7</v>
      </c>
      <c r="D6801">
        <v>7360899</v>
      </c>
      <c r="E6801">
        <f t="shared" si="529"/>
        <v>8639101</v>
      </c>
      <c r="F6801">
        <f>F6800+(B6801-F6800)/35</f>
        <v>296.967105033498</v>
      </c>
      <c r="G6801">
        <f>E6801-($P$2*E6801^3+$Q$2*E6801^2+$R$2*E6801+$S$2)*F6801^2-($P$3*E6801+$Q$3)*F6801</f>
        <v>8635038.6317456625</v>
      </c>
      <c r="I6801">
        <f t="shared" si="527"/>
        <v>-6.101296153630642E-3</v>
      </c>
      <c r="J6801">
        <f t="shared" si="530"/>
        <v>15.431434353825964</v>
      </c>
      <c r="K6801">
        <f>E6801-I6800*F6801^2-J6800*F6801</f>
        <v>8635056.4281015508</v>
      </c>
    </row>
    <row r="6802" spans="1:11" x14ac:dyDescent="0.25">
      <c r="A6802" s="1">
        <v>44963.273032407407</v>
      </c>
      <c r="B6802">
        <v>297</v>
      </c>
      <c r="C6802">
        <f t="shared" si="528"/>
        <v>29.7</v>
      </c>
      <c r="D6802">
        <v>7360928</v>
      </c>
      <c r="E6802">
        <f t="shared" si="529"/>
        <v>8639072</v>
      </c>
      <c r="F6802">
        <f>F6801+(B6802-F6801)/35</f>
        <v>296.96804488968377</v>
      </c>
      <c r="G6802">
        <f>E6802-($P$2*E6802^3+$Q$2*E6802^2+$R$2*E6802+$S$2)*F6802^2-($P$3*E6802+$Q$3)*F6802</f>
        <v>8635009.7488017511</v>
      </c>
      <c r="I6802">
        <f t="shared" si="527"/>
        <v>-6.1014871071805032E-3</v>
      </c>
      <c r="J6802">
        <f t="shared" si="530"/>
        <v>15.431062850629999</v>
      </c>
      <c r="K6802">
        <f>E6802-I6801*F6802^2-J6801*F6802</f>
        <v>8635027.4305379987</v>
      </c>
    </row>
    <row r="6803" spans="1:11" x14ac:dyDescent="0.25">
      <c r="A6803" s="1">
        <v>44963.273090277777</v>
      </c>
      <c r="B6803">
        <v>297</v>
      </c>
      <c r="C6803">
        <f t="shared" si="528"/>
        <v>29.7</v>
      </c>
      <c r="D6803">
        <v>7360916</v>
      </c>
      <c r="E6803">
        <f t="shared" si="529"/>
        <v>8639084</v>
      </c>
      <c r="F6803">
        <f>F6802+(B6803-F6802)/35</f>
        <v>296.96895789283565</v>
      </c>
      <c r="G6803">
        <f>E6803-($P$2*E6803^3+$Q$2*E6803^2+$R$2*E6803+$S$2)*F6803^2-($P$3*E6803+$Q$3)*F6803</f>
        <v>8635021.6849047374</v>
      </c>
      <c r="I6803">
        <f t="shared" si="527"/>
        <v>-6.101407329119013E-3</v>
      </c>
      <c r="J6803">
        <f t="shared" si="530"/>
        <v>15.431218080074274</v>
      </c>
      <c r="K6803">
        <f>E6803-I6802*F6803^2-J6802*F6803</f>
        <v>8635039.5469227955</v>
      </c>
    </row>
    <row r="6804" spans="1:11" x14ac:dyDescent="0.25">
      <c r="A6804" s="1">
        <v>44963.273148148146</v>
      </c>
      <c r="B6804">
        <v>297</v>
      </c>
      <c r="C6804">
        <f t="shared" si="528"/>
        <v>29.7</v>
      </c>
      <c r="D6804">
        <v>7360916</v>
      </c>
      <c r="E6804">
        <f t="shared" si="529"/>
        <v>8639084</v>
      </c>
      <c r="F6804">
        <f>F6803+(B6804-F6803)/35</f>
        <v>296.96984481018319</v>
      </c>
      <c r="G6804">
        <f>E6804-($P$2*E6804^3+$Q$2*E6804^2+$R$2*E6804+$S$2)*F6804^2-($P$3*E6804+$Q$3)*F6804</f>
        <v>8635021.6743721701</v>
      </c>
      <c r="I6804">
        <f t="shared" si="527"/>
        <v>-6.101407747955534E-3</v>
      </c>
      <c r="J6804">
        <f t="shared" si="530"/>
        <v>15.431217265182127</v>
      </c>
      <c r="K6804">
        <f>E6804-I6803*F6804^2-J6803*F6804</f>
        <v>8635039.4833166488</v>
      </c>
    </row>
    <row r="6805" spans="1:11" x14ac:dyDescent="0.25">
      <c r="A6805" s="1">
        <v>44963.273206018515</v>
      </c>
      <c r="B6805">
        <v>297</v>
      </c>
      <c r="C6805">
        <f t="shared" si="528"/>
        <v>29.7</v>
      </c>
      <c r="D6805">
        <v>7360904</v>
      </c>
      <c r="E6805">
        <f t="shared" si="529"/>
        <v>8639096</v>
      </c>
      <c r="F6805">
        <f>F6804+(B6805-F6804)/35</f>
        <v>296.97070638703508</v>
      </c>
      <c r="G6805">
        <f>E6805-($P$2*E6805^3+$Q$2*E6805^2+$R$2*E6805+$S$2)*F6805^2-($P$3*E6805+$Q$3)*F6805</f>
        <v>8635033.611084057</v>
      </c>
      <c r="I6805">
        <f t="shared" si="527"/>
        <v>-6.1013287869400301E-3</v>
      </c>
      <c r="J6805">
        <f t="shared" si="530"/>
        <v>15.431370876801637</v>
      </c>
      <c r="K6805">
        <f>E6805-I6804*F6805^2-J6804*F6805</f>
        <v>8635051.4734226484</v>
      </c>
    </row>
    <row r="6806" spans="1:11" x14ac:dyDescent="0.25">
      <c r="A6806" s="1">
        <v>44963.273263888892</v>
      </c>
      <c r="B6806">
        <v>297</v>
      </c>
      <c r="C6806">
        <f t="shared" si="528"/>
        <v>29.7</v>
      </c>
      <c r="D6806">
        <v>7360914</v>
      </c>
      <c r="E6806">
        <f t="shared" si="529"/>
        <v>8639086</v>
      </c>
      <c r="F6806">
        <f>F6805+(B6806-F6805)/35</f>
        <v>296.97154334740549</v>
      </c>
      <c r="G6806">
        <f>E6806-($P$2*E6806^3+$Q$2*E6806^2+$R$2*E6806+$S$2)*F6806^2-($P$3*E6806+$Q$3)*F6806</f>
        <v>8635023.6453585699</v>
      </c>
      <c r="I6806">
        <f t="shared" si="527"/>
        <v>-6.1013950544079876E-3</v>
      </c>
      <c r="J6806">
        <f t="shared" si="530"/>
        <v>15.431241961224472</v>
      </c>
      <c r="K6806">
        <f>E6806-I6805*F6806^2-J6805*F6806</f>
        <v>8635041.4109583627</v>
      </c>
    </row>
    <row r="6807" spans="1:11" x14ac:dyDescent="0.25">
      <c r="A6807" s="1">
        <v>44963.273321759261</v>
      </c>
      <c r="B6807">
        <v>297</v>
      </c>
      <c r="C6807">
        <f t="shared" si="528"/>
        <v>29.7</v>
      </c>
      <c r="D6807">
        <v>7360913</v>
      </c>
      <c r="E6807">
        <f t="shared" si="529"/>
        <v>8639087</v>
      </c>
      <c r="F6807">
        <f>F6806+(B6807-F6806)/35</f>
        <v>296.97235639462247</v>
      </c>
      <c r="G6807">
        <f>E6807-($P$2*E6807^3+$Q$2*E6807^2+$R$2*E6807+$S$2)*F6807^2-($P$3*E6807+$Q$3)*F6807</f>
        <v>8635024.6312818713</v>
      </c>
      <c r="I6807">
        <f t="shared" si="527"/>
        <v>-6.1013882418734511E-3</v>
      </c>
      <c r="J6807">
        <f t="shared" si="530"/>
        <v>15.431255215119933</v>
      </c>
      <c r="K6807">
        <f>E6807-I6806*F6807^2-J6806*F6807</f>
        <v>8635042.4454869479</v>
      </c>
    </row>
    <row r="6808" spans="1:11" x14ac:dyDescent="0.25">
      <c r="A6808" s="1">
        <v>44963.273379629631</v>
      </c>
      <c r="B6808">
        <v>298</v>
      </c>
      <c r="C6808">
        <f t="shared" si="528"/>
        <v>29.8</v>
      </c>
      <c r="D6808">
        <v>7360918</v>
      </c>
      <c r="E6808">
        <f t="shared" si="529"/>
        <v>8639082</v>
      </c>
      <c r="F6808">
        <f>F6807+(B6808-F6807)/35</f>
        <v>297.00171764049037</v>
      </c>
      <c r="G6808">
        <f>E6808-($P$2*E6808^3+$Q$2*E6808^2+$R$2*E6808+$S$2)*F6808^2-($P$3*E6808+$Q$3)*F6808</f>
        <v>8635019.3047171067</v>
      </c>
      <c r="I6808">
        <f t="shared" si="527"/>
        <v>-6.1014234792864386E-3</v>
      </c>
      <c r="J6808">
        <f t="shared" si="530"/>
        <v>15.431186657916939</v>
      </c>
      <c r="K6808">
        <f>E6808-I6807*F6808^2-J6807*F6808</f>
        <v>8635037.0942763202</v>
      </c>
    </row>
    <row r="6809" spans="1:11" x14ac:dyDescent="0.25">
      <c r="A6809" s="1">
        <v>44963.2734375</v>
      </c>
      <c r="B6809">
        <v>297</v>
      </c>
      <c r="C6809">
        <f t="shared" si="528"/>
        <v>29.7</v>
      </c>
      <c r="D6809">
        <v>7360922</v>
      </c>
      <c r="E6809">
        <f t="shared" si="529"/>
        <v>8639078</v>
      </c>
      <c r="F6809">
        <f>F6808+(B6809-F6808)/35</f>
        <v>297.00166856504779</v>
      </c>
      <c r="G6809">
        <f>E6809-($P$2*E6809^3+$Q$2*E6809^2+$R$2*E6809+$S$2)*F6809^2-($P$3*E6809+$Q$3)*F6809</f>
        <v>8635015.3229871169</v>
      </c>
      <c r="I6809">
        <f t="shared" si="527"/>
        <v>-6.1014496588427392E-3</v>
      </c>
      <c r="J6809">
        <f t="shared" si="530"/>
        <v>15.431135719900098</v>
      </c>
      <c r="K6809">
        <f>E6809-I6808*F6809^2-J6808*F6809</f>
        <v>8635033.1183256507</v>
      </c>
    </row>
    <row r="6810" spans="1:11" x14ac:dyDescent="0.25">
      <c r="A6810" s="1">
        <v>44963.273495370369</v>
      </c>
      <c r="B6810">
        <v>297</v>
      </c>
      <c r="C6810">
        <f t="shared" si="528"/>
        <v>29.7</v>
      </c>
      <c r="D6810">
        <v>7360925</v>
      </c>
      <c r="E6810">
        <f t="shared" si="529"/>
        <v>8639075</v>
      </c>
      <c r="F6810">
        <f>F6809+(B6810-F6809)/35</f>
        <v>297.00162089176069</v>
      </c>
      <c r="G6810">
        <f>E6810-($P$2*E6810^3+$Q$2*E6810^2+$R$2*E6810+$S$2)*F6810^2-($P$3*E6810+$Q$3)*F6810</f>
        <v>8635012.3368185684</v>
      </c>
      <c r="I6810">
        <f t="shared" si="527"/>
        <v>-6.1014692927017222E-3</v>
      </c>
      <c r="J6810">
        <f t="shared" si="530"/>
        <v>15.431097515924307</v>
      </c>
      <c r="K6810">
        <f>E6810-I6809*F6810^2-J6809*F6810</f>
        <v>8635030.1363264974</v>
      </c>
    </row>
    <row r="6811" spans="1:11" x14ac:dyDescent="0.25">
      <c r="A6811" s="1">
        <v>44963.273553240739</v>
      </c>
      <c r="B6811">
        <v>297</v>
      </c>
      <c r="C6811">
        <f t="shared" si="528"/>
        <v>29.7</v>
      </c>
      <c r="D6811">
        <v>7360925</v>
      </c>
      <c r="E6811">
        <f t="shared" si="529"/>
        <v>8639075</v>
      </c>
      <c r="F6811">
        <f>F6810+(B6811-F6810)/35</f>
        <v>297.00157458056754</v>
      </c>
      <c r="G6811">
        <f>E6811-($P$2*E6811^3+$Q$2*E6811^2+$R$2*E6811+$S$2)*F6811^2-($P$3*E6811+$Q$3)*F6811</f>
        <v>8635012.3373685125</v>
      </c>
      <c r="I6811">
        <f t="shared" si="527"/>
        <v>-6.101469202981491E-3</v>
      </c>
      <c r="J6811">
        <f t="shared" si="530"/>
        <v>15.431097690485672</v>
      </c>
      <c r="K6811">
        <f>E6811-I6810*F6811^2-J6810*F6811</f>
        <v>8635030.1499518286</v>
      </c>
    </row>
    <row r="6812" spans="1:11" x14ac:dyDescent="0.25">
      <c r="A6812" s="1">
        <v>44963.273611111108</v>
      </c>
      <c r="B6812">
        <v>297</v>
      </c>
      <c r="C6812">
        <f t="shared" si="528"/>
        <v>29.7</v>
      </c>
      <c r="D6812">
        <v>7360918</v>
      </c>
      <c r="E6812">
        <f t="shared" si="529"/>
        <v>8639082</v>
      </c>
      <c r="F6812">
        <f>F6811+(B6812-F6811)/35</f>
        <v>297.00152959255132</v>
      </c>
      <c r="G6812">
        <f>E6812-($P$2*E6812^3+$Q$2*E6812^2+$R$2*E6812+$S$2)*F6812^2-($P$3*E6812+$Q$3)*F6812</f>
        <v>8635019.3069501854</v>
      </c>
      <c r="I6812">
        <f t="shared" si="527"/>
        <v>-6.1014231095697369E-3</v>
      </c>
      <c r="J6812">
        <f t="shared" si="530"/>
        <v>15.431187377244896</v>
      </c>
      <c r="K6812">
        <f>E6812-I6811*F6812^2-J6811*F6812</f>
        <v>8635037.1504232343</v>
      </c>
    </row>
    <row r="6813" spans="1:11" x14ac:dyDescent="0.25">
      <c r="A6813" s="1">
        <v>44963.273668981485</v>
      </c>
      <c r="B6813">
        <v>297</v>
      </c>
      <c r="C6813">
        <f t="shared" si="528"/>
        <v>29.7</v>
      </c>
      <c r="D6813">
        <v>7360908</v>
      </c>
      <c r="E6813">
        <f t="shared" si="529"/>
        <v>8639092</v>
      </c>
      <c r="F6813">
        <f>F6812+(B6813-F6812)/35</f>
        <v>297.00148588990697</v>
      </c>
      <c r="G6813">
        <f>E6813-($P$2*E6813^3+$Q$2*E6813^2+$R$2*E6813+$S$2)*F6813^2-($P$3*E6813+$Q$3)*F6813</f>
        <v>8635029.2632504646</v>
      </c>
      <c r="I6813">
        <f t="shared" si="527"/>
        <v>-6.1013574565933482E-3</v>
      </c>
      <c r="J6813">
        <f t="shared" si="530"/>
        <v>15.431315105817106</v>
      </c>
      <c r="K6813">
        <f>E6813-I6812*F6813^2-J6812*F6813</f>
        <v>8635047.1202362273</v>
      </c>
    </row>
    <row r="6814" spans="1:11" x14ac:dyDescent="0.25">
      <c r="A6814" s="1">
        <v>44963.273726851854</v>
      </c>
      <c r="B6814">
        <v>298</v>
      </c>
      <c r="C6814">
        <f t="shared" si="528"/>
        <v>29.8</v>
      </c>
      <c r="D6814">
        <v>7360900</v>
      </c>
      <c r="E6814">
        <f t="shared" si="529"/>
        <v>8639100</v>
      </c>
      <c r="F6814">
        <f>F6813+(B6814-F6813)/35</f>
        <v>297.03001486448107</v>
      </c>
      <c r="G6814">
        <f>E6814-($P$2*E6814^3+$Q$2*E6814^2+$R$2*E6814+$S$2)*F6814^2-($P$3*E6814+$Q$3)*F6814</f>
        <v>8635036.8890879881</v>
      </c>
      <c r="I6814">
        <f t="shared" si="527"/>
        <v>-6.1013072745197405E-3</v>
      </c>
      <c r="J6814">
        <f t="shared" si="530"/>
        <v>15.431412722434558</v>
      </c>
      <c r="K6814">
        <f>E6814-I6813*F6814^2-J6813*F6814</f>
        <v>8635054.7396701891</v>
      </c>
    </row>
    <row r="6815" spans="1:11" x14ac:dyDescent="0.25">
      <c r="A6815" s="1">
        <v>44963.273784722223</v>
      </c>
      <c r="B6815">
        <v>297</v>
      </c>
      <c r="C6815">
        <f t="shared" si="528"/>
        <v>29.7</v>
      </c>
      <c r="D6815">
        <v>7360894</v>
      </c>
      <c r="E6815">
        <f t="shared" si="529"/>
        <v>8639106</v>
      </c>
      <c r="F6815">
        <f>F6814+(B6815-F6814)/35</f>
        <v>297.0291572969245</v>
      </c>
      <c r="G6815">
        <f>E6815-($P$2*E6815^3+$Q$2*E6815^2+$R$2*E6815+$S$2)*F6815^2-($P$3*E6815+$Q$3)*F6815</f>
        <v>8635042.8727367278</v>
      </c>
      <c r="I6815">
        <f t="shared" si="527"/>
        <v>-6.1012679075247434E-3</v>
      </c>
      <c r="J6815">
        <f t="shared" si="530"/>
        <v>15.431489293149127</v>
      </c>
      <c r="K6815">
        <f>E6815-I6814*F6815^2-J6814*F6815</f>
        <v>8635060.716372909</v>
      </c>
    </row>
    <row r="6816" spans="1:11" x14ac:dyDescent="0.25">
      <c r="A6816" s="1">
        <v>44963.273842592593</v>
      </c>
      <c r="B6816">
        <v>297</v>
      </c>
      <c r="C6816">
        <f t="shared" si="528"/>
        <v>29.7</v>
      </c>
      <c r="D6816">
        <v>7360898</v>
      </c>
      <c r="E6816">
        <f t="shared" si="529"/>
        <v>8639102</v>
      </c>
      <c r="F6816">
        <f>F6815+(B6816-F6815)/35</f>
        <v>297.02832423129809</v>
      </c>
      <c r="G6816">
        <f>E6816-($P$2*E6816^3+$Q$2*E6816^2+$R$2*E6816+$S$2)*F6816^2-($P$3*E6816+$Q$3)*F6816</f>
        <v>8635038.9003193974</v>
      </c>
      <c r="I6816">
        <f t="shared" si="527"/>
        <v>-6.1012943627858363E-3</v>
      </c>
      <c r="J6816">
        <f t="shared" si="530"/>
        <v>15.431437837158526</v>
      </c>
      <c r="K6816">
        <f>E6816-I6815*F6816^2-J6815*F6816</f>
        <v>8635056.6999919638</v>
      </c>
    </row>
    <row r="6817" spans="1:11" x14ac:dyDescent="0.25">
      <c r="A6817" s="1">
        <v>44963.273900462962</v>
      </c>
      <c r="B6817">
        <v>298</v>
      </c>
      <c r="C6817">
        <f t="shared" si="528"/>
        <v>29.8</v>
      </c>
      <c r="D6817">
        <v>7360911</v>
      </c>
      <c r="E6817">
        <f t="shared" si="529"/>
        <v>8639089</v>
      </c>
      <c r="F6817">
        <f>F6816+(B6817-F6816)/35</f>
        <v>297.05608639611813</v>
      </c>
      <c r="G6817">
        <f>E6817-($P$2*E6817^3+$Q$2*E6817^2+$R$2*E6817+$S$2)*F6817^2-($P$3*E6817+$Q$3)*F6817</f>
        <v>8635025.628143834</v>
      </c>
      <c r="I6817">
        <f t="shared" si="527"/>
        <v>-6.1013820231323734E-3</v>
      </c>
      <c r="J6817">
        <f t="shared" si="530"/>
        <v>15.431267313585707</v>
      </c>
      <c r="K6817">
        <f>E6817-I6816*F6817^2-J6816*F6817</f>
        <v>8635043.3898288384</v>
      </c>
    </row>
    <row r="6818" spans="1:11" x14ac:dyDescent="0.25">
      <c r="A6818" s="1">
        <v>44963.273958333331</v>
      </c>
      <c r="B6818">
        <v>297</v>
      </c>
      <c r="C6818">
        <f t="shared" si="528"/>
        <v>29.7</v>
      </c>
      <c r="D6818">
        <v>7360911</v>
      </c>
      <c r="E6818">
        <f t="shared" si="529"/>
        <v>8639089</v>
      </c>
      <c r="F6818">
        <f>F6817+(B6818-F6817)/35</f>
        <v>297.0544839276576</v>
      </c>
      <c r="G6818">
        <f>E6818-($P$2*E6818^3+$Q$2*E6818^2+$R$2*E6818+$S$2)*F6818^2-($P$3*E6818+$Q$3)*F6818</f>
        <v>8635025.6471723784</v>
      </c>
      <c r="I6818">
        <f t="shared" si="527"/>
        <v>-6.1013815140356087E-3</v>
      </c>
      <c r="J6818">
        <f t="shared" si="530"/>
        <v>15.431268304042078</v>
      </c>
      <c r="K6818">
        <f>E6818-I6817*F6818^2-J6817*F6818</f>
        <v>8635043.467138594</v>
      </c>
    </row>
    <row r="6819" spans="1:11" x14ac:dyDescent="0.25">
      <c r="A6819" s="1">
        <v>44963.274016203701</v>
      </c>
      <c r="B6819">
        <v>297</v>
      </c>
      <c r="C6819">
        <f t="shared" si="528"/>
        <v>29.7</v>
      </c>
      <c r="D6819">
        <v>7360926</v>
      </c>
      <c r="E6819">
        <f t="shared" si="529"/>
        <v>8639074</v>
      </c>
      <c r="F6819">
        <f>F6818+(B6819-F6818)/35</f>
        <v>297.05292724401022</v>
      </c>
      <c r="G6819">
        <f>E6819-($P$2*E6819^3+$Q$2*E6819^2+$R$2*E6819+$S$2)*F6819^2-($P$3*E6819+$Q$3)*F6819</f>
        <v>8635010.731997665</v>
      </c>
      <c r="I6819">
        <f t="shared" si="527"/>
        <v>-6.1014801636858351E-3</v>
      </c>
      <c r="J6819">
        <f t="shared" si="530"/>
        <v>15.431076362186914</v>
      </c>
      <c r="K6819">
        <f>E6819-I6818*F6819^2-J6818*F6819</f>
        <v>8635028.4851782676</v>
      </c>
    </row>
    <row r="6820" spans="1:11" x14ac:dyDescent="0.25">
      <c r="A6820" s="1">
        <v>44963.274074074077</v>
      </c>
      <c r="B6820">
        <v>298</v>
      </c>
      <c r="C6820">
        <f t="shared" si="528"/>
        <v>29.8</v>
      </c>
      <c r="D6820">
        <v>7360917</v>
      </c>
      <c r="E6820">
        <f t="shared" si="529"/>
        <v>8639083</v>
      </c>
      <c r="F6820">
        <f>F6819+(B6820-F6819)/35</f>
        <v>297.07998646560992</v>
      </c>
      <c r="G6820">
        <f>E6820-($P$2*E6820^3+$Q$2*E6820^2+$R$2*E6820+$S$2)*F6820^2-($P$3*E6820+$Q$3)*F6820</f>
        <v>8635019.3708848581</v>
      </c>
      <c r="I6820">
        <f t="shared" si="527"/>
        <v>-6.1014225761155672E-3</v>
      </c>
      <c r="J6820">
        <f t="shared" si="530"/>
        <v>15.431188415184138</v>
      </c>
      <c r="K6820">
        <f>E6820-I6819*F6820^2-J6819*F6820</f>
        <v>8635037.2314392515</v>
      </c>
    </row>
    <row r="6821" spans="1:11" x14ac:dyDescent="0.25">
      <c r="A6821" s="1">
        <v>44963.274131944447</v>
      </c>
      <c r="B6821">
        <v>298</v>
      </c>
      <c r="C6821">
        <f t="shared" si="528"/>
        <v>29.8</v>
      </c>
      <c r="D6821">
        <v>7360909</v>
      </c>
      <c r="E6821">
        <f t="shared" si="529"/>
        <v>8639091</v>
      </c>
      <c r="F6821">
        <f>F6820+(B6821-F6820)/35</f>
        <v>297.10627256659251</v>
      </c>
      <c r="G6821">
        <f>E6821-($P$2*E6821^3+$Q$2*E6821^2+$R$2*E6821+$S$2)*F6821^2-($P$3*E6821+$Q$3)*F6821</f>
        <v>8635027.0233756341</v>
      </c>
      <c r="I6821">
        <f t="shared" si="527"/>
        <v>-6.1013721917646535E-3</v>
      </c>
      <c r="J6821">
        <f t="shared" si="530"/>
        <v>15.431286440056709</v>
      </c>
      <c r="K6821">
        <f>E6821-I6820*F6821^2-J6820*F6821</f>
        <v>8635044.8827394359</v>
      </c>
    </row>
    <row r="6822" spans="1:11" x14ac:dyDescent="0.25">
      <c r="A6822" s="1">
        <v>44963.274189814816</v>
      </c>
      <c r="B6822">
        <v>297</v>
      </c>
      <c r="C6822">
        <f t="shared" si="528"/>
        <v>29.7</v>
      </c>
      <c r="D6822">
        <v>7360931</v>
      </c>
      <c r="E6822">
        <f t="shared" si="529"/>
        <v>8639069</v>
      </c>
      <c r="F6822">
        <f>F6821+(B6822-F6821)/35</f>
        <v>297.10323620754701</v>
      </c>
      <c r="G6822">
        <f>E6822-($P$2*E6822^3+$Q$2*E6822^2+$R$2*E6822+$S$2)*F6822^2-($P$3*E6822+$Q$3)*F6822</f>
        <v>8635005.156746937</v>
      </c>
      <c r="I6822">
        <f t="shared" si="527"/>
        <v>-6.1015170325404711E-3</v>
      </c>
      <c r="J6822">
        <f t="shared" si="530"/>
        <v>15.431004615515832</v>
      </c>
      <c r="K6822">
        <f>E6822-I6821*F6822^2-J6821*F6822</f>
        <v>8635022.885014724</v>
      </c>
    </row>
    <row r="6823" spans="1:11" x14ac:dyDescent="0.25">
      <c r="A6823" s="1">
        <v>44963.274247685185</v>
      </c>
      <c r="B6823">
        <v>298</v>
      </c>
      <c r="C6823">
        <f t="shared" si="528"/>
        <v>29.8</v>
      </c>
      <c r="D6823">
        <v>7360943</v>
      </c>
      <c r="E6823">
        <f t="shared" si="529"/>
        <v>8639057</v>
      </c>
      <c r="F6823">
        <f>F6822+(B6823-F6822)/35</f>
        <v>297.12885803018855</v>
      </c>
      <c r="G6823">
        <f>E6823-($P$2*E6823^3+$Q$2*E6823^2+$R$2*E6823+$S$2)*F6823^2-($P$3*E6823+$Q$3)*F6823</f>
        <v>8634992.9056135044</v>
      </c>
      <c r="I6823">
        <f t="shared" si="527"/>
        <v>-6.1015973799598555E-3</v>
      </c>
      <c r="J6823">
        <f t="shared" si="530"/>
        <v>15.430848238516333</v>
      </c>
      <c r="K6823">
        <f>E6823-I6822*F6823^2-J6822*F6823</f>
        <v>8635010.6790578701</v>
      </c>
    </row>
    <row r="6824" spans="1:11" x14ac:dyDescent="0.25">
      <c r="A6824" s="1">
        <v>44963.274305555555</v>
      </c>
      <c r="B6824">
        <v>298</v>
      </c>
      <c r="C6824">
        <f t="shared" si="528"/>
        <v>29.8</v>
      </c>
      <c r="D6824">
        <v>7360920</v>
      </c>
      <c r="E6824">
        <f t="shared" si="529"/>
        <v>8639080</v>
      </c>
      <c r="F6824">
        <f>F6823+(B6824-F6823)/35</f>
        <v>297.15374780075462</v>
      </c>
      <c r="G6824">
        <f>E6824-($P$2*E6824^3+$Q$2*E6824^2+$R$2*E6824+$S$2)*F6824^2-($P$3*E6824+$Q$3)*F6824</f>
        <v>8635015.5083403718</v>
      </c>
      <c r="I6824">
        <f t="shared" si="527"/>
        <v>-6.1014475487510822E-3</v>
      </c>
      <c r="J6824">
        <f t="shared" si="530"/>
        <v>15.431139825633537</v>
      </c>
      <c r="K6824">
        <f>E6824-I6823*F6824^2-J6823*F6824</f>
        <v>8635033.4387973659</v>
      </c>
    </row>
    <row r="6825" spans="1:11" x14ac:dyDescent="0.25">
      <c r="A6825" s="1">
        <v>44963.274363425924</v>
      </c>
      <c r="B6825">
        <v>297</v>
      </c>
      <c r="C6825">
        <f t="shared" si="528"/>
        <v>29.7</v>
      </c>
      <c r="D6825">
        <v>7360920</v>
      </c>
      <c r="E6825">
        <f t="shared" si="529"/>
        <v>8639080</v>
      </c>
      <c r="F6825">
        <f>F6824+(B6825-F6824)/35</f>
        <v>297.14935500644737</v>
      </c>
      <c r="G6825">
        <f>E6825-($P$2*E6825^3+$Q$2*E6825^2+$R$2*E6825+$S$2)*F6825^2-($P$3*E6825+$Q$3)*F6825</f>
        <v>8635015.5604968835</v>
      </c>
      <c r="I6825">
        <f t="shared" si="527"/>
        <v>-6.1014478649283888E-3</v>
      </c>
      <c r="J6825">
        <f t="shared" si="530"/>
        <v>15.431139210432988</v>
      </c>
      <c r="K6825">
        <f>E6825-I6824*F6825^2-J6824*F6825</f>
        <v>8635033.3907780834</v>
      </c>
    </row>
    <row r="6826" spans="1:11" x14ac:dyDescent="0.25">
      <c r="A6826" s="1">
        <v>44963.274421296293</v>
      </c>
      <c r="B6826">
        <v>297</v>
      </c>
      <c r="C6826">
        <f t="shared" si="528"/>
        <v>29.7</v>
      </c>
      <c r="D6826">
        <v>7360915</v>
      </c>
      <c r="E6826">
        <f t="shared" si="529"/>
        <v>8639085</v>
      </c>
      <c r="F6826">
        <f>F6825+(B6826-F6825)/35</f>
        <v>297.14508772054887</v>
      </c>
      <c r="G6826">
        <f>E6826-($P$2*E6826^3+$Q$2*E6826^2+$R$2*E6826+$S$2)*F6826^2-($P$3*E6826+$Q$3)*F6826</f>
        <v>8635020.5890421085</v>
      </c>
      <c r="I6826">
        <f t="shared" si="527"/>
        <v>-6.1014146090627719E-3</v>
      </c>
      <c r="J6826">
        <f t="shared" si="530"/>
        <v>15.431203916179058</v>
      </c>
      <c r="K6826">
        <f>E6826-I6825*F6826^2-J6825*F6826</f>
        <v>8635038.441364469</v>
      </c>
    </row>
    <row r="6827" spans="1:11" x14ac:dyDescent="0.25">
      <c r="A6827" s="1">
        <v>44963.27447916667</v>
      </c>
      <c r="B6827">
        <v>297</v>
      </c>
      <c r="C6827">
        <f t="shared" si="528"/>
        <v>29.7</v>
      </c>
      <c r="D6827">
        <v>7360908</v>
      </c>
      <c r="E6827">
        <f t="shared" si="529"/>
        <v>8639092</v>
      </c>
      <c r="F6827">
        <f>F6826+(B6827-F6826)/35</f>
        <v>297.14094235710462</v>
      </c>
      <c r="G6827">
        <f>E6827-($P$2*E6827^3+$Q$2*E6827^2+$R$2*E6827+$S$2)*F6827^2-($P$3*E6827+$Q$3)*F6827</f>
        <v>8635027.607291868</v>
      </c>
      <c r="I6827">
        <f t="shared" si="527"/>
        <v>-6.1013683366226701E-3</v>
      </c>
      <c r="J6827">
        <f t="shared" si="530"/>
        <v>15.431293939909608</v>
      </c>
      <c r="K6827">
        <f>E6827-I6826*F6827^2-J6826*F6827</f>
        <v>8635045.4681380633</v>
      </c>
    </row>
    <row r="6828" spans="1:11" x14ac:dyDescent="0.25">
      <c r="A6828" s="1">
        <v>44963.274537037039</v>
      </c>
      <c r="B6828">
        <v>298</v>
      </c>
      <c r="C6828">
        <f t="shared" si="528"/>
        <v>29.8</v>
      </c>
      <c r="D6828">
        <v>7360909</v>
      </c>
      <c r="E6828">
        <f t="shared" si="529"/>
        <v>8639091</v>
      </c>
      <c r="F6828">
        <f>F6827+(B6828-F6827)/35</f>
        <v>297.16548686118733</v>
      </c>
      <c r="G6828">
        <f>E6828-($P$2*E6828^3+$Q$2*E6828^2+$R$2*E6828+$S$2)*F6828^2-($P$3*E6828+$Q$3)*F6828</f>
        <v>8635026.3202903271</v>
      </c>
      <c r="I6828">
        <f t="shared" si="527"/>
        <v>-6.1013770332891681E-3</v>
      </c>
      <c r="J6828">
        <f t="shared" si="530"/>
        <v>15.431277021150891</v>
      </c>
      <c r="K6828">
        <f>E6828-I6827*F6828^2-J6827*F6828</f>
        <v>8635044.1475497447</v>
      </c>
    </row>
    <row r="6829" spans="1:11" x14ac:dyDescent="0.25">
      <c r="A6829" s="1">
        <v>44963.274594907409</v>
      </c>
      <c r="B6829">
        <v>298</v>
      </c>
      <c r="C6829">
        <f t="shared" si="528"/>
        <v>29.8</v>
      </c>
      <c r="D6829">
        <v>7360923</v>
      </c>
      <c r="E6829">
        <f t="shared" si="529"/>
        <v>8639077</v>
      </c>
      <c r="F6829">
        <f>F6828+(B6829-F6828)/35</f>
        <v>297.18933009372483</v>
      </c>
      <c r="G6829">
        <f>E6829-($P$2*E6829^3+$Q$2*E6829^2+$R$2*E6829+$S$2)*F6829^2-($P$3*E6829+$Q$3)*F6829</f>
        <v>8635012.0991483796</v>
      </c>
      <c r="I6829">
        <f t="shared" si="527"/>
        <v>-6.1014710338014311E-3</v>
      </c>
      <c r="J6829">
        <f t="shared" si="530"/>
        <v>15.431094127941222</v>
      </c>
      <c r="K6829">
        <f>E6829-I6828*F6829^2-J6828*F6829</f>
        <v>8635029.8718785569</v>
      </c>
    </row>
    <row r="6830" spans="1:11" x14ac:dyDescent="0.25">
      <c r="A6830" s="1">
        <v>44963.274652777778</v>
      </c>
      <c r="B6830">
        <v>297</v>
      </c>
      <c r="C6830">
        <f t="shared" si="528"/>
        <v>29.7</v>
      </c>
      <c r="D6830">
        <v>7360909</v>
      </c>
      <c r="E6830">
        <f t="shared" si="529"/>
        <v>8639091</v>
      </c>
      <c r="F6830">
        <f>F6829+(B6830-F6829)/35</f>
        <v>297.18392066247554</v>
      </c>
      <c r="G6830">
        <f>E6830-($P$2*E6830^3+$Q$2*E6830^2+$R$2*E6830+$S$2)*F6830^2-($P$3*E6830+$Q$3)*F6830</f>
        <v>8635026.1014239173</v>
      </c>
      <c r="I6830">
        <f t="shared" si="527"/>
        <v>-6.1013780155505515E-3</v>
      </c>
      <c r="J6830">
        <f t="shared" si="530"/>
        <v>15.431275110193809</v>
      </c>
      <c r="K6830">
        <f>E6830-I6829*F6830^2-J6829*F6830</f>
        <v>8635043.9983905982</v>
      </c>
    </row>
    <row r="6831" spans="1:11" x14ac:dyDescent="0.25">
      <c r="A6831" s="1">
        <v>44963.274710648147</v>
      </c>
      <c r="B6831">
        <v>297</v>
      </c>
      <c r="C6831">
        <f t="shared" si="528"/>
        <v>29.7</v>
      </c>
      <c r="D6831">
        <v>7360903</v>
      </c>
      <c r="E6831">
        <f t="shared" si="529"/>
        <v>8639097</v>
      </c>
      <c r="F6831">
        <f>F6830+(B6831-F6830)/35</f>
        <v>297.17866578640479</v>
      </c>
      <c r="G6831">
        <f>E6831-($P$2*E6831^3+$Q$2*E6831^2+$R$2*E6831+$S$2)*F6831^2-($P$3*E6831+$Q$3)*F6831</f>
        <v>8635032.13726555</v>
      </c>
      <c r="I6831">
        <f t="shared" si="527"/>
        <v>-6.1013385013524157E-3</v>
      </c>
      <c r="J6831">
        <f t="shared" si="530"/>
        <v>15.431351979801988</v>
      </c>
      <c r="K6831">
        <f>E6831-I6830*F6831^2-J6830*F6831</f>
        <v>8635049.998423364</v>
      </c>
    </row>
    <row r="6832" spans="1:11" x14ac:dyDescent="0.25">
      <c r="A6832" s="1">
        <v>44963.274768518517</v>
      </c>
      <c r="B6832">
        <v>297</v>
      </c>
      <c r="C6832">
        <f t="shared" si="528"/>
        <v>29.7</v>
      </c>
      <c r="D6832">
        <v>7360903</v>
      </c>
      <c r="E6832">
        <f t="shared" si="529"/>
        <v>8639097</v>
      </c>
      <c r="F6832">
        <f>F6831+(B6832-F6831)/35</f>
        <v>297.17356104965035</v>
      </c>
      <c r="G6832">
        <f>E6832-($P$2*E6832^3+$Q$2*E6832^2+$R$2*E6832+$S$2)*F6832^2-($P$3*E6832+$Q$3)*F6832</f>
        <v>8635032.1978750452</v>
      </c>
      <c r="I6832">
        <f t="shared" si="527"/>
        <v>-6.1013382778938308E-3</v>
      </c>
      <c r="J6832">
        <f t="shared" si="530"/>
        <v>15.431352414468364</v>
      </c>
      <c r="K6832">
        <f>E6832-I6831*F6832^2-J6831*F6832</f>
        <v>8635050.0323511101</v>
      </c>
    </row>
    <row r="6833" spans="1:11" x14ac:dyDescent="0.25">
      <c r="A6833" s="1">
        <v>44963.274826388886</v>
      </c>
      <c r="B6833">
        <v>297</v>
      </c>
      <c r="C6833">
        <f t="shared" si="528"/>
        <v>29.7</v>
      </c>
      <c r="D6833">
        <v>7360913</v>
      </c>
      <c r="E6833">
        <f t="shared" si="529"/>
        <v>8639087</v>
      </c>
      <c r="F6833">
        <f>F6832+(B6833-F6832)/35</f>
        <v>297.16860216251746</v>
      </c>
      <c r="G6833">
        <f>E6833-($P$2*E6833^3+$Q$2*E6833^2+$R$2*E6833+$S$2)*F6833^2-($P$3*E6833+$Q$3)*F6833</f>
        <v>8635022.3010006323</v>
      </c>
      <c r="I6833">
        <f t="shared" si="527"/>
        <v>-6.1014037480902061E-3</v>
      </c>
      <c r="J6833">
        <f t="shared" si="530"/>
        <v>15.431225047233823</v>
      </c>
      <c r="K6833">
        <f>E6833-I6832*F6833^2-J6832*F6833</f>
        <v>8635040.0907422137</v>
      </c>
    </row>
    <row r="6834" spans="1:11" x14ac:dyDescent="0.25">
      <c r="A6834" s="1">
        <v>44963.274884259263</v>
      </c>
      <c r="B6834">
        <v>297</v>
      </c>
      <c r="C6834">
        <f t="shared" si="528"/>
        <v>29.7</v>
      </c>
      <c r="D6834">
        <v>7360916</v>
      </c>
      <c r="E6834">
        <f t="shared" si="529"/>
        <v>8639084</v>
      </c>
      <c r="F6834">
        <f>F6833+(B6834-F6833)/35</f>
        <v>297.1637849578741</v>
      </c>
      <c r="G6834">
        <f>E6834-($P$2*E6834^3+$Q$2*E6834^2+$R$2*E6834+$S$2)*F6834^2-($P$3*E6834+$Q$3)*F6834</f>
        <v>8635019.3714697957</v>
      </c>
      <c r="I6834">
        <f t="shared" si="527"/>
        <v>-6.1014228407998417E-3</v>
      </c>
      <c r="J6834">
        <f t="shared" si="530"/>
        <v>15.431187900174038</v>
      </c>
      <c r="K6834">
        <f>E6834-I6833*F6834^2-J6833*F6834</f>
        <v>8635037.1912403014</v>
      </c>
    </row>
    <row r="6835" spans="1:11" x14ac:dyDescent="0.25">
      <c r="A6835" s="1">
        <v>44963.274942129632</v>
      </c>
      <c r="B6835">
        <v>298</v>
      </c>
      <c r="C6835">
        <f t="shared" si="528"/>
        <v>29.8</v>
      </c>
      <c r="D6835">
        <v>7360917</v>
      </c>
      <c r="E6835">
        <f t="shared" si="529"/>
        <v>8639083</v>
      </c>
      <c r="F6835">
        <f>F6834+(B6835-F6834)/35</f>
        <v>297.18767681622057</v>
      </c>
      <c r="G6835">
        <f>E6835-($P$2*E6835^3+$Q$2*E6835^2+$R$2*E6835+$S$2)*F6835^2-($P$3*E6835+$Q$3)*F6835</f>
        <v>8635018.0922274496</v>
      </c>
      <c r="I6835">
        <f t="shared" si="527"/>
        <v>-6.1014311987648284E-3</v>
      </c>
      <c r="J6835">
        <f t="shared" si="530"/>
        <v>15.431171638320407</v>
      </c>
      <c r="K6835">
        <f>E6835-I6834*F6835^2-J6834*F6835</f>
        <v>8635035.9219265003</v>
      </c>
    </row>
    <row r="6836" spans="1:11" x14ac:dyDescent="0.25">
      <c r="A6836" s="1">
        <v>44963.275000000001</v>
      </c>
      <c r="B6836">
        <v>297</v>
      </c>
      <c r="C6836">
        <f t="shared" si="528"/>
        <v>29.7</v>
      </c>
      <c r="D6836">
        <v>7360920</v>
      </c>
      <c r="E6836">
        <f t="shared" si="529"/>
        <v>8639080</v>
      </c>
      <c r="F6836">
        <f>F6835+(B6836-F6835)/35</f>
        <v>297.18231462147139</v>
      </c>
      <c r="G6836">
        <f>E6836-($P$2*E6836^3+$Q$2*E6836^2+$R$2*E6836+$S$2)*F6836^2-($P$3*E6836+$Q$3)*F6836</f>
        <v>8635015.1691666003</v>
      </c>
      <c r="I6836">
        <f t="shared" si="527"/>
        <v>-6.1014504985195117E-3</v>
      </c>
      <c r="J6836">
        <f t="shared" si="530"/>
        <v>15.431134086055224</v>
      </c>
      <c r="K6836">
        <f>E6836-I6835*F6836^2-J6835*F6836</f>
        <v>8635032.9907964095</v>
      </c>
    </row>
    <row r="6837" spans="1:11" x14ac:dyDescent="0.25">
      <c r="A6837" s="1">
        <v>44963.275057870371</v>
      </c>
      <c r="B6837">
        <v>297</v>
      </c>
      <c r="C6837">
        <f t="shared" si="528"/>
        <v>29.7</v>
      </c>
      <c r="D6837">
        <v>7360923</v>
      </c>
      <c r="E6837">
        <f t="shared" si="529"/>
        <v>8639077</v>
      </c>
      <c r="F6837">
        <f>F6836+(B6837-F6836)/35</f>
        <v>297.1771056322865</v>
      </c>
      <c r="G6837">
        <f>E6837-($P$2*E6837^3+$Q$2*E6837^2+$R$2*E6837+$S$2)*F6837^2-($P$3*E6837+$Q$3)*F6837</f>
        <v>8635012.2442864943</v>
      </c>
      <c r="I6837">
        <f t="shared" si="527"/>
        <v>-6.1014697613046565E-3</v>
      </c>
      <c r="J6837">
        <f t="shared" si="530"/>
        <v>15.43109660406013</v>
      </c>
      <c r="K6837">
        <f>E6837-I6836*F6837^2-J6836*F6837</f>
        <v>8635030.0651512295</v>
      </c>
    </row>
    <row r="6838" spans="1:11" x14ac:dyDescent="0.25">
      <c r="A6838" s="1">
        <v>44963.27511574074</v>
      </c>
      <c r="B6838">
        <v>297</v>
      </c>
      <c r="C6838">
        <f t="shared" si="528"/>
        <v>29.7</v>
      </c>
      <c r="D6838">
        <v>7360911</v>
      </c>
      <c r="E6838">
        <f t="shared" si="529"/>
        <v>8639089</v>
      </c>
      <c r="F6838">
        <f>F6837+(B6838-F6837)/35</f>
        <v>297.17204547136402</v>
      </c>
      <c r="G6838">
        <f>E6838-($P$2*E6838^3+$Q$2*E6838^2+$R$2*E6838+$S$2)*F6838^2-($P$3*E6838+$Q$3)*F6838</f>
        <v>8635024.2512683831</v>
      </c>
      <c r="I6838">
        <f t="shared" si="527"/>
        <v>-6.10139026853318E-3</v>
      </c>
      <c r="J6838">
        <f t="shared" si="530"/>
        <v>15.431251272216073</v>
      </c>
      <c r="K6838">
        <f>E6838-I6837*F6838^2-J6837*F6838</f>
        <v>8635042.1377248447</v>
      </c>
    </row>
    <row r="6839" spans="1:11" x14ac:dyDescent="0.25">
      <c r="A6839" s="1">
        <v>44963.275173611109</v>
      </c>
      <c r="B6839">
        <v>298</v>
      </c>
      <c r="C6839">
        <f t="shared" si="528"/>
        <v>29.8</v>
      </c>
      <c r="D6839">
        <v>7360911</v>
      </c>
      <c r="E6839">
        <f t="shared" si="529"/>
        <v>8639089</v>
      </c>
      <c r="F6839">
        <f>F6838+(B6839-F6838)/35</f>
        <v>297.19570131503934</v>
      </c>
      <c r="G6839">
        <f>E6839-($P$2*E6839^3+$Q$2*E6839^2+$R$2*E6839+$S$2)*F6839^2-($P$3*E6839+$Q$3)*F6839</f>
        <v>8635023.9704035651</v>
      </c>
      <c r="I6839">
        <f t="shared" si="527"/>
        <v>-6.1013924563724231E-3</v>
      </c>
      <c r="J6839">
        <f t="shared" si="530"/>
        <v>15.431247015774048</v>
      </c>
      <c r="K6839">
        <f>E6839-I6838*F6839^2-J6838*F6839</f>
        <v>8635041.8054896183</v>
      </c>
    </row>
    <row r="6840" spans="1:11" x14ac:dyDescent="0.25">
      <c r="A6840" s="1">
        <v>44963.275231481479</v>
      </c>
      <c r="B6840">
        <v>298</v>
      </c>
      <c r="C6840">
        <f t="shared" si="528"/>
        <v>29.8</v>
      </c>
      <c r="D6840">
        <v>7360906</v>
      </c>
      <c r="E6840">
        <f t="shared" si="529"/>
        <v>8639094</v>
      </c>
      <c r="F6840">
        <f>F6839+(B6840-F6839)/35</f>
        <v>297.21868127746677</v>
      </c>
      <c r="G6840">
        <f>E6840-($P$2*E6840^3+$Q$2*E6840^2+$R$2*E6840+$S$2)*F6840^2-($P$3*E6840+$Q$3)*F6840</f>
        <v>8635028.6754419971</v>
      </c>
      <c r="I6840">
        <f t="shared" si="527"/>
        <v>-6.1013613062428362E-3</v>
      </c>
      <c r="J6840">
        <f t="shared" si="530"/>
        <v>15.431307616770525</v>
      </c>
      <c r="K6840">
        <f>E6840-I6839*F6840^2-J6839*F6840</f>
        <v>8635046.5356810838</v>
      </c>
    </row>
    <row r="6841" spans="1:11" x14ac:dyDescent="0.25">
      <c r="A6841" s="1">
        <v>44963.275289351855</v>
      </c>
      <c r="B6841">
        <v>297</v>
      </c>
      <c r="C6841">
        <f t="shared" si="528"/>
        <v>29.7</v>
      </c>
      <c r="D6841">
        <v>7360911</v>
      </c>
      <c r="E6841">
        <f t="shared" si="529"/>
        <v>8639089</v>
      </c>
      <c r="F6841">
        <f>F6840+(B6841-F6840)/35</f>
        <v>297.2124332409677</v>
      </c>
      <c r="G6841">
        <f>E6841-($P$2*E6841^3+$Q$2*E6841^2+$R$2*E6841+$S$2)*F6841^2-($P$3*E6841+$Q$3)*F6841</f>
        <v>8635023.7717502341</v>
      </c>
      <c r="I6841">
        <f t="shared" si="527"/>
        <v>-6.1013938841441018E-3</v>
      </c>
      <c r="J6841">
        <f t="shared" si="530"/>
        <v>15.431244238012368</v>
      </c>
      <c r="K6841">
        <f>E6841-I6840*F6841^2-J6840*F6841</f>
        <v>8635041.5886723157</v>
      </c>
    </row>
    <row r="6842" spans="1:11" x14ac:dyDescent="0.25">
      <c r="A6842" s="1">
        <v>44963.275347222225</v>
      </c>
      <c r="B6842">
        <v>297</v>
      </c>
      <c r="C6842">
        <f t="shared" si="528"/>
        <v>29.7</v>
      </c>
      <c r="D6842">
        <v>7360917</v>
      </c>
      <c r="E6842">
        <f t="shared" si="529"/>
        <v>8639083</v>
      </c>
      <c r="F6842">
        <f>F6841+(B6842-F6841)/35</f>
        <v>297.2063637197972</v>
      </c>
      <c r="G6842">
        <f>E6842-($P$2*E6842^3+$Q$2*E6842^2+$R$2*E6842+$S$2)*F6842^2-($P$3*E6842+$Q$3)*F6842</f>
        <v>8635017.8703635335</v>
      </c>
      <c r="I6842">
        <f t="shared" si="527"/>
        <v>-6.1014327783368572E-3</v>
      </c>
      <c r="J6842">
        <f t="shared" si="530"/>
        <v>15.431168564936186</v>
      </c>
      <c r="K6842">
        <f>E6842-I6841*F6842^2-J6841*F6842</f>
        <v>8635035.6820344739</v>
      </c>
    </row>
    <row r="6843" spans="1:11" x14ac:dyDescent="0.25">
      <c r="A6843" s="1">
        <v>44963.275405092594</v>
      </c>
      <c r="B6843">
        <v>297</v>
      </c>
      <c r="C6843">
        <f t="shared" si="528"/>
        <v>29.7</v>
      </c>
      <c r="D6843">
        <v>7360926</v>
      </c>
      <c r="E6843">
        <f t="shared" si="529"/>
        <v>8639074</v>
      </c>
      <c r="F6843">
        <f>F6842+(B6843-F6842)/35</f>
        <v>297.20046761351728</v>
      </c>
      <c r="G6843">
        <f>E6843-($P$2*E6843^3+$Q$2*E6843^2+$R$2*E6843+$S$2)*F6843^2-($P$3*E6843+$Q$3)*F6843</f>
        <v>8635008.9801922701</v>
      </c>
      <c r="I6843">
        <f t="shared" si="527"/>
        <v>-6.1014914061630066E-3</v>
      </c>
      <c r="J6843">
        <f t="shared" si="530"/>
        <v>15.431054484991932</v>
      </c>
      <c r="K6843">
        <f>E6843-I6842*F6843^2-J6842*F6843</f>
        <v>8635026.7775607854</v>
      </c>
    </row>
    <row r="6844" spans="1:11" x14ac:dyDescent="0.25">
      <c r="A6844" s="1">
        <v>44963.275462962964</v>
      </c>
      <c r="B6844">
        <v>297</v>
      </c>
      <c r="C6844">
        <f t="shared" si="528"/>
        <v>29.7</v>
      </c>
      <c r="D6844">
        <v>7360933</v>
      </c>
      <c r="E6844">
        <f t="shared" si="529"/>
        <v>8639067</v>
      </c>
      <c r="F6844">
        <f>F6843+(B6844-F6843)/35</f>
        <v>297.19473996741681</v>
      </c>
      <c r="G6844">
        <f>E6844-($P$2*E6844^3+$Q$2*E6844^2+$R$2*E6844+$S$2)*F6844^2-($P$3*E6844+$Q$3)*F6844</f>
        <v>8635002.0791689549</v>
      </c>
      <c r="I6844">
        <f t="shared" si="527"/>
        <v>-6.1015367868435533E-3</v>
      </c>
      <c r="J6844">
        <f t="shared" si="530"/>
        <v>15.43096617118924</v>
      </c>
      <c r="K6844">
        <f>E6844-I6843*F6844^2-J6843*F6844</f>
        <v>8635019.8842550647</v>
      </c>
    </row>
    <row r="6845" spans="1:11" x14ac:dyDescent="0.25">
      <c r="A6845" s="1">
        <v>44963.275520833333</v>
      </c>
      <c r="B6845">
        <v>297</v>
      </c>
      <c r="C6845">
        <f t="shared" si="528"/>
        <v>29.7</v>
      </c>
      <c r="D6845">
        <v>7360933</v>
      </c>
      <c r="E6845">
        <f t="shared" si="529"/>
        <v>8639067</v>
      </c>
      <c r="F6845">
        <f>F6844+(B6845-F6844)/35</f>
        <v>297.18917596834774</v>
      </c>
      <c r="G6845">
        <f>E6845-($P$2*E6845^3+$Q$2*E6845^2+$R$2*E6845+$S$2)*F6845^2-($P$3*E6845+$Q$3)*F6845</f>
        <v>8635002.1452274527</v>
      </c>
      <c r="I6845">
        <f t="shared" si="527"/>
        <v>-6.1015361553060643E-3</v>
      </c>
      <c r="J6845">
        <f t="shared" si="530"/>
        <v>15.430967400248235</v>
      </c>
      <c r="K6845">
        <f>E6845-I6844*F6845^2-J6844*F6845</f>
        <v>8635019.9801888727</v>
      </c>
    </row>
    <row r="6846" spans="1:11" x14ac:dyDescent="0.25">
      <c r="A6846" s="1">
        <v>44963.275578703702</v>
      </c>
      <c r="B6846">
        <v>297</v>
      </c>
      <c r="C6846">
        <f t="shared" si="528"/>
        <v>29.7</v>
      </c>
      <c r="D6846">
        <v>7360938</v>
      </c>
      <c r="E6846">
        <f t="shared" si="529"/>
        <v>8639062</v>
      </c>
      <c r="F6846">
        <f>F6845+(B6846-F6845)/35</f>
        <v>297.18377094068069</v>
      </c>
      <c r="G6846">
        <f>E6846-($P$2*E6846^3+$Q$2*E6846^2+$R$2*E6846+$S$2)*F6846^2-($P$3*E6846+$Q$3)*F6846</f>
        <v>8634997.2315227278</v>
      </c>
      <c r="I6846">
        <f t="shared" ref="I6846:I6909" si="531">$P$2*K6846^3+$Q$2*K6846^2+$R$2*K6846+$S$2</f>
        <v>-6.1015686516441292E-3</v>
      </c>
      <c r="J6846">
        <f t="shared" si="530"/>
        <v>15.430904154611142</v>
      </c>
      <c r="K6846">
        <f>E6846-I6845*F6846^2-J6845*F6846</f>
        <v>8635015.0435708277</v>
      </c>
    </row>
    <row r="6847" spans="1:11" x14ac:dyDescent="0.25">
      <c r="A6847" s="1">
        <v>44963.275636574072</v>
      </c>
      <c r="B6847">
        <v>297</v>
      </c>
      <c r="C6847">
        <f t="shared" si="528"/>
        <v>29.7</v>
      </c>
      <c r="D6847">
        <v>7360937</v>
      </c>
      <c r="E6847">
        <f t="shared" si="529"/>
        <v>8639063</v>
      </c>
      <c r="F6847">
        <f>F6846+(B6847-F6846)/35</f>
        <v>297.17852034237552</v>
      </c>
      <c r="G6847">
        <f>E6847-($P$2*E6847^3+$Q$2*E6847^2+$R$2*E6847+$S$2)*F6847^2-($P$3*E6847+$Q$3)*F6847</f>
        <v>8634998.2894359715</v>
      </c>
      <c r="I6847">
        <f t="shared" si="531"/>
        <v>-6.1015615185269212E-3</v>
      </c>
      <c r="J6847">
        <f t="shared" si="530"/>
        <v>15.430918037770226</v>
      </c>
      <c r="K6847">
        <f>E6847-I6846*F6847^2-J6846*F6847</f>
        <v>8635016.1272163857</v>
      </c>
    </row>
    <row r="6848" spans="1:11" x14ac:dyDescent="0.25">
      <c r="A6848" s="1">
        <v>44963.275694444441</v>
      </c>
      <c r="B6848">
        <v>298</v>
      </c>
      <c r="C6848">
        <f t="shared" si="528"/>
        <v>29.8</v>
      </c>
      <c r="D6848">
        <v>7360930</v>
      </c>
      <c r="E6848">
        <f t="shared" si="529"/>
        <v>8639070</v>
      </c>
      <c r="F6848">
        <f>F6847+(B6848-F6847)/35</f>
        <v>297.20199118973625</v>
      </c>
      <c r="G6848">
        <f>E6848-($P$2*E6848^3+$Q$2*E6848^2+$R$2*E6848+$S$2)*F6848^2-($P$3*E6848+$Q$3)*F6848</f>
        <v>8635004.9798041712</v>
      </c>
      <c r="I6848">
        <f t="shared" si="531"/>
        <v>-6.1015172933096551E-3</v>
      </c>
      <c r="J6848">
        <f t="shared" si="530"/>
        <v>15.431004108047631</v>
      </c>
      <c r="K6848">
        <f>E6848-I6847*F6848^2-J6847*F6848</f>
        <v>8635022.8454044554</v>
      </c>
    </row>
    <row r="6849" spans="1:11" x14ac:dyDescent="0.25">
      <c r="A6849" s="1">
        <v>44963.275752314818</v>
      </c>
      <c r="B6849">
        <v>297</v>
      </c>
      <c r="C6849">
        <f t="shared" si="528"/>
        <v>29.7</v>
      </c>
      <c r="D6849">
        <v>7360906</v>
      </c>
      <c r="E6849">
        <f t="shared" si="529"/>
        <v>8639094</v>
      </c>
      <c r="F6849">
        <f>F6848+(B6849-F6848)/35</f>
        <v>297.19622001288661</v>
      </c>
      <c r="G6849">
        <f>E6849-($P$2*E6849^3+$Q$2*E6849^2+$R$2*E6849+$S$2)*F6849^2-($P$3*E6849+$Q$3)*F6849</f>
        <v>8635028.9421190992</v>
      </c>
      <c r="I6849">
        <f t="shared" si="531"/>
        <v>-6.1013590120637673E-3</v>
      </c>
      <c r="J6849">
        <f t="shared" si="530"/>
        <v>15.431312079812173</v>
      </c>
      <c r="K6849">
        <f>E6849-I6848*F6849^2-J6848*F6849</f>
        <v>8635046.8840423767</v>
      </c>
    </row>
    <row r="6850" spans="1:11" x14ac:dyDescent="0.25">
      <c r="A6850" s="1">
        <v>44963.275810185187</v>
      </c>
      <c r="B6850">
        <v>297</v>
      </c>
      <c r="C6850">
        <f t="shared" si="528"/>
        <v>29.7</v>
      </c>
      <c r="D6850">
        <v>7360899</v>
      </c>
      <c r="E6850">
        <f t="shared" si="529"/>
        <v>8639101</v>
      </c>
      <c r="F6850">
        <f>F6849+(B6850-F6849)/35</f>
        <v>297.19061372680414</v>
      </c>
      <c r="G6850">
        <f>E6850-($P$2*E6850^3+$Q$2*E6850^2+$R$2*E6850+$S$2)*F6850^2-($P$3*E6850+$Q$3)*F6850</f>
        <v>8635035.9777059164</v>
      </c>
      <c r="I6850">
        <f t="shared" si="531"/>
        <v>-6.1013131690614841E-3</v>
      </c>
      <c r="J6850">
        <f t="shared" si="530"/>
        <v>15.431401256685746</v>
      </c>
      <c r="K6850">
        <f>E6850-I6849*F6850^2-J6849*F6850</f>
        <v>8635053.8447148204</v>
      </c>
    </row>
    <row r="6851" spans="1:11" x14ac:dyDescent="0.25">
      <c r="A6851" s="1">
        <v>44963.275868055556</v>
      </c>
      <c r="B6851">
        <v>297</v>
      </c>
      <c r="C6851">
        <f t="shared" ref="C6851:C6914" si="532">B6851/10</f>
        <v>29.7</v>
      </c>
      <c r="D6851">
        <v>7360902</v>
      </c>
      <c r="E6851">
        <f t="shared" ref="E6851:E6914" si="533">16000000-D6851</f>
        <v>8639098</v>
      </c>
      <c r="F6851">
        <f>F6850+(B6851-F6850)/35</f>
        <v>297.18516762032402</v>
      </c>
      <c r="G6851">
        <f>E6851-($P$2*E6851^3+$Q$2*E6851^2+$R$2*E6851+$S$2)*F6851^2-($P$3*E6851+$Q$3)*F6851</f>
        <v>8635033.0556434393</v>
      </c>
      <c r="I6851">
        <f t="shared" si="531"/>
        <v>-6.1013327054553201E-3</v>
      </c>
      <c r="J6851">
        <f t="shared" si="530"/>
        <v>15.431363254345086</v>
      </c>
      <c r="K6851">
        <f>E6851-I6850*F6851^2-J6850*F6851</f>
        <v>8635050.8784542326</v>
      </c>
    </row>
    <row r="6852" spans="1:11" x14ac:dyDescent="0.25">
      <c r="A6852" s="1">
        <v>44963.275925925926</v>
      </c>
      <c r="B6852">
        <v>298</v>
      </c>
      <c r="C6852">
        <f t="shared" si="532"/>
        <v>29.8</v>
      </c>
      <c r="D6852">
        <v>7360902</v>
      </c>
      <c r="E6852">
        <f t="shared" si="533"/>
        <v>8639098</v>
      </c>
      <c r="F6852">
        <f>F6851+(B6852-F6851)/35</f>
        <v>297.2084485454576</v>
      </c>
      <c r="G6852">
        <f>E6852-($P$2*E6852^3+$Q$2*E6852^2+$R$2*E6852+$S$2)*F6852^2-($P$3*E6852+$Q$3)*F6852</f>
        <v>8635032.7792301178</v>
      </c>
      <c r="I6852">
        <f t="shared" si="531"/>
        <v>-6.1013344297151662E-3</v>
      </c>
      <c r="J6852">
        <f t="shared" ref="J6852:J6915" si="534">$P$3*K6852+$Q$3</f>
        <v>15.431359900199041</v>
      </c>
      <c r="K6852">
        <f>E6852-I6851*F6852^2-J6851*F6852</f>
        <v>8635050.6166474316</v>
      </c>
    </row>
    <row r="6853" spans="1:11" x14ac:dyDescent="0.25">
      <c r="A6853" s="1">
        <v>44963.275983796295</v>
      </c>
      <c r="B6853">
        <v>298</v>
      </c>
      <c r="C6853">
        <f t="shared" si="532"/>
        <v>29.8</v>
      </c>
      <c r="D6853">
        <v>7360907</v>
      </c>
      <c r="E6853">
        <f t="shared" si="533"/>
        <v>8639093</v>
      </c>
      <c r="F6853">
        <f>F6852+(B6853-F6852)/35</f>
        <v>297.23106430130167</v>
      </c>
      <c r="G6853">
        <f>E6853-($P$2*E6853^3+$Q$2*E6853^2+$R$2*E6853+$S$2)*F6853^2-($P$3*E6853+$Q$3)*F6853</f>
        <v>8635027.5328498259</v>
      </c>
      <c r="I6853">
        <f t="shared" si="531"/>
        <v>-6.1013691091531541E-3</v>
      </c>
      <c r="J6853">
        <f t="shared" si="534"/>
        <v>15.431292437004146</v>
      </c>
      <c r="K6853">
        <f>E6853-I6852*F6853^2-J6852*F6853</f>
        <v>8635045.3508292567</v>
      </c>
    </row>
    <row r="6854" spans="1:11" x14ac:dyDescent="0.25">
      <c r="A6854" s="1">
        <v>44963.276041666664</v>
      </c>
      <c r="B6854">
        <v>297</v>
      </c>
      <c r="C6854">
        <f t="shared" si="532"/>
        <v>29.7</v>
      </c>
      <c r="D6854">
        <v>7360918</v>
      </c>
      <c r="E6854">
        <f t="shared" si="533"/>
        <v>8639082</v>
      </c>
      <c r="F6854">
        <f>F6853+(B6854-F6853)/35</f>
        <v>297.22446246412164</v>
      </c>
      <c r="G6854">
        <f>E6854-($P$2*E6854^3+$Q$2*E6854^2+$R$2*E6854+$S$2)*F6854^2-($P$3*E6854+$Q$3)*F6854</f>
        <v>8635016.6599123087</v>
      </c>
      <c r="I6854">
        <f t="shared" si="531"/>
        <v>-6.1014408782966711E-3</v>
      </c>
      <c r="J6854">
        <f t="shared" si="534"/>
        <v>15.431152804713037</v>
      </c>
      <c r="K6854">
        <f>E6854-I6853*F6854^2-J6853*F6854</f>
        <v>8635034.4518752787</v>
      </c>
    </row>
    <row r="6855" spans="1:11" x14ac:dyDescent="0.25">
      <c r="A6855" s="1">
        <v>44963.276099537034</v>
      </c>
      <c r="B6855">
        <v>297</v>
      </c>
      <c r="C6855">
        <f t="shared" si="532"/>
        <v>29.7</v>
      </c>
      <c r="D6855">
        <v>7360914</v>
      </c>
      <c r="E6855">
        <f t="shared" si="533"/>
        <v>8639086</v>
      </c>
      <c r="F6855">
        <f>F6854+(B6855-F6854)/35</f>
        <v>297.21804925086104</v>
      </c>
      <c r="G6855">
        <f>E6855-($P$2*E6855^3+$Q$2*E6855^2+$R$2*E6855+$S$2)*F6855^2-($P$3*E6855+$Q$3)*F6855</f>
        <v>8635020.7183503732</v>
      </c>
      <c r="I6855">
        <f t="shared" si="531"/>
        <v>-6.1014137263271095E-3</v>
      </c>
      <c r="J6855">
        <f t="shared" si="534"/>
        <v>15.431205633642122</v>
      </c>
      <c r="K6855">
        <f>E6855-I6854*F6855^2-J6854*F6855</f>
        <v>8635038.5754205007</v>
      </c>
    </row>
    <row r="6856" spans="1:11" x14ac:dyDescent="0.25">
      <c r="A6856" s="1">
        <v>44963.27615740741</v>
      </c>
      <c r="B6856">
        <v>298</v>
      </c>
      <c r="C6856">
        <f t="shared" si="532"/>
        <v>29.8</v>
      </c>
      <c r="D6856">
        <v>7360913</v>
      </c>
      <c r="E6856">
        <f t="shared" si="533"/>
        <v>8639087</v>
      </c>
      <c r="F6856">
        <f>F6855+(B6856-F6855)/35</f>
        <v>297.24039070083643</v>
      </c>
      <c r="G6856">
        <f>E6856-($P$2*E6856^3+$Q$2*E6856^2+$R$2*E6856+$S$2)*F6856^2-($P$3*E6856+$Q$3)*F6856</f>
        <v>8635021.4486788232</v>
      </c>
      <c r="I6856">
        <f t="shared" si="531"/>
        <v>-6.1014089972246666E-3</v>
      </c>
      <c r="J6856">
        <f t="shared" si="534"/>
        <v>15.431214834595423</v>
      </c>
      <c r="K6856">
        <f>E6856-I6855*F6856^2-J6855*F6856</f>
        <v>8635039.2935979776</v>
      </c>
    </row>
    <row r="6857" spans="1:11" x14ac:dyDescent="0.25">
      <c r="A6857" s="1">
        <v>44963.27621527778</v>
      </c>
      <c r="B6857">
        <v>298</v>
      </c>
      <c r="C6857">
        <f t="shared" si="532"/>
        <v>29.8</v>
      </c>
      <c r="D6857">
        <v>7360911</v>
      </c>
      <c r="E6857">
        <f t="shared" si="533"/>
        <v>8639089</v>
      </c>
      <c r="F6857">
        <f>F6856+(B6857-F6856)/35</f>
        <v>297.26209382366966</v>
      </c>
      <c r="G6857">
        <f>E6857-($P$2*E6857^3+$Q$2*E6857^2+$R$2*E6857+$S$2)*F6857^2-($P$3*E6857+$Q$3)*F6857</f>
        <v>8635023.1821644772</v>
      </c>
      <c r="I6857">
        <f t="shared" si="531"/>
        <v>-6.101397534976627E-3</v>
      </c>
      <c r="J6857">
        <f t="shared" si="534"/>
        <v>15.431237135186493</v>
      </c>
      <c r="K6857">
        <f>E6857-I6856*F6857^2-J6856*F6857</f>
        <v>8635041.0342635065</v>
      </c>
    </row>
    <row r="6858" spans="1:11" x14ac:dyDescent="0.25">
      <c r="A6858" s="1">
        <v>44963.276273148149</v>
      </c>
      <c r="B6858">
        <v>298</v>
      </c>
      <c r="C6858">
        <f t="shared" si="532"/>
        <v>29.8</v>
      </c>
      <c r="D6858">
        <v>7360908</v>
      </c>
      <c r="E6858">
        <f t="shared" si="533"/>
        <v>8639092</v>
      </c>
      <c r="F6858">
        <f>F6857+(B6858-F6857)/35</f>
        <v>297.2831768572791</v>
      </c>
      <c r="G6858">
        <f>E6858-($P$2*E6858^3+$Q$2*E6858^2+$R$2*E6858+$S$2)*F6858^2-($P$3*E6858+$Q$3)*F6858</f>
        <v>8635025.9185892195</v>
      </c>
      <c r="I6858">
        <f t="shared" si="531"/>
        <v>-6.1013794684470213E-3</v>
      </c>
      <c r="J6858">
        <f t="shared" si="534"/>
        <v>15.431272283631046</v>
      </c>
      <c r="K6858">
        <f>E6858-I6857*F6858^2-J6857*F6858</f>
        <v>8635043.7777641434</v>
      </c>
    </row>
    <row r="6859" spans="1:11" x14ac:dyDescent="0.25">
      <c r="A6859" s="1">
        <v>44963.276331018518</v>
      </c>
      <c r="B6859">
        <v>298</v>
      </c>
      <c r="C6859">
        <f t="shared" si="532"/>
        <v>29.8</v>
      </c>
      <c r="D6859">
        <v>7360908</v>
      </c>
      <c r="E6859">
        <f t="shared" si="533"/>
        <v>8639092</v>
      </c>
      <c r="F6859">
        <f>F6858+(B6859-F6858)/35</f>
        <v>297.30365751849968</v>
      </c>
      <c r="G6859">
        <f>E6859-($P$2*E6859^3+$Q$2*E6859^2+$R$2*E6859+$S$2)*F6859^2-($P$3*E6859+$Q$3)*F6859</f>
        <v>8635025.6754494198</v>
      </c>
      <c r="I6859">
        <f t="shared" si="531"/>
        <v>-6.1013811397501172E-3</v>
      </c>
      <c r="J6859">
        <f t="shared" si="534"/>
        <v>15.431269032210011</v>
      </c>
      <c r="K6859">
        <f>E6859-I6858*F6859^2-J6858*F6859</f>
        <v>8635043.5239755102</v>
      </c>
    </row>
    <row r="6860" spans="1:11" x14ac:dyDescent="0.25">
      <c r="A6860" s="1">
        <v>44963.276388888888</v>
      </c>
      <c r="B6860">
        <v>298</v>
      </c>
      <c r="C6860">
        <f t="shared" si="532"/>
        <v>29.8</v>
      </c>
      <c r="D6860">
        <v>7360913</v>
      </c>
      <c r="E6860">
        <f t="shared" si="533"/>
        <v>8639087</v>
      </c>
      <c r="F6860">
        <f>F6859+(B6860-F6859)/35</f>
        <v>297.32355301797111</v>
      </c>
      <c r="G6860">
        <f>E6860-($P$2*E6860^3+$Q$2*E6860^2+$R$2*E6860+$S$2)*F6860^2-($P$3*E6860+$Q$3)*F6860</f>
        <v>8635020.4613981303</v>
      </c>
      <c r="I6860">
        <f t="shared" si="531"/>
        <v>-6.1014156040641865E-3</v>
      </c>
      <c r="J6860">
        <f t="shared" si="534"/>
        <v>15.431201980285351</v>
      </c>
      <c r="K6860">
        <f>E6860-I6859*F6860^2-J6859*F6860</f>
        <v>8635038.2902589031</v>
      </c>
    </row>
    <row r="6861" spans="1:11" x14ac:dyDescent="0.25">
      <c r="A6861" s="1">
        <v>44963.276446759257</v>
      </c>
      <c r="B6861">
        <v>298</v>
      </c>
      <c r="C6861">
        <f t="shared" si="532"/>
        <v>29.8</v>
      </c>
      <c r="D6861">
        <v>7360922</v>
      </c>
      <c r="E6861">
        <f t="shared" si="533"/>
        <v>8639078</v>
      </c>
      <c r="F6861">
        <f>F6860+(B6861-F6860)/35</f>
        <v>297.34288007460049</v>
      </c>
      <c r="G6861">
        <f>E6861-($P$2*E6861^3+$Q$2*E6861^2+$R$2*E6861+$S$2)*F6861^2-($P$3*E6861+$Q$3)*F6861</f>
        <v>8635011.27181313</v>
      </c>
      <c r="I6861">
        <f t="shared" si="531"/>
        <v>-6.1014762137148182E-3</v>
      </c>
      <c r="J6861">
        <f t="shared" si="534"/>
        <v>15.431084048442401</v>
      </c>
      <c r="K6861">
        <f>E6861-I6860*F6861^2-J6860*F6861</f>
        <v>8635029.0851264894</v>
      </c>
    </row>
    <row r="6862" spans="1:11" x14ac:dyDescent="0.25">
      <c r="A6862" s="1">
        <v>44963.276504629626</v>
      </c>
      <c r="B6862">
        <v>298</v>
      </c>
      <c r="C6862">
        <f t="shared" si="532"/>
        <v>29.8</v>
      </c>
      <c r="D6862">
        <v>7360939</v>
      </c>
      <c r="E6862">
        <f t="shared" si="533"/>
        <v>8639061</v>
      </c>
      <c r="F6862">
        <f>F6861+(B6862-F6861)/35</f>
        <v>297.36165492961192</v>
      </c>
      <c r="G6862">
        <f>E6862-($P$2*E6862^3+$Q$2*E6862^2+$R$2*E6862+$S$2)*F6862^2-($P$3*E6862+$Q$3)*F6862</f>
        <v>8634994.1242149938</v>
      </c>
      <c r="I6862">
        <f t="shared" si="531"/>
        <v>-6.1015893175451197E-3</v>
      </c>
      <c r="J6862">
        <f t="shared" si="534"/>
        <v>15.430863931400822</v>
      </c>
      <c r="K6862">
        <f>E6862-I6861*F6862^2-J6861*F6862</f>
        <v>8635011.9039609674</v>
      </c>
    </row>
    <row r="6863" spans="1:11" x14ac:dyDescent="0.25">
      <c r="A6863" s="1">
        <v>44963.276562500003</v>
      </c>
      <c r="B6863">
        <v>298</v>
      </c>
      <c r="C6863">
        <f t="shared" si="532"/>
        <v>29.8</v>
      </c>
      <c r="D6863">
        <v>7360938</v>
      </c>
      <c r="E6863">
        <f t="shared" si="533"/>
        <v>8639062</v>
      </c>
      <c r="F6863">
        <f>F6862+(B6863-F6862)/35</f>
        <v>297.37989336019444</v>
      </c>
      <c r="G6863">
        <f>E6863-($P$2*E6863^3+$Q$2*E6863^2+$R$2*E6863+$S$2)*F6863^2-($P$3*E6863+$Q$3)*F6863</f>
        <v>8634994.9032929037</v>
      </c>
      <c r="I6863">
        <f t="shared" si="531"/>
        <v>-6.1015836555000647E-3</v>
      </c>
      <c r="J6863">
        <f t="shared" si="534"/>
        <v>15.430874951951694</v>
      </c>
      <c r="K6863">
        <f>E6863-I6862*F6863^2-J6862*F6863</f>
        <v>8635012.7641665526</v>
      </c>
    </row>
    <row r="6864" spans="1:11" x14ac:dyDescent="0.25">
      <c r="A6864" s="1">
        <v>44963.276620370372</v>
      </c>
      <c r="B6864">
        <v>298</v>
      </c>
      <c r="C6864">
        <f t="shared" si="532"/>
        <v>29.8</v>
      </c>
      <c r="D6864">
        <v>7360922</v>
      </c>
      <c r="E6864">
        <f t="shared" si="533"/>
        <v>8639078</v>
      </c>
      <c r="F6864">
        <f>F6863+(B6864-F6863)/35</f>
        <v>297.39761069276034</v>
      </c>
      <c r="G6864">
        <f>E6864-($P$2*E6864^3+$Q$2*E6864^2+$R$2*E6864+$S$2)*F6864^2-($P$3*E6864+$Q$3)*F6864</f>
        <v>8635010.6221329793</v>
      </c>
      <c r="I6864">
        <f t="shared" si="531"/>
        <v>-6.1014797284002498E-3</v>
      </c>
      <c r="J6864">
        <f t="shared" si="534"/>
        <v>15.43107720920888</v>
      </c>
      <c r="K6864">
        <f>E6864-I6863*F6864^2-J6863*F6864</f>
        <v>8635028.5512922965</v>
      </c>
    </row>
    <row r="6865" spans="1:11" x14ac:dyDescent="0.25">
      <c r="A6865" s="1">
        <v>44963.276678240742</v>
      </c>
      <c r="B6865">
        <v>297</v>
      </c>
      <c r="C6865">
        <f t="shared" si="532"/>
        <v>29.7</v>
      </c>
      <c r="D6865">
        <v>7360913</v>
      </c>
      <c r="E6865">
        <f t="shared" si="533"/>
        <v>8639087</v>
      </c>
      <c r="F6865">
        <f>F6864+(B6865-F6864)/35</f>
        <v>297.38625038725291</v>
      </c>
      <c r="G6865">
        <f>E6865-($P$2*E6865^3+$Q$2*E6865^2+$R$2*E6865+$S$2)*F6865^2-($P$3*E6865+$Q$3)*F6865</f>
        <v>8635019.7171273474</v>
      </c>
      <c r="I6865">
        <f t="shared" si="531"/>
        <v>-6.1014200437412569E-3</v>
      </c>
      <c r="J6865">
        <f t="shared" si="534"/>
        <v>15.431193342305093</v>
      </c>
      <c r="K6865">
        <f>E6865-I6864*F6865^2-J6864*F6865</f>
        <v>8635037.6160241067</v>
      </c>
    </row>
    <row r="6866" spans="1:11" x14ac:dyDescent="0.25">
      <c r="A6866" s="1">
        <v>44963.276736111111</v>
      </c>
      <c r="B6866">
        <v>298</v>
      </c>
      <c r="C6866">
        <f t="shared" si="532"/>
        <v>29.8</v>
      </c>
      <c r="D6866">
        <v>7360913</v>
      </c>
      <c r="E6866">
        <f t="shared" si="533"/>
        <v>8639087</v>
      </c>
      <c r="F6866">
        <f>F6865+(B6866-F6865)/35</f>
        <v>297.40378609047428</v>
      </c>
      <c r="G6866">
        <f>E6866-($P$2*E6866^3+$Q$2*E6866^2+$R$2*E6866+$S$2)*F6866^2-($P$3*E6866+$Q$3)*F6866</f>
        <v>8635019.5089722704</v>
      </c>
      <c r="I6866">
        <f t="shared" si="531"/>
        <v>-6.1014216686672285E-3</v>
      </c>
      <c r="J6866">
        <f t="shared" si="534"/>
        <v>15.431190180759273</v>
      </c>
      <c r="K6866">
        <f>E6866-I6865*F6866^2-J6865*F6866</f>
        <v>8635037.3692506552</v>
      </c>
    </row>
    <row r="6867" spans="1:11" x14ac:dyDescent="0.25">
      <c r="A6867" s="1">
        <v>44963.27679398148</v>
      </c>
      <c r="B6867">
        <v>298</v>
      </c>
      <c r="C6867">
        <f t="shared" si="532"/>
        <v>29.8</v>
      </c>
      <c r="D6867">
        <v>7360929</v>
      </c>
      <c r="E6867">
        <f t="shared" si="533"/>
        <v>8639071</v>
      </c>
      <c r="F6867">
        <f>F6866+(B6867-F6866)/35</f>
        <v>297.42082077360357</v>
      </c>
      <c r="G6867">
        <f>E6867-($P$2*E6867^3+$Q$2*E6867^2+$R$2*E6867+$S$2)*F6867^2-($P$3*E6867+$Q$3)*F6867</f>
        <v>8635003.3776306622</v>
      </c>
      <c r="I6867">
        <f t="shared" si="531"/>
        <v>-6.1015283274201693E-3</v>
      </c>
      <c r="J6867">
        <f t="shared" si="534"/>
        <v>15.430982634490036</v>
      </c>
      <c r="K6867">
        <f>E6867-I6866*F6867^2-J6866*F6867</f>
        <v>8635021.169292761</v>
      </c>
    </row>
    <row r="6868" spans="1:11" x14ac:dyDescent="0.25">
      <c r="A6868" s="1">
        <v>44963.27685185185</v>
      </c>
      <c r="B6868">
        <v>298</v>
      </c>
      <c r="C6868">
        <f t="shared" si="532"/>
        <v>29.8</v>
      </c>
      <c r="D6868">
        <v>7360938</v>
      </c>
      <c r="E6868">
        <f t="shared" si="533"/>
        <v>8639062</v>
      </c>
      <c r="F6868">
        <f>F6867+(B6868-F6867)/35</f>
        <v>297.43736875150063</v>
      </c>
      <c r="G6868">
        <f>E6868-($P$2*E6868^3+$Q$2*E6868^2+$R$2*E6868+$S$2)*F6868^2-($P$3*E6868+$Q$3)*F6868</f>
        <v>8634994.2210733127</v>
      </c>
      <c r="I6868">
        <f t="shared" si="531"/>
        <v>-6.1015883880912725E-3</v>
      </c>
      <c r="J6868">
        <f t="shared" si="534"/>
        <v>15.43086574045789</v>
      </c>
      <c r="K6868">
        <f>E6868-I6867*F6868^2-J6867*F6868</f>
        <v>8635012.0451663397</v>
      </c>
    </row>
    <row r="6869" spans="1:11" x14ac:dyDescent="0.25">
      <c r="A6869" s="1">
        <v>44963.276909722219</v>
      </c>
      <c r="B6869">
        <v>298</v>
      </c>
      <c r="C6869">
        <f t="shared" si="532"/>
        <v>29.8</v>
      </c>
      <c r="D6869">
        <v>7360925</v>
      </c>
      <c r="E6869">
        <f t="shared" si="533"/>
        <v>8639075</v>
      </c>
      <c r="F6869">
        <f>F6868+(B6869-F6868)/35</f>
        <v>297.45344393002921</v>
      </c>
      <c r="G6869">
        <f>E6869-($P$2*E6869^3+$Q$2*E6869^2+$R$2*E6869+$S$2)*F6869^2-($P$3*E6869+$Q$3)*F6869</f>
        <v>8635006.9726900104</v>
      </c>
      <c r="I6869">
        <f t="shared" si="531"/>
        <v>-6.1015037965148622E-3</v>
      </c>
      <c r="J6869">
        <f t="shared" si="534"/>
        <v>15.431030373473789</v>
      </c>
      <c r="K6869">
        <f>E6869-I6868*F6869^2-J6868*F6869</f>
        <v>8635024.8955439217</v>
      </c>
    </row>
    <row r="6870" spans="1:11" x14ac:dyDescent="0.25">
      <c r="A6870" s="1">
        <v>44963.276967592596</v>
      </c>
      <c r="B6870">
        <v>298</v>
      </c>
      <c r="C6870">
        <f t="shared" si="532"/>
        <v>29.8</v>
      </c>
      <c r="D6870">
        <v>7360923</v>
      </c>
      <c r="E6870">
        <f t="shared" si="533"/>
        <v>8639077</v>
      </c>
      <c r="F6870">
        <f>F6869+(B6870-F6869)/35</f>
        <v>297.46905981774268</v>
      </c>
      <c r="G6870">
        <f>E6870-($P$2*E6870^3+$Q$2*E6870^2+$R$2*E6870+$S$2)*F6870^2-($P$3*E6870+$Q$3)*F6870</f>
        <v>8635008.7784801666</v>
      </c>
      <c r="I6870">
        <f t="shared" si="531"/>
        <v>-6.1014922143698413E-3</v>
      </c>
      <c r="J6870">
        <f t="shared" si="534"/>
        <v>15.431052912288735</v>
      </c>
      <c r="K6870">
        <f>E6870-I6869*F6870^2-J6869*F6870</f>
        <v>8635026.6548039392</v>
      </c>
    </row>
    <row r="6871" spans="1:11" x14ac:dyDescent="0.25">
      <c r="A6871" s="1">
        <v>44963.277025462965</v>
      </c>
      <c r="B6871">
        <v>298</v>
      </c>
      <c r="C6871">
        <f t="shared" si="532"/>
        <v>29.8</v>
      </c>
      <c r="D6871">
        <v>7360927</v>
      </c>
      <c r="E6871">
        <f t="shared" si="533"/>
        <v>8639073</v>
      </c>
      <c r="F6871">
        <f>F6870+(B6871-F6870)/35</f>
        <v>297.48422953723576</v>
      </c>
      <c r="G6871">
        <f>E6871-($P$2*E6871^3+$Q$2*E6871^2+$R$2*E6871+$S$2)*F6871^2-($P$3*E6871+$Q$3)*F6871</f>
        <v>8635004.6161475908</v>
      </c>
      <c r="I6871">
        <f t="shared" si="531"/>
        <v>-6.1015197774523244E-3</v>
      </c>
      <c r="J6871">
        <f t="shared" si="534"/>
        <v>15.430999273653455</v>
      </c>
      <c r="K6871">
        <f>E6871-I6870*F6871^2-J6870*F6871</f>
        <v>8635022.4680573586</v>
      </c>
    </row>
    <row r="6872" spans="1:11" x14ac:dyDescent="0.25">
      <c r="A6872" s="1">
        <v>44963.277083333334</v>
      </c>
      <c r="B6872">
        <v>298</v>
      </c>
      <c r="C6872">
        <f t="shared" si="532"/>
        <v>29.8</v>
      </c>
      <c r="D6872">
        <v>7360934</v>
      </c>
      <c r="E6872">
        <f t="shared" si="533"/>
        <v>8639066</v>
      </c>
      <c r="F6872">
        <f>F6871+(B6872-F6871)/35</f>
        <v>297.49896583617186</v>
      </c>
      <c r="G6872">
        <f>E6872-($P$2*E6872^3+$Q$2*E6872^2+$R$2*E6872+$S$2)*F6872^2-($P$3*E6872+$Q$3)*F6872</f>
        <v>8634997.4722543098</v>
      </c>
      <c r="I6872">
        <f t="shared" si="531"/>
        <v>-6.1015668810711077E-3</v>
      </c>
      <c r="J6872">
        <f t="shared" si="534"/>
        <v>15.43090760070578</v>
      </c>
      <c r="K6872">
        <f>E6872-I6871*F6872^2-J6871*F6872</f>
        <v>8635015.3125546463</v>
      </c>
    </row>
    <row r="6873" spans="1:11" x14ac:dyDescent="0.25">
      <c r="A6873" s="1">
        <v>44963.277141203704</v>
      </c>
      <c r="B6873">
        <v>298</v>
      </c>
      <c r="C6873">
        <f t="shared" si="532"/>
        <v>29.8</v>
      </c>
      <c r="D6873">
        <v>7360934</v>
      </c>
      <c r="E6873">
        <f t="shared" si="533"/>
        <v>8639066</v>
      </c>
      <c r="F6873">
        <f>F6872+(B6873-F6872)/35</f>
        <v>297.5132810979955</v>
      </c>
      <c r="G6873">
        <f>E6873-($P$2*E6873^3+$Q$2*E6873^2+$R$2*E6873+$S$2)*F6873^2-($P$3*E6873+$Q$3)*F6873</f>
        <v>8634997.3023514487</v>
      </c>
      <c r="I6873">
        <f t="shared" si="531"/>
        <v>-6.1015677860680739E-3</v>
      </c>
      <c r="J6873">
        <f t="shared" si="534"/>
        <v>15.430905839321582</v>
      </c>
      <c r="K6873">
        <f>E6873-I6872*F6873^2-J6872*F6873</f>
        <v>8635015.175070364</v>
      </c>
    </row>
    <row r="6874" spans="1:11" x14ac:dyDescent="0.25">
      <c r="A6874" s="1">
        <v>44963.277199074073</v>
      </c>
      <c r="B6874">
        <v>298</v>
      </c>
      <c r="C6874">
        <f t="shared" si="532"/>
        <v>29.8</v>
      </c>
      <c r="D6874">
        <v>7360928</v>
      </c>
      <c r="E6874">
        <f t="shared" si="533"/>
        <v>8639072</v>
      </c>
      <c r="F6874">
        <f>F6873+(B6874-F6873)/35</f>
        <v>297.5271873523385</v>
      </c>
      <c r="G6874">
        <f>E6874-($P$2*E6874^3+$Q$2*E6874^2+$R$2*E6874+$S$2)*F6874^2-($P$3*E6874+$Q$3)*F6874</f>
        <v>8635003.1107215695</v>
      </c>
      <c r="I6874">
        <f t="shared" si="531"/>
        <v>-6.1015293656652148E-3</v>
      </c>
      <c r="J6874">
        <f t="shared" si="534"/>
        <v>15.430980613916802</v>
      </c>
      <c r="K6874">
        <f>E6874-I6873*F6874^2-J6873*F6874</f>
        <v>8635021.0115775615</v>
      </c>
    </row>
    <row r="6875" spans="1:11" x14ac:dyDescent="0.25">
      <c r="A6875" s="1">
        <v>44963.277256944442</v>
      </c>
      <c r="B6875">
        <v>298</v>
      </c>
      <c r="C6875">
        <f t="shared" si="532"/>
        <v>29.8</v>
      </c>
      <c r="D6875">
        <v>7360910</v>
      </c>
      <c r="E6875">
        <f t="shared" si="533"/>
        <v>8639090</v>
      </c>
      <c r="F6875">
        <f>F6874+(B6875-F6874)/35</f>
        <v>297.54069628512883</v>
      </c>
      <c r="G6875">
        <f>E6875-($P$2*E6875^3+$Q$2*E6875^2+$R$2*E6875+$S$2)*F6875^2-($P$3*E6875+$Q$3)*F6875</f>
        <v>8635020.8706345651</v>
      </c>
      <c r="I6875">
        <f t="shared" si="531"/>
        <v>-6.1014120728586363E-3</v>
      </c>
      <c r="J6875">
        <f t="shared" si="534"/>
        <v>15.431208850630426</v>
      </c>
      <c r="K6875">
        <f>E6875-I6874*F6875^2-J6874*F6875</f>
        <v>8635038.8265214972</v>
      </c>
    </row>
    <row r="6876" spans="1:11" x14ac:dyDescent="0.25">
      <c r="A6876" s="1">
        <v>44963.277314814812</v>
      </c>
      <c r="B6876">
        <v>298</v>
      </c>
      <c r="C6876">
        <f t="shared" si="532"/>
        <v>29.8</v>
      </c>
      <c r="D6876">
        <v>7360915</v>
      </c>
      <c r="E6876">
        <f t="shared" si="533"/>
        <v>8639085</v>
      </c>
      <c r="F6876">
        <f>F6875+(B6876-F6875)/35</f>
        <v>297.55381924841089</v>
      </c>
      <c r="G6876">
        <f>E6876-($P$2*E6876^3+$Q$2*E6876^2+$R$2*E6876+$S$2)*F6876^2-($P$3*E6876+$Q$3)*F6876</f>
        <v>8635015.7370401211</v>
      </c>
      <c r="I6876">
        <f t="shared" si="531"/>
        <v>-6.1014465309696675E-3</v>
      </c>
      <c r="J6876">
        <f t="shared" si="534"/>
        <v>15.431141805984154</v>
      </c>
      <c r="K6876">
        <f>E6876-I6875*F6876^2-J6875*F6876</f>
        <v>8635033.5933730025</v>
      </c>
    </row>
    <row r="6877" spans="1:11" x14ac:dyDescent="0.25">
      <c r="A6877" s="1">
        <v>44963.277372685188</v>
      </c>
      <c r="B6877">
        <v>298</v>
      </c>
      <c r="C6877">
        <f t="shared" si="532"/>
        <v>29.8</v>
      </c>
      <c r="D6877">
        <v>7360916</v>
      </c>
      <c r="E6877">
        <f t="shared" si="533"/>
        <v>8639084</v>
      </c>
      <c r="F6877">
        <f>F6876+(B6877-F6876)/35</f>
        <v>297.56656726988484</v>
      </c>
      <c r="G6877">
        <f>E6877-($P$2*E6877^3+$Q$2*E6877^2+$R$2*E6877+$S$2)*F6877^2-($P$3*E6877+$Q$3)*F6877</f>
        <v>8635014.5901739895</v>
      </c>
      <c r="I6877">
        <f t="shared" si="531"/>
        <v>-6.1014539542796342E-3</v>
      </c>
      <c r="J6877">
        <f t="shared" si="534"/>
        <v>15.431127361917817</v>
      </c>
      <c r="K6877">
        <f>E6877-I6876*F6877^2-J6876*F6877</f>
        <v>8635032.4659460075</v>
      </c>
    </row>
    <row r="6878" spans="1:11" x14ac:dyDescent="0.25">
      <c r="A6878" s="1">
        <v>44963.277430555558</v>
      </c>
      <c r="B6878">
        <v>297</v>
      </c>
      <c r="C6878">
        <f t="shared" si="532"/>
        <v>29.7</v>
      </c>
      <c r="D6878">
        <v>7360910</v>
      </c>
      <c r="E6878">
        <f t="shared" si="533"/>
        <v>8639090</v>
      </c>
      <c r="F6878">
        <f>F6877+(B6878-F6877)/35</f>
        <v>297.5503796336024</v>
      </c>
      <c r="G6878">
        <f>E6878-($P$2*E6878^3+$Q$2*E6878^2+$R$2*E6878+$S$2)*F6878^2-($P$3*E6878+$Q$3)*F6878</f>
        <v>8635020.7557069622</v>
      </c>
      <c r="I6878">
        <f t="shared" si="531"/>
        <v>-6.1014131567702634E-3</v>
      </c>
      <c r="J6878">
        <f t="shared" si="534"/>
        <v>15.431206741785473</v>
      </c>
      <c r="K6878">
        <f>E6878-I6877*F6878^2-J6877*F6878</f>
        <v>8635038.6619162764</v>
      </c>
    </row>
    <row r="6879" spans="1:11" x14ac:dyDescent="0.25">
      <c r="A6879" s="1">
        <v>44963.277488425927</v>
      </c>
      <c r="B6879">
        <v>297</v>
      </c>
      <c r="C6879">
        <f t="shared" si="532"/>
        <v>29.7</v>
      </c>
      <c r="D6879">
        <v>7360918</v>
      </c>
      <c r="E6879">
        <f t="shared" si="533"/>
        <v>8639082</v>
      </c>
      <c r="F6879">
        <f>F6878+(B6879-F6878)/35</f>
        <v>297.53465450121377</v>
      </c>
      <c r="G6879">
        <f>E6879-($P$2*E6879^3+$Q$2*E6879^2+$R$2*E6879+$S$2)*F6879^2-($P$3*E6879+$Q$3)*F6879</f>
        <v>8635012.9777898025</v>
      </c>
      <c r="I6879">
        <f t="shared" si="531"/>
        <v>-6.1014647897579266E-3</v>
      </c>
      <c r="J6879">
        <f t="shared" si="534"/>
        <v>15.431106277989841</v>
      </c>
      <c r="K6879">
        <f>E6879-I6878*F6879^2-J6878*F6879</f>
        <v>8635030.82024673</v>
      </c>
    </row>
    <row r="6880" spans="1:11" x14ac:dyDescent="0.25">
      <c r="A6880" s="1">
        <v>44963.277546296296</v>
      </c>
      <c r="B6880">
        <v>297</v>
      </c>
      <c r="C6880">
        <f t="shared" si="532"/>
        <v>29.7</v>
      </c>
      <c r="D6880">
        <v>7360918</v>
      </c>
      <c r="E6880">
        <f t="shared" si="533"/>
        <v>8639082</v>
      </c>
      <c r="F6880">
        <f>F6879+(B6880-F6879)/35</f>
        <v>297.51937865832195</v>
      </c>
      <c r="G6880">
        <f>E6880-($P$2*E6880^3+$Q$2*E6880^2+$R$2*E6880+$S$2)*F6880^2-($P$3*E6880+$Q$3)*F6880</f>
        <v>8635013.1590937357</v>
      </c>
      <c r="I6880">
        <f t="shared" si="531"/>
        <v>-6.1014633759981507E-3</v>
      </c>
      <c r="J6880">
        <f t="shared" si="534"/>
        <v>15.431109028926727</v>
      </c>
      <c r="K6880">
        <f>E6880-I6879*F6880^2-J6879*F6880</f>
        <v>8635031.0349702314</v>
      </c>
    </row>
    <row r="6881" spans="1:11" x14ac:dyDescent="0.25">
      <c r="A6881" s="1">
        <v>44963.277604166666</v>
      </c>
      <c r="B6881">
        <v>297</v>
      </c>
      <c r="C6881">
        <f t="shared" si="532"/>
        <v>29.7</v>
      </c>
      <c r="D6881">
        <v>7360922</v>
      </c>
      <c r="E6881">
        <f t="shared" si="533"/>
        <v>8639078</v>
      </c>
      <c r="F6881">
        <f>F6880+(B6881-F6880)/35</f>
        <v>297.50453926808416</v>
      </c>
      <c r="G6881">
        <f>E6881-($P$2*E6881^3+$Q$2*E6881^2+$R$2*E6881+$S$2)*F6881^2-($P$3*E6881+$Q$3)*F6881</f>
        <v>8635009.3529416416</v>
      </c>
      <c r="I6881">
        <f t="shared" si="531"/>
        <v>-6.1014885647949768E-3</v>
      </c>
      <c r="J6881">
        <f t="shared" si="534"/>
        <v>15.431060014185491</v>
      </c>
      <c r="K6881">
        <f>E6881-I6880*F6881^2-J6880*F6881</f>
        <v>8635027.2091402262</v>
      </c>
    </row>
    <row r="6882" spans="1:11" x14ac:dyDescent="0.25">
      <c r="A6882" s="1">
        <v>44963.277662037035</v>
      </c>
      <c r="B6882">
        <v>297</v>
      </c>
      <c r="C6882">
        <f t="shared" si="532"/>
        <v>29.7</v>
      </c>
      <c r="D6882">
        <v>7360928</v>
      </c>
      <c r="E6882">
        <f t="shared" si="533"/>
        <v>8639072</v>
      </c>
      <c r="F6882">
        <f>F6881+(B6882-F6881)/35</f>
        <v>297.4901238604246</v>
      </c>
      <c r="G6882">
        <f>E6882-($P$2*E6882^3+$Q$2*E6882^2+$R$2*E6882+$S$2)*F6882^2-($P$3*E6882+$Q$3)*F6882</f>
        <v>8635003.5506178904</v>
      </c>
      <c r="I6882">
        <f t="shared" si="531"/>
        <v>-6.1015268345769869E-3</v>
      </c>
      <c r="J6882">
        <f t="shared" si="534"/>
        <v>15.430985539773928</v>
      </c>
      <c r="K6882">
        <f>E6882-I6881*F6882^2-J6881*F6882</f>
        <v>8635021.3960637692</v>
      </c>
    </row>
    <row r="6883" spans="1:11" x14ac:dyDescent="0.25">
      <c r="A6883" s="1">
        <v>44963.277719907404</v>
      </c>
      <c r="B6883">
        <v>298</v>
      </c>
      <c r="C6883">
        <f t="shared" si="532"/>
        <v>29.8</v>
      </c>
      <c r="D6883">
        <v>7360928</v>
      </c>
      <c r="E6883">
        <f t="shared" si="533"/>
        <v>8639072</v>
      </c>
      <c r="F6883">
        <f>F6882+(B6883-F6882)/35</f>
        <v>297.50469175012677</v>
      </c>
      <c r="G6883">
        <f>E6883-($P$2*E6883^3+$Q$2*E6883^2+$R$2*E6883+$S$2)*F6883^2-($P$3*E6883+$Q$3)*F6883</f>
        <v>8635003.3777136523</v>
      </c>
      <c r="I6883">
        <f t="shared" si="531"/>
        <v>-6.1015277981155691E-3</v>
      </c>
      <c r="J6883">
        <f t="shared" si="534"/>
        <v>15.430983664579884</v>
      </c>
      <c r="K6883">
        <f>E6883-I6882*F6883^2-J6882*F6883</f>
        <v>8635021.2496960964</v>
      </c>
    </row>
    <row r="6884" spans="1:11" x14ac:dyDescent="0.25">
      <c r="A6884" s="1">
        <v>44963.277777777781</v>
      </c>
      <c r="B6884">
        <v>297</v>
      </c>
      <c r="C6884">
        <f t="shared" si="532"/>
        <v>29.7</v>
      </c>
      <c r="D6884">
        <v>7360927</v>
      </c>
      <c r="E6884">
        <f t="shared" si="533"/>
        <v>8639073</v>
      </c>
      <c r="F6884">
        <f>F6883+(B6884-F6883)/35</f>
        <v>297.49027198583741</v>
      </c>
      <c r="G6884">
        <f>E6884-($P$2*E6884^3+$Q$2*E6884^2+$R$2*E6884+$S$2)*F6884^2-($P$3*E6884+$Q$3)*F6884</f>
        <v>8635004.5444297679</v>
      </c>
      <c r="I6884">
        <f t="shared" si="531"/>
        <v>-6.1015200905387701E-3</v>
      </c>
      <c r="J6884">
        <f t="shared" si="534"/>
        <v>15.430998664386294</v>
      </c>
      <c r="K6884">
        <f>E6884-I6883*F6884^2-J6883*F6884</f>
        <v>8635022.4205012042</v>
      </c>
    </row>
    <row r="6885" spans="1:11" x14ac:dyDescent="0.25">
      <c r="A6885" s="1">
        <v>44963.27783564815</v>
      </c>
      <c r="B6885">
        <v>297</v>
      </c>
      <c r="C6885">
        <f t="shared" si="532"/>
        <v>29.7</v>
      </c>
      <c r="D6885">
        <v>7360938</v>
      </c>
      <c r="E6885">
        <f t="shared" si="533"/>
        <v>8639062</v>
      </c>
      <c r="F6885">
        <f>F6884+(B6885-F6884)/35</f>
        <v>297.47626421481351</v>
      </c>
      <c r="G6885">
        <f>E6885-($P$2*E6885^3+$Q$2*E6885^2+$R$2*E6885+$S$2)*F6885^2-($P$3*E6885+$Q$3)*F6885</f>
        <v>8634993.7594159357</v>
      </c>
      <c r="I6885">
        <f t="shared" si="531"/>
        <v>-6.1015914455566644E-3</v>
      </c>
      <c r="J6885">
        <f t="shared" si="534"/>
        <v>15.430859789416047</v>
      </c>
      <c r="K6885">
        <f>E6885-I6884*F6885^2-J6884*F6885</f>
        <v>8635011.5806596652</v>
      </c>
    </row>
    <row r="6886" spans="1:11" x14ac:dyDescent="0.25">
      <c r="A6886" s="1">
        <v>44963.27789351852</v>
      </c>
      <c r="B6886">
        <v>297</v>
      </c>
      <c r="C6886">
        <f t="shared" si="532"/>
        <v>29.7</v>
      </c>
      <c r="D6886">
        <v>7360935</v>
      </c>
      <c r="E6886">
        <f t="shared" si="533"/>
        <v>8639065</v>
      </c>
      <c r="F6886">
        <f>F6885+(B6886-F6885)/35</f>
        <v>297.46265666581883</v>
      </c>
      <c r="G6886">
        <f>E6886-($P$2*E6886^3+$Q$2*E6886^2+$R$2*E6886+$S$2)*F6886^2-($P$3*E6886+$Q$3)*F6886</f>
        <v>8634996.9076358862</v>
      </c>
      <c r="I6886">
        <f t="shared" si="531"/>
        <v>-6.1015703282549794E-3</v>
      </c>
      <c r="J6886">
        <f t="shared" si="534"/>
        <v>15.430900891449639</v>
      </c>
      <c r="K6886">
        <f>E6886-I6885*F6886^2-J6885*F6886</f>
        <v>8635014.7888657972</v>
      </c>
    </row>
    <row r="6887" spans="1:11" x14ac:dyDescent="0.25">
      <c r="A6887" s="1">
        <v>44963.277951388889</v>
      </c>
      <c r="B6887">
        <v>297</v>
      </c>
      <c r="C6887">
        <f t="shared" si="532"/>
        <v>29.7</v>
      </c>
      <c r="D6887">
        <v>7360935</v>
      </c>
      <c r="E6887">
        <f t="shared" si="533"/>
        <v>8639065</v>
      </c>
      <c r="F6887">
        <f>F6886+(B6887-F6886)/35</f>
        <v>297.4494379039383</v>
      </c>
      <c r="G6887">
        <f>E6887-($P$2*E6887^3+$Q$2*E6887^2+$R$2*E6887+$S$2)*F6887^2-($P$3*E6887+$Q$3)*F6887</f>
        <v>8634997.0645325892</v>
      </c>
      <c r="I6887">
        <f t="shared" si="531"/>
        <v>-6.1015693941897098E-3</v>
      </c>
      <c r="J6887">
        <f t="shared" si="534"/>
        <v>15.430902709403199</v>
      </c>
      <c r="K6887">
        <f>E6887-I6886*F6887^2-J6886*F6887</f>
        <v>8635014.9307655822</v>
      </c>
    </row>
    <row r="6888" spans="1:11" x14ac:dyDescent="0.25">
      <c r="A6888" s="1">
        <v>44963.278009259258</v>
      </c>
      <c r="B6888">
        <v>297</v>
      </c>
      <c r="C6888">
        <f t="shared" si="532"/>
        <v>29.7</v>
      </c>
      <c r="D6888">
        <v>7360924</v>
      </c>
      <c r="E6888">
        <f t="shared" si="533"/>
        <v>8639076</v>
      </c>
      <c r="F6888">
        <f>F6887+(B6888-F6887)/35</f>
        <v>297.43659682096865</v>
      </c>
      <c r="G6888">
        <f>E6888-($P$2*E6888^3+$Q$2*E6888^2+$R$2*E6888+$S$2)*F6888^2-($P$3*E6888+$Q$3)*F6888</f>
        <v>8635008.1682284139</v>
      </c>
      <c r="I6888">
        <f t="shared" si="531"/>
        <v>-6.1014959875720365E-3</v>
      </c>
      <c r="J6888">
        <f t="shared" si="534"/>
        <v>15.431045569717966</v>
      </c>
      <c r="K6888">
        <f>E6888-I6887*F6888^2-J6887*F6888</f>
        <v>8635026.0816819184</v>
      </c>
    </row>
    <row r="6889" spans="1:11" x14ac:dyDescent="0.25">
      <c r="A6889" s="1">
        <v>44963.278067129628</v>
      </c>
      <c r="B6889">
        <v>298</v>
      </c>
      <c r="C6889">
        <f t="shared" si="532"/>
        <v>29.8</v>
      </c>
      <c r="D6889">
        <v>7360932</v>
      </c>
      <c r="E6889">
        <f t="shared" si="533"/>
        <v>8639068</v>
      </c>
      <c r="F6889">
        <f>F6888+(B6889-F6888)/35</f>
        <v>297.45269405465524</v>
      </c>
      <c r="G6889">
        <f>E6889-($P$2*E6889^3+$Q$2*E6889^2+$R$2*E6889+$S$2)*F6889^2-($P$3*E6889+$Q$3)*F6889</f>
        <v>8635000.0125963204</v>
      </c>
      <c r="I6889">
        <f t="shared" si="531"/>
        <v>-6.1015502259209597E-3</v>
      </c>
      <c r="J6889">
        <f t="shared" si="534"/>
        <v>15.430940016089309</v>
      </c>
      <c r="K6889">
        <f>E6889-I6888*F6889^2-J6888*F6889</f>
        <v>8635017.8427270763</v>
      </c>
    </row>
    <row r="6890" spans="1:11" x14ac:dyDescent="0.25">
      <c r="A6890" s="1">
        <v>44963.278124999997</v>
      </c>
      <c r="B6890">
        <v>298</v>
      </c>
      <c r="C6890">
        <f t="shared" si="532"/>
        <v>29.8</v>
      </c>
      <c r="D6890">
        <v>7360929</v>
      </c>
      <c r="E6890">
        <f t="shared" si="533"/>
        <v>8639071</v>
      </c>
      <c r="F6890">
        <f>F6889+(B6890-F6889)/35</f>
        <v>297.46833136737939</v>
      </c>
      <c r="G6890">
        <f>E6890-($P$2*E6890^3+$Q$2*E6890^2+$R$2*E6890+$S$2)*F6890^2-($P$3*E6890+$Q$3)*F6890</f>
        <v>8635002.8137044013</v>
      </c>
      <c r="I6890">
        <f t="shared" si="531"/>
        <v>-6.1015314537513632E-3</v>
      </c>
      <c r="J6890">
        <f t="shared" si="534"/>
        <v>15.430976550223448</v>
      </c>
      <c r="K6890">
        <f>E6890-I6889*F6890^2-J6889*F6890</f>
        <v>8635020.694387272</v>
      </c>
    </row>
    <row r="6891" spans="1:11" x14ac:dyDescent="0.25">
      <c r="A6891" s="1">
        <v>44963.278182870374</v>
      </c>
      <c r="B6891">
        <v>298</v>
      </c>
      <c r="C6891">
        <f t="shared" si="532"/>
        <v>29.8</v>
      </c>
      <c r="D6891">
        <v>7360929</v>
      </c>
      <c r="E6891">
        <f t="shared" si="533"/>
        <v>8639071</v>
      </c>
      <c r="F6891">
        <f>F6890+(B6891-F6890)/35</f>
        <v>297.48352189973997</v>
      </c>
      <c r="G6891">
        <f>E6891-($P$2*E6891^3+$Q$2*E6891^2+$R$2*E6891+$S$2)*F6891^2-($P$3*E6891+$Q$3)*F6891</f>
        <v>8635002.633406397</v>
      </c>
      <c r="I6891">
        <f t="shared" si="531"/>
        <v>-6.1015327163005395E-3</v>
      </c>
      <c r="J6891">
        <f t="shared" si="534"/>
        <v>15.430974093097561</v>
      </c>
      <c r="K6891">
        <f>E6891-I6890*F6891^2-J6890*F6891</f>
        <v>8635020.5025970936</v>
      </c>
    </row>
    <row r="6892" spans="1:11" x14ac:dyDescent="0.25">
      <c r="A6892" s="1">
        <v>44963.278240740743</v>
      </c>
      <c r="B6892">
        <v>298</v>
      </c>
      <c r="C6892">
        <f t="shared" si="532"/>
        <v>29.8</v>
      </c>
      <c r="D6892">
        <v>7360950</v>
      </c>
      <c r="E6892">
        <f t="shared" si="533"/>
        <v>8639050</v>
      </c>
      <c r="F6892">
        <f>F6891+(B6892-F6891)/35</f>
        <v>297.49827841689023</v>
      </c>
      <c r="G6892">
        <f>E6892-($P$2*E6892^3+$Q$2*E6892^2+$R$2*E6892+$S$2)*F6892^2-($P$3*E6892+$Q$3)*F6892</f>
        <v>8634981.5512937345</v>
      </c>
      <c r="I6892">
        <f t="shared" si="531"/>
        <v>-6.1016720779392131E-3</v>
      </c>
      <c r="J6892">
        <f t="shared" si="534"/>
        <v>15.430702830774692</v>
      </c>
      <c r="K6892">
        <f>E6892-I6891*F6892^2-J6891*F6892</f>
        <v>8634999.3293029424</v>
      </c>
    </row>
    <row r="6893" spans="1:11" x14ac:dyDescent="0.25">
      <c r="A6893" s="1">
        <v>44963.278298611112</v>
      </c>
      <c r="B6893">
        <v>298</v>
      </c>
      <c r="C6893">
        <f t="shared" si="532"/>
        <v>29.8</v>
      </c>
      <c r="D6893">
        <v>7360960</v>
      </c>
      <c r="E6893">
        <f t="shared" si="533"/>
        <v>8639040</v>
      </c>
      <c r="F6893">
        <f>F6892+(B6893-F6892)/35</f>
        <v>297.5126133192648</v>
      </c>
      <c r="G6893">
        <f>E6893-($P$2*E6893^3+$Q$2*E6893^2+$R$2*E6893+$S$2)*F6893^2-($P$3*E6893+$Q$3)*F6893</f>
        <v>8634971.425463194</v>
      </c>
      <c r="I6893">
        <f t="shared" si="531"/>
        <v>-6.1017383827177696E-3</v>
      </c>
      <c r="J6893">
        <f t="shared" si="534"/>
        <v>15.430573740252441</v>
      </c>
      <c r="K6893">
        <f>E6893-I6892*F6893^2-J6892*F6893</f>
        <v>8634989.2531833723</v>
      </c>
    </row>
    <row r="6894" spans="1:11" x14ac:dyDescent="0.25">
      <c r="A6894" s="1">
        <v>44963.278356481482</v>
      </c>
      <c r="B6894">
        <v>298</v>
      </c>
      <c r="C6894">
        <f t="shared" si="532"/>
        <v>29.8</v>
      </c>
      <c r="D6894">
        <v>7360960</v>
      </c>
      <c r="E6894">
        <f t="shared" si="533"/>
        <v>8639040</v>
      </c>
      <c r="F6894">
        <f>F6893+(B6894-F6893)/35</f>
        <v>297.5265386530001</v>
      </c>
      <c r="G6894">
        <f>E6894-($P$2*E6894^3+$Q$2*E6894^2+$R$2*E6894+$S$2)*F6894^2-($P$3*E6894+$Q$3)*F6894</f>
        <v>8634971.2601966746</v>
      </c>
      <c r="I6894">
        <f t="shared" si="531"/>
        <v>-6.1017391725712855E-3</v>
      </c>
      <c r="J6894">
        <f t="shared" si="534"/>
        <v>15.430572202340628</v>
      </c>
      <c r="K6894">
        <f>E6894-I6893*F6894^2-J6893*F6894</f>
        <v>8634989.1331421565</v>
      </c>
    </row>
    <row r="6895" spans="1:11" x14ac:dyDescent="0.25">
      <c r="A6895" s="1">
        <v>44963.278414351851</v>
      </c>
      <c r="B6895">
        <v>298</v>
      </c>
      <c r="C6895">
        <f t="shared" si="532"/>
        <v>29.8</v>
      </c>
      <c r="D6895">
        <v>7360951</v>
      </c>
      <c r="E6895">
        <f t="shared" si="533"/>
        <v>8639049</v>
      </c>
      <c r="F6895">
        <f>F6894+(B6895-F6894)/35</f>
        <v>297.54006612005725</v>
      </c>
      <c r="G6895">
        <f>E6895-($P$2*E6895^3+$Q$2*E6895^2+$R$2*E6895+$S$2)*F6895^2-($P$3*E6895+$Q$3)*F6895</f>
        <v>8634980.059778668</v>
      </c>
      <c r="I6895">
        <f t="shared" si="531"/>
        <v>-6.1016809966218943E-3</v>
      </c>
      <c r="J6895">
        <f t="shared" si="534"/>
        <v>15.430685467915808</v>
      </c>
      <c r="K6895">
        <f>E6895-I6894*F6895^2-J6894*F6895</f>
        <v>8634997.9740505256</v>
      </c>
    </row>
    <row r="6896" spans="1:11" x14ac:dyDescent="0.25">
      <c r="A6896" s="1">
        <v>44963.27847222222</v>
      </c>
      <c r="B6896">
        <v>299</v>
      </c>
      <c r="C6896">
        <f t="shared" si="532"/>
        <v>29.9</v>
      </c>
      <c r="D6896">
        <v>7360944</v>
      </c>
      <c r="E6896">
        <f t="shared" si="533"/>
        <v>8639056</v>
      </c>
      <c r="F6896">
        <f>F6895+(B6896-F6895)/35</f>
        <v>297.58177851662703</v>
      </c>
      <c r="G6896">
        <f>E6896-($P$2*E6896^3+$Q$2*E6896^2+$R$2*E6896+$S$2)*F6896^2-($P$3*E6896+$Q$3)*F6896</f>
        <v>8634986.5337287039</v>
      </c>
      <c r="I6896">
        <f t="shared" si="531"/>
        <v>-6.1016384238214982E-3</v>
      </c>
      <c r="J6896">
        <f t="shared" si="534"/>
        <v>15.430768345272156</v>
      </c>
      <c r="K6896">
        <f>E6896-I6895*F6896^2-J6895*F6896</f>
        <v>8635004.4430161603</v>
      </c>
    </row>
    <row r="6897" spans="1:11" x14ac:dyDescent="0.25">
      <c r="A6897" s="1">
        <v>44963.27853009259</v>
      </c>
      <c r="B6897">
        <v>299</v>
      </c>
      <c r="C6897">
        <f t="shared" si="532"/>
        <v>29.9</v>
      </c>
      <c r="D6897">
        <v>7360944</v>
      </c>
      <c r="E6897">
        <f t="shared" si="533"/>
        <v>8639056</v>
      </c>
      <c r="F6897">
        <f>F6896+(B6897-F6896)/35</f>
        <v>297.62229913043768</v>
      </c>
      <c r="G6897">
        <f>E6897-($P$2*E6897^3+$Q$2*E6897^2+$R$2*E6897+$S$2)*F6897^2-($P$3*E6897+$Q$3)*F6897</f>
        <v>8634986.0528577305</v>
      </c>
      <c r="I6897">
        <f t="shared" si="531"/>
        <v>-6.1016417575459059E-3</v>
      </c>
      <c r="J6897">
        <f t="shared" si="534"/>
        <v>15.430761855751058</v>
      </c>
      <c r="K6897">
        <f>E6897-I6896*F6897^2-J6896*F6897</f>
        <v>8635003.9364786595</v>
      </c>
    </row>
    <row r="6898" spans="1:11" x14ac:dyDescent="0.25">
      <c r="A6898" s="1">
        <v>44963.278587962966</v>
      </c>
      <c r="B6898">
        <v>299</v>
      </c>
      <c r="C6898">
        <f t="shared" si="532"/>
        <v>29.9</v>
      </c>
      <c r="D6898">
        <v>7360930</v>
      </c>
      <c r="E6898">
        <f t="shared" si="533"/>
        <v>8639070</v>
      </c>
      <c r="F6898">
        <f>F6897+(B6898-F6897)/35</f>
        <v>297.66166201242515</v>
      </c>
      <c r="G6898">
        <f>E6898-($P$2*E6898^3+$Q$2*E6898^2+$R$2*E6898+$S$2)*F6898^2-($P$3*E6898+$Q$3)*F6898</f>
        <v>8634999.5236850344</v>
      </c>
      <c r="I6898">
        <f t="shared" si="531"/>
        <v>-6.1015526512946394E-3</v>
      </c>
      <c r="J6898">
        <f t="shared" si="534"/>
        <v>15.43093529572262</v>
      </c>
      <c r="K6898">
        <f>E6898-I6897*F6898^2-J6897*F6898</f>
        <v>8635017.4742803592</v>
      </c>
    </row>
    <row r="6899" spans="1:11" x14ac:dyDescent="0.25">
      <c r="A6899" s="1">
        <v>44963.278645833336</v>
      </c>
      <c r="B6899">
        <v>299</v>
      </c>
      <c r="C6899">
        <f t="shared" si="532"/>
        <v>29.9</v>
      </c>
      <c r="D6899">
        <v>7360931</v>
      </c>
      <c r="E6899">
        <f t="shared" si="533"/>
        <v>8639069</v>
      </c>
      <c r="F6899">
        <f>F6898+(B6899-F6898)/35</f>
        <v>297.69990024064157</v>
      </c>
      <c r="G6899">
        <f>E6899-($P$2*E6899^3+$Q$2*E6899^2+$R$2*E6899+$S$2)*F6899^2-($P$3*E6899+$Q$3)*F6899</f>
        <v>8634998.0743609089</v>
      </c>
      <c r="I6899">
        <f t="shared" si="531"/>
        <v>-6.1015625954752295E-3</v>
      </c>
      <c r="J6899">
        <f t="shared" si="534"/>
        <v>15.430915941755231</v>
      </c>
      <c r="K6899">
        <f>E6899-I6898*F6899^2-J6898*F6899</f>
        <v>8635015.963612603</v>
      </c>
    </row>
    <row r="6900" spans="1:11" x14ac:dyDescent="0.25">
      <c r="A6900" s="1">
        <v>44963.278703703705</v>
      </c>
      <c r="B6900">
        <v>300</v>
      </c>
      <c r="C6900">
        <f t="shared" si="532"/>
        <v>30</v>
      </c>
      <c r="D6900">
        <v>7360929</v>
      </c>
      <c r="E6900">
        <f t="shared" si="533"/>
        <v>8639071</v>
      </c>
      <c r="F6900">
        <f>F6899+(B6900-F6899)/35</f>
        <v>297.76561737662325</v>
      </c>
      <c r="G6900">
        <f>E6900-($P$2*E6900^3+$Q$2*E6900^2+$R$2*E6900+$S$2)*F6900^2-($P$3*E6900+$Q$3)*F6900</f>
        <v>8634999.2856953051</v>
      </c>
      <c r="I6900">
        <f t="shared" si="531"/>
        <v>-6.1015544900655527E-3</v>
      </c>
      <c r="J6900">
        <f t="shared" si="534"/>
        <v>15.430931717048466</v>
      </c>
      <c r="K6900">
        <f>E6900-I6899*F6900^2-J6899*F6900</f>
        <v>8635017.1949480884</v>
      </c>
    </row>
    <row r="6901" spans="1:11" x14ac:dyDescent="0.25">
      <c r="A6901" s="1">
        <v>44963.278761574074</v>
      </c>
      <c r="B6901">
        <v>300</v>
      </c>
      <c r="C6901">
        <f t="shared" si="532"/>
        <v>30</v>
      </c>
      <c r="D6901">
        <v>7360929</v>
      </c>
      <c r="E6901">
        <f t="shared" si="533"/>
        <v>8639071</v>
      </c>
      <c r="F6901">
        <f>F6900+(B6901-F6900)/35</f>
        <v>297.82945688014831</v>
      </c>
      <c r="G6901">
        <f>E6901-($P$2*E6901^3+$Q$2*E6901^2+$R$2*E6901+$S$2)*F6901^2-($P$3*E6901+$Q$3)*F6901</f>
        <v>8634998.5282270331</v>
      </c>
      <c r="I6901">
        <f t="shared" si="531"/>
        <v>-6.1015594831559383E-3</v>
      </c>
      <c r="J6901">
        <f t="shared" si="534"/>
        <v>15.430921999211051</v>
      </c>
      <c r="K6901">
        <f>E6901-I6900*F6901^2-J6900*F6901</f>
        <v>8635016.436425386</v>
      </c>
    </row>
    <row r="6902" spans="1:11" x14ac:dyDescent="0.25">
      <c r="A6902" s="1">
        <v>44963.278819444444</v>
      </c>
      <c r="B6902">
        <v>300</v>
      </c>
      <c r="C6902">
        <f t="shared" si="532"/>
        <v>30</v>
      </c>
      <c r="D6902">
        <v>7360919</v>
      </c>
      <c r="E6902">
        <f t="shared" si="533"/>
        <v>8639081</v>
      </c>
      <c r="F6902">
        <f>F6901+(B6902-F6901)/35</f>
        <v>297.89147239785837</v>
      </c>
      <c r="G6902">
        <f>E6902-($P$2*E6902^3+$Q$2*E6902^2+$R$2*E6902+$S$2)*F6902^2-($P$3*E6902+$Q$3)*F6902</f>
        <v>8635007.7480793763</v>
      </c>
      <c r="I6902">
        <f t="shared" si="531"/>
        <v>-6.1014984462488542E-3</v>
      </c>
      <c r="J6902">
        <f t="shared" si="534"/>
        <v>15.43104078511918</v>
      </c>
      <c r="K6902">
        <f>E6902-I6901*F6902^2-J6901*F6902</f>
        <v>8635025.7082215846</v>
      </c>
    </row>
    <row r="6903" spans="1:11" x14ac:dyDescent="0.25">
      <c r="A6903" s="1">
        <v>44963.278877314813</v>
      </c>
      <c r="B6903">
        <v>300</v>
      </c>
      <c r="C6903">
        <f t="shared" si="532"/>
        <v>30</v>
      </c>
      <c r="D6903">
        <v>7360922</v>
      </c>
      <c r="E6903">
        <f t="shared" si="533"/>
        <v>8639078</v>
      </c>
      <c r="F6903">
        <f>F6902+(B6903-F6902)/35</f>
        <v>297.95171604363384</v>
      </c>
      <c r="G6903">
        <f>E6903-($P$2*E6903^3+$Q$2*E6903^2+$R$2*E6903+$S$2)*F6903^2-($P$3*E6903+$Q$3)*F6903</f>
        <v>8635004.0466710124</v>
      </c>
      <c r="I6903">
        <f t="shared" si="531"/>
        <v>-6.1015231430729955E-3</v>
      </c>
      <c r="J6903">
        <f t="shared" si="534"/>
        <v>15.430992723864975</v>
      </c>
      <c r="K6903">
        <f>E6903-I6902*F6903^2-J6902*F6903</f>
        <v>8635021.9568157066</v>
      </c>
    </row>
    <row r="6904" spans="1:11" x14ac:dyDescent="0.25">
      <c r="A6904" s="1">
        <v>44963.278935185182</v>
      </c>
      <c r="B6904">
        <v>301</v>
      </c>
      <c r="C6904">
        <f t="shared" si="532"/>
        <v>30.1</v>
      </c>
      <c r="D6904">
        <v>7360936</v>
      </c>
      <c r="E6904">
        <f t="shared" si="533"/>
        <v>8639064</v>
      </c>
      <c r="F6904">
        <f>F6903+(B6904-F6903)/35</f>
        <v>298.03880987095857</v>
      </c>
      <c r="G6904">
        <f>E6904-($P$2*E6904^3+$Q$2*E6904^2+$R$2*E6904+$S$2)*F6904^2-($P$3*E6904+$Q$3)*F6904</f>
        <v>8634989.0756350923</v>
      </c>
      <c r="I6904">
        <f t="shared" si="531"/>
        <v>-6.1016219497318502E-3</v>
      </c>
      <c r="J6904">
        <f t="shared" si="534"/>
        <v>15.430800413561172</v>
      </c>
      <c r="K6904">
        <f>E6904-I6903*F6904^2-J6903*F6904</f>
        <v>8635006.9460962377</v>
      </c>
    </row>
    <row r="6905" spans="1:11" x14ac:dyDescent="0.25">
      <c r="A6905" s="1">
        <v>44963.278993055559</v>
      </c>
      <c r="B6905">
        <v>301</v>
      </c>
      <c r="C6905">
        <f t="shared" si="532"/>
        <v>30.1</v>
      </c>
      <c r="D6905">
        <v>7360928</v>
      </c>
      <c r="E6905">
        <f t="shared" si="533"/>
        <v>8639072</v>
      </c>
      <c r="F6905">
        <f>F6904+(B6905-F6904)/35</f>
        <v>298.12341530321692</v>
      </c>
      <c r="G6905">
        <f>E6905-($P$2*E6905^3+$Q$2*E6905^2+$R$2*E6905+$S$2)*F6905^2-($P$3*E6905+$Q$3)*F6905</f>
        <v>8634996.0365505796</v>
      </c>
      <c r="I6905">
        <f t="shared" si="531"/>
        <v>-6.1015754259798882E-3</v>
      </c>
      <c r="J6905">
        <f t="shared" si="534"/>
        <v>15.43089096956669</v>
      </c>
      <c r="K6905">
        <f>E6905-I6904*F6905^2-J6904*F6905</f>
        <v>8635014.0144163854</v>
      </c>
    </row>
    <row r="6906" spans="1:11" x14ac:dyDescent="0.25">
      <c r="A6906" s="1">
        <v>44963.279050925928</v>
      </c>
      <c r="B6906">
        <v>301</v>
      </c>
      <c r="C6906">
        <f t="shared" si="532"/>
        <v>30.1</v>
      </c>
      <c r="D6906">
        <v>7360910</v>
      </c>
      <c r="E6906">
        <f t="shared" si="533"/>
        <v>8639090</v>
      </c>
      <c r="F6906">
        <f>F6905+(B6906-F6905)/35</f>
        <v>298.20560343741073</v>
      </c>
      <c r="G6906">
        <f>E6906-($P$2*E6906^3+$Q$2*E6906^2+$R$2*E6906+$S$2)*F6906^2-($P$3*E6906+$Q$3)*F6906</f>
        <v>8635012.9817766361</v>
      </c>
      <c r="I6906">
        <f t="shared" si="531"/>
        <v>-6.1014635134668538E-3</v>
      </c>
      <c r="J6906">
        <f t="shared" si="534"/>
        <v>15.431108761467826</v>
      </c>
      <c r="K6906">
        <f>E6906-I6905*F6906^2-J6905*F6906</f>
        <v>8635031.0140938126</v>
      </c>
    </row>
    <row r="6907" spans="1:11" x14ac:dyDescent="0.25">
      <c r="A6907" s="1">
        <v>44963.279108796298</v>
      </c>
      <c r="B6907">
        <v>301</v>
      </c>
      <c r="C6907">
        <f t="shared" si="532"/>
        <v>30.1</v>
      </c>
      <c r="D6907">
        <v>7360905</v>
      </c>
      <c r="E6907">
        <f t="shared" si="533"/>
        <v>8639095</v>
      </c>
      <c r="F6907">
        <f>F6906+(B6907-F6906)/35</f>
        <v>298.28544333919899</v>
      </c>
      <c r="G6907">
        <f>E6907-($P$2*E6907^3+$Q$2*E6907^2+$R$2*E6907+$S$2)*F6907^2-($P$3*E6907+$Q$3)*F6907</f>
        <v>8635017.0126506668</v>
      </c>
      <c r="I6907">
        <f t="shared" si="531"/>
        <v>-6.101437283994926E-3</v>
      </c>
      <c r="J6907">
        <f t="shared" si="534"/>
        <v>15.431159798225153</v>
      </c>
      <c r="K6907">
        <f>E6907-I6906*F6907^2-J6906*F6907</f>
        <v>8635034.9977516383</v>
      </c>
    </row>
    <row r="6908" spans="1:11" x14ac:dyDescent="0.25">
      <c r="A6908" s="1">
        <v>44963.279166666667</v>
      </c>
      <c r="B6908">
        <v>302</v>
      </c>
      <c r="C6908">
        <f t="shared" si="532"/>
        <v>30.2</v>
      </c>
      <c r="D6908">
        <v>7360905</v>
      </c>
      <c r="E6908">
        <f t="shared" si="533"/>
        <v>8639095</v>
      </c>
      <c r="F6908">
        <f>F6907+(B6908-F6907)/35</f>
        <v>298.39157352950758</v>
      </c>
      <c r="G6908">
        <f>E6908-($P$2*E6908^3+$Q$2*E6908^2+$R$2*E6908+$S$2)*F6908^2-($P$3*E6908+$Q$3)*F6908</f>
        <v>8635015.7540492788</v>
      </c>
      <c r="I6908">
        <f t="shared" si="531"/>
        <v>-6.1014456388974736E-3</v>
      </c>
      <c r="J6908">
        <f t="shared" si="534"/>
        <v>15.43114354176312</v>
      </c>
      <c r="K6908">
        <f>E6908-I6907*F6908^2-J6907*F6908</f>
        <v>8635033.7288586758</v>
      </c>
    </row>
    <row r="6909" spans="1:11" x14ac:dyDescent="0.25">
      <c r="A6909" s="1">
        <v>44963.279224537036</v>
      </c>
      <c r="B6909">
        <v>302</v>
      </c>
      <c r="C6909">
        <f t="shared" si="532"/>
        <v>30.2</v>
      </c>
      <c r="D6909">
        <v>7360927</v>
      </c>
      <c r="E6909">
        <f t="shared" si="533"/>
        <v>8639073</v>
      </c>
      <c r="F6909">
        <f>F6908+(B6909-F6908)/35</f>
        <v>298.4946714286645</v>
      </c>
      <c r="G6909">
        <f>E6909-($P$2*E6909^3+$Q$2*E6909^2+$R$2*E6909+$S$2)*F6909^2-($P$3*E6909+$Q$3)*F6909</f>
        <v>8634992.6293771248</v>
      </c>
      <c r="I6909">
        <f t="shared" si="531"/>
        <v>-6.1015984334460427E-3</v>
      </c>
      <c r="J6909">
        <f t="shared" si="534"/>
        <v>15.430846187980222</v>
      </c>
      <c r="K6909">
        <f>E6909-I6908*F6909^2-J6908*F6909</f>
        <v>8635010.5190039277</v>
      </c>
    </row>
    <row r="6910" spans="1:11" x14ac:dyDescent="0.25">
      <c r="A6910" s="1">
        <v>44963.279282407406</v>
      </c>
      <c r="B6910">
        <v>302</v>
      </c>
      <c r="C6910">
        <f t="shared" si="532"/>
        <v>30.2</v>
      </c>
      <c r="D6910">
        <v>7360930</v>
      </c>
      <c r="E6910">
        <f t="shared" si="533"/>
        <v>8639070</v>
      </c>
      <c r="F6910">
        <f>F6909+(B6910-F6909)/35</f>
        <v>298.5948236735598</v>
      </c>
      <c r="G6910">
        <f>E6910-($P$2*E6910^3+$Q$2*E6910^2+$R$2*E6910+$S$2)*F6910^2-($P$3*E6910+$Q$3)*F6910</f>
        <v>8634988.4553030599</v>
      </c>
      <c r="I6910">
        <f t="shared" ref="I6910:I6973" si="535">$P$2*K6910^3+$Q$2*K6910^2+$R$2*K6910+$S$2</f>
        <v>-6.1016252752921218E-3</v>
      </c>
      <c r="J6910">
        <f t="shared" si="534"/>
        <v>15.430793940161692</v>
      </c>
      <c r="K6910">
        <f>E6910-I6909*F6910^2-J6909*F6910</f>
        <v>8635006.4408171047</v>
      </c>
    </row>
    <row r="6911" spans="1:11" x14ac:dyDescent="0.25">
      <c r="A6911" s="1">
        <v>44963.279340277775</v>
      </c>
      <c r="B6911">
        <v>303</v>
      </c>
      <c r="C6911">
        <f t="shared" si="532"/>
        <v>30.3</v>
      </c>
      <c r="D6911">
        <v>7360920</v>
      </c>
      <c r="E6911">
        <f t="shared" si="533"/>
        <v>8639080</v>
      </c>
      <c r="F6911">
        <f>F6910+(B6911-F6910)/35</f>
        <v>298.72068585431526</v>
      </c>
      <c r="G6911">
        <f>E6911-($P$2*E6911^3+$Q$2*E6911^2+$R$2*E6911+$S$2)*F6911^2-($P$3*E6911+$Q$3)*F6911</f>
        <v>8634996.9187314361</v>
      </c>
      <c r="I6911">
        <f t="shared" si="535"/>
        <v>-6.1015691005579242E-3</v>
      </c>
      <c r="J6911">
        <f t="shared" si="534"/>
        <v>15.430903280912659</v>
      </c>
      <c r="K6911">
        <f>E6911-I6910*F6911^2-J6910*F6911</f>
        <v>8635014.975374572</v>
      </c>
    </row>
    <row r="6912" spans="1:11" x14ac:dyDescent="0.25">
      <c r="A6912" s="1">
        <v>44963.279398148145</v>
      </c>
      <c r="B6912">
        <v>303</v>
      </c>
      <c r="C6912">
        <f t="shared" si="532"/>
        <v>30.3</v>
      </c>
      <c r="D6912">
        <v>7360912</v>
      </c>
      <c r="E6912">
        <f t="shared" si="533"/>
        <v>8639088</v>
      </c>
      <c r="F6912">
        <f>F6911+(B6912-F6911)/35</f>
        <v>298.84295197276339</v>
      </c>
      <c r="G6912">
        <f>E6912-($P$2*E6912^3+$Q$2*E6912^2+$R$2*E6912+$S$2)*F6912^2-($P$3*E6912+$Q$3)*F6912</f>
        <v>8635003.4338382874</v>
      </c>
      <c r="I6912">
        <f t="shared" si="535"/>
        <v>-6.1015261713208702E-3</v>
      </c>
      <c r="J6912">
        <f t="shared" si="534"/>
        <v>15.430986830544057</v>
      </c>
      <c r="K6912">
        <f>E6912-I6911*F6912^2-J6911*F6912</f>
        <v>8635021.4968144204</v>
      </c>
    </row>
    <row r="6913" spans="1:11" x14ac:dyDescent="0.25">
      <c r="A6913" s="1">
        <v>44963.279456018521</v>
      </c>
      <c r="B6913">
        <v>303</v>
      </c>
      <c r="C6913">
        <f t="shared" si="532"/>
        <v>30.3</v>
      </c>
      <c r="D6913">
        <v>7360907</v>
      </c>
      <c r="E6913">
        <f t="shared" si="533"/>
        <v>8639093</v>
      </c>
      <c r="F6913">
        <f>F6912+(B6913-F6912)/35</f>
        <v>298.96172477354156</v>
      </c>
      <c r="G6913">
        <f>E6913-($P$2*E6913^3+$Q$2*E6913^2+$R$2*E6913+$S$2)*F6913^2-($P$3*E6913+$Q$3)*F6913</f>
        <v>8635007.0038594846</v>
      </c>
      <c r="I6913">
        <f t="shared" si="535"/>
        <v>-6.1015026581543452E-3</v>
      </c>
      <c r="J6913">
        <f t="shared" si="534"/>
        <v>15.431032588755897</v>
      </c>
      <c r="K6913">
        <f>E6913-I6912*F6913^2-J6912*F6913</f>
        <v>8635025.0684570614</v>
      </c>
    </row>
    <row r="6914" spans="1:11" x14ac:dyDescent="0.25">
      <c r="A6914" s="1">
        <v>44963.279513888891</v>
      </c>
      <c r="B6914">
        <v>304</v>
      </c>
      <c r="C6914">
        <f t="shared" si="532"/>
        <v>30.4</v>
      </c>
      <c r="D6914">
        <v>7360898</v>
      </c>
      <c r="E6914">
        <f t="shared" si="533"/>
        <v>8639102</v>
      </c>
      <c r="F6914">
        <f>F6913+(B6914-F6913)/35</f>
        <v>299.10567549429754</v>
      </c>
      <c r="G6914">
        <f>E6914-($P$2*E6914^3+$Q$2*E6914^2+$R$2*E6914+$S$2)*F6914^2-($P$3*E6914+$Q$3)*F6914</f>
        <v>8635014.2578445096</v>
      </c>
      <c r="I6914">
        <f t="shared" si="535"/>
        <v>-6.1014546738320519E-3</v>
      </c>
      <c r="J6914">
        <f t="shared" si="534"/>
        <v>15.431125961787359</v>
      </c>
      <c r="K6914">
        <f>E6914-I6913*F6914^2-J6913*F6914</f>
        <v>8635032.3566592708</v>
      </c>
    </row>
    <row r="6915" spans="1:11" x14ac:dyDescent="0.25">
      <c r="A6915" s="1">
        <v>44963.27957175926</v>
      </c>
      <c r="B6915">
        <v>304</v>
      </c>
      <c r="C6915">
        <f t="shared" ref="C6915:C6978" si="536">B6915/10</f>
        <v>30.4</v>
      </c>
      <c r="D6915">
        <v>7360898</v>
      </c>
      <c r="E6915">
        <f t="shared" ref="E6915:E6978" si="537">16000000-D6915</f>
        <v>8639102</v>
      </c>
      <c r="F6915">
        <f>F6914+(B6915-F6914)/35</f>
        <v>299.24551333731762</v>
      </c>
      <c r="G6915">
        <f>E6915-($P$2*E6915^3+$Q$2*E6915^2+$R$2*E6915+$S$2)*F6915^2-($P$3*E6915+$Q$3)*F6915</f>
        <v>8635012.6009083018</v>
      </c>
      <c r="I6915">
        <f t="shared" si="535"/>
        <v>-6.1014657322289167E-3</v>
      </c>
      <c r="J6915">
        <f t="shared" si="534"/>
        <v>15.43110444411721</v>
      </c>
      <c r="K6915">
        <f>E6915-I6914*F6915^2-J6914*F6915</f>
        <v>8635030.6771043856</v>
      </c>
    </row>
    <row r="6916" spans="1:11" x14ac:dyDescent="0.25">
      <c r="A6916" s="1">
        <v>44963.279629629629</v>
      </c>
      <c r="B6916">
        <v>304</v>
      </c>
      <c r="C6916">
        <f t="shared" si="536"/>
        <v>30.4</v>
      </c>
      <c r="D6916">
        <v>7360912</v>
      </c>
      <c r="E6916">
        <f t="shared" si="537"/>
        <v>8639088</v>
      </c>
      <c r="F6916">
        <f>F6915+(B6916-F6915)/35</f>
        <v>299.38135581339424</v>
      </c>
      <c r="G6916">
        <f>E6916-($P$2*E6916^3+$Q$2*E6916^2+$R$2*E6916+$S$2)*F6916^2-($P$3*E6916+$Q$3)*F6916</f>
        <v>8634997.0540135764</v>
      </c>
      <c r="I6916">
        <f t="shared" si="535"/>
        <v>-6.1015683822347455E-3</v>
      </c>
      <c r="J6916">
        <f t="shared" ref="J6916:J6979" si="538">$P$3*K6916+$Q$3</f>
        <v>15.430904678964936</v>
      </c>
      <c r="K6916">
        <f>E6916-I6915*F6916^2-J6915*F6916</f>
        <v>8635015.0844990965</v>
      </c>
    </row>
    <row r="6917" spans="1:11" x14ac:dyDescent="0.25">
      <c r="A6917" s="1">
        <v>44963.279687499999</v>
      </c>
      <c r="B6917">
        <v>304</v>
      </c>
      <c r="C6917">
        <f t="shared" si="536"/>
        <v>30.4</v>
      </c>
      <c r="D6917">
        <v>7360923</v>
      </c>
      <c r="E6917">
        <f t="shared" si="537"/>
        <v>8639077</v>
      </c>
      <c r="F6917">
        <f>F6916+(B6917-F6916)/35</f>
        <v>299.51331707586871</v>
      </c>
      <c r="G6917">
        <f>E6917-($P$2*E6917^3+$Q$2*E6917^2+$R$2*E6917+$S$2)*F6917^2-($P$3*E6917+$Q$3)*F6917</f>
        <v>8634984.5399831962</v>
      </c>
      <c r="I6917">
        <f t="shared" si="535"/>
        <v>-6.1016505570066215E-3</v>
      </c>
      <c r="J6917">
        <f t="shared" si="538"/>
        <v>15.430744726190341</v>
      </c>
      <c r="K6917">
        <f>E6917-I6916*F6917^2-J6916*F6917</f>
        <v>8635002.599436257</v>
      </c>
    </row>
    <row r="6918" spans="1:11" x14ac:dyDescent="0.25">
      <c r="A6918" s="1">
        <v>44963.279745370368</v>
      </c>
      <c r="B6918">
        <v>305</v>
      </c>
      <c r="C6918">
        <f t="shared" si="536"/>
        <v>30.5</v>
      </c>
      <c r="D6918">
        <v>7360920</v>
      </c>
      <c r="E6918">
        <f t="shared" si="537"/>
        <v>8639080</v>
      </c>
      <c r="F6918">
        <f>F6917+(B6918-F6917)/35</f>
        <v>299.6700794451296</v>
      </c>
      <c r="G6918">
        <f>E6918-($P$2*E6918^3+$Q$2*E6918^2+$R$2*E6918+$S$2)*F6918^2-($P$3*E6918+$Q$3)*F6918</f>
        <v>8634985.6699662358</v>
      </c>
      <c r="I6918">
        <f t="shared" si="535"/>
        <v>-6.1016425973079436E-3</v>
      </c>
      <c r="J6918">
        <f t="shared" si="538"/>
        <v>15.430760221020975</v>
      </c>
      <c r="K6918">
        <f>E6918-I6917*F6918^2-J6917*F6918</f>
        <v>8635003.8088803235</v>
      </c>
    </row>
    <row r="6919" spans="1:11" x14ac:dyDescent="0.25">
      <c r="A6919" s="1">
        <v>44963.279803240737</v>
      </c>
      <c r="B6919">
        <v>305</v>
      </c>
      <c r="C6919">
        <f t="shared" si="536"/>
        <v>30.5</v>
      </c>
      <c r="D6919">
        <v>7360910</v>
      </c>
      <c r="E6919">
        <f t="shared" si="537"/>
        <v>8639090</v>
      </c>
      <c r="F6919">
        <f>F6918+(B6919-F6918)/35</f>
        <v>299.82236288955448</v>
      </c>
      <c r="G6919">
        <f>E6919-($P$2*E6919^3+$Q$2*E6919^2+$R$2*E6919+$S$2)*F6919^2-($P$3*E6919+$Q$3)*F6919</f>
        <v>8634993.8219772354</v>
      </c>
      <c r="I6919">
        <f t="shared" si="535"/>
        <v>-6.10158861491783E-3</v>
      </c>
      <c r="J6919">
        <f t="shared" si="538"/>
        <v>15.430865299003386</v>
      </c>
      <c r="K6919">
        <f>E6919-I6918*F6919^2-J6918*F6919</f>
        <v>8635012.0107087493</v>
      </c>
    </row>
    <row r="6920" spans="1:11" x14ac:dyDescent="0.25">
      <c r="A6920" s="1">
        <v>44963.279861111114</v>
      </c>
      <c r="B6920">
        <v>305</v>
      </c>
      <c r="C6920">
        <f t="shared" si="536"/>
        <v>30.5</v>
      </c>
      <c r="D6920">
        <v>7360895</v>
      </c>
      <c r="E6920">
        <f t="shared" si="537"/>
        <v>8639105</v>
      </c>
      <c r="F6920">
        <f>F6919+(B6920-F6919)/35</f>
        <v>299.97029537842434</v>
      </c>
      <c r="G6920">
        <f>E6920-($P$2*E6920^3+$Q$2*E6920^2+$R$2*E6920+$S$2)*F6920^2-($P$3*E6920+$Q$3)*F6920</f>
        <v>8635007.0033671856</v>
      </c>
      <c r="I6920">
        <f t="shared" si="535"/>
        <v>-6.1015015748253632E-3</v>
      </c>
      <c r="J6920">
        <f t="shared" si="538"/>
        <v>15.431034696954228</v>
      </c>
      <c r="K6920">
        <f>E6920-I6919*F6920^2-J6919*F6920</f>
        <v>8635025.2330118101</v>
      </c>
    </row>
    <row r="6921" spans="1:11" x14ac:dyDescent="0.25">
      <c r="A6921" s="1">
        <v>44963.279918981483</v>
      </c>
      <c r="B6921">
        <v>305</v>
      </c>
      <c r="C6921">
        <f t="shared" si="536"/>
        <v>30.5</v>
      </c>
      <c r="D6921">
        <v>7360889</v>
      </c>
      <c r="E6921">
        <f t="shared" si="537"/>
        <v>8639111</v>
      </c>
      <c r="F6921">
        <f>F6920+(B6921-F6920)/35</f>
        <v>300.1140012247551</v>
      </c>
      <c r="G6921">
        <f>E6921-($P$2*E6921^3+$Q$2*E6921^2+$R$2*E6921+$S$2)*F6921^2-($P$3*E6921+$Q$3)*F6921</f>
        <v>8635011.2752548736</v>
      </c>
      <c r="I6921">
        <f t="shared" si="535"/>
        <v>-6.1014735941569143E-3</v>
      </c>
      <c r="J6921">
        <f t="shared" si="538"/>
        <v>15.431089145840616</v>
      </c>
      <c r="K6921">
        <f>E6921-I6920*F6921^2-J6920*F6921</f>
        <v>8635029.4830022827</v>
      </c>
    </row>
    <row r="6922" spans="1:11" x14ac:dyDescent="0.25">
      <c r="A6922" s="1">
        <v>44963.279976851853</v>
      </c>
      <c r="B6922">
        <v>306</v>
      </c>
      <c r="C6922">
        <f t="shared" si="536"/>
        <v>30.6</v>
      </c>
      <c r="D6922">
        <v>7360889</v>
      </c>
      <c r="E6922">
        <f t="shared" si="537"/>
        <v>8639111</v>
      </c>
      <c r="F6922">
        <f>F6921+(B6922-F6921)/35</f>
        <v>300.2821726183335</v>
      </c>
      <c r="G6922">
        <f>E6922-($P$2*E6922^3+$Q$2*E6922^2+$R$2*E6922+$S$2)*F6922^2-($P$3*E6922+$Q$3)*F6922</f>
        <v>8635009.2846579999</v>
      </c>
      <c r="I6922">
        <f t="shared" si="535"/>
        <v>-6.1014867477382495E-3</v>
      </c>
      <c r="J6922">
        <f t="shared" si="538"/>
        <v>15.431063550113606</v>
      </c>
      <c r="K6922">
        <f>E6922-I6921*F6922^2-J6921*F6922</f>
        <v>8635027.4851359688</v>
      </c>
    </row>
    <row r="6923" spans="1:11" x14ac:dyDescent="0.25">
      <c r="A6923" s="1">
        <v>44963.280034722222</v>
      </c>
      <c r="B6923">
        <v>306</v>
      </c>
      <c r="C6923">
        <f t="shared" si="536"/>
        <v>30.6</v>
      </c>
      <c r="D6923">
        <v>7360903</v>
      </c>
      <c r="E6923">
        <f t="shared" si="537"/>
        <v>8639097</v>
      </c>
      <c r="F6923">
        <f>F6922+(B6923-F6922)/35</f>
        <v>300.44553911495257</v>
      </c>
      <c r="G6923">
        <f>E6923-($P$2*E6923^3+$Q$2*E6923^2+$R$2*E6923+$S$2)*F6923^2-($P$3*E6923+$Q$3)*F6923</f>
        <v>8634993.4139918052</v>
      </c>
      <c r="I6923">
        <f t="shared" si="535"/>
        <v>-6.1015915033379997E-3</v>
      </c>
      <c r="J6923">
        <f t="shared" si="538"/>
        <v>15.43085967695616</v>
      </c>
      <c r="K6923">
        <f>E6923-I6922*F6923^2-J6922*F6923</f>
        <v>8635011.5718816444</v>
      </c>
    </row>
    <row r="6924" spans="1:11" x14ac:dyDescent="0.25">
      <c r="A6924" s="1">
        <v>44963.280092592591</v>
      </c>
      <c r="B6924">
        <v>306</v>
      </c>
      <c r="C6924">
        <f t="shared" si="536"/>
        <v>30.6</v>
      </c>
      <c r="D6924">
        <v>7360894</v>
      </c>
      <c r="E6924">
        <f t="shared" si="537"/>
        <v>8639106</v>
      </c>
      <c r="F6924">
        <f>F6923+(B6924-F6923)/35</f>
        <v>300.60423799738248</v>
      </c>
      <c r="G6924">
        <f>E6924-($P$2*E6924^3+$Q$2*E6924^2+$R$2*E6924+$S$2)*F6924^2-($P$3*E6924+$Q$3)*F6924</f>
        <v>8635000.4958372302</v>
      </c>
      <c r="I6924">
        <f t="shared" si="535"/>
        <v>-6.1015440841103441E-3</v>
      </c>
      <c r="J6924">
        <f t="shared" si="538"/>
        <v>15.430951969365438</v>
      </c>
      <c r="K6924">
        <f>E6924-I6923*F6924^2-J6923*F6924</f>
        <v>8635018.7757362351</v>
      </c>
    </row>
    <row r="6925" spans="1:11" x14ac:dyDescent="0.25">
      <c r="A6925" s="1">
        <v>44963.280150462961</v>
      </c>
      <c r="B6925">
        <v>307</v>
      </c>
      <c r="C6925">
        <f t="shared" si="536"/>
        <v>30.7</v>
      </c>
      <c r="D6925">
        <v>7360889</v>
      </c>
      <c r="E6925">
        <f t="shared" si="537"/>
        <v>8639111</v>
      </c>
      <c r="F6925">
        <f>F6924+(B6925-F6924)/35</f>
        <v>300.78697405460014</v>
      </c>
      <c r="G6925">
        <f>E6925-($P$2*E6925^3+$Q$2*E6925^2+$R$2*E6925+$S$2)*F6925^2-($P$3*E6925+$Q$3)*F6925</f>
        <v>8635003.3115305807</v>
      </c>
      <c r="I6925">
        <f t="shared" si="535"/>
        <v>-6.1015255285710168E-3</v>
      </c>
      <c r="J6925">
        <f t="shared" si="538"/>
        <v>15.430988081417055</v>
      </c>
      <c r="K6925">
        <f>E6925-I6924*F6925^2-J6924*F6925</f>
        <v>8635021.5944509134</v>
      </c>
    </row>
    <row r="6926" spans="1:11" x14ac:dyDescent="0.25">
      <c r="A6926" s="1">
        <v>44963.28020833333</v>
      </c>
      <c r="B6926">
        <v>307</v>
      </c>
      <c r="C6926">
        <f t="shared" si="536"/>
        <v>30.7</v>
      </c>
      <c r="D6926">
        <v>7360888</v>
      </c>
      <c r="E6926">
        <f t="shared" si="537"/>
        <v>8639112</v>
      </c>
      <c r="F6926">
        <f>F6925+(B6926-F6925)/35</f>
        <v>300.96448908161159</v>
      </c>
      <c r="G6926">
        <f>E6926-($P$2*E6926^3+$Q$2*E6926^2+$R$2*E6926+$S$2)*F6926^2-($P$3*E6926+$Q$3)*F6926</f>
        <v>8635002.2073075939</v>
      </c>
      <c r="I6926">
        <f t="shared" si="535"/>
        <v>-6.1015327699891486E-3</v>
      </c>
      <c r="J6926">
        <f t="shared" si="538"/>
        <v>15.430973988622839</v>
      </c>
      <c r="K6926">
        <f>E6926-I6925*F6926^2-J6925*F6926</f>
        <v>8635020.494442353</v>
      </c>
    </row>
    <row r="6927" spans="1:11" x14ac:dyDescent="0.25">
      <c r="A6927" s="1">
        <v>44963.280266203707</v>
      </c>
      <c r="B6927">
        <v>307</v>
      </c>
      <c r="C6927">
        <f t="shared" si="536"/>
        <v>30.7</v>
      </c>
      <c r="D6927">
        <v>7360891</v>
      </c>
      <c r="E6927">
        <f t="shared" si="537"/>
        <v>8639109</v>
      </c>
      <c r="F6927">
        <f>F6926+(B6927-F6926)/35</f>
        <v>301.13693225070841</v>
      </c>
      <c r="G6927">
        <f>E6927-($P$2*E6927^3+$Q$2*E6927^2+$R$2*E6927+$S$2)*F6927^2-($P$3*E6927+$Q$3)*F6927</f>
        <v>8634997.1814071257</v>
      </c>
      <c r="I6927">
        <f t="shared" si="535"/>
        <v>-6.101565832281608E-3</v>
      </c>
      <c r="J6927">
        <f t="shared" si="538"/>
        <v>15.43090964197529</v>
      </c>
      <c r="K6927">
        <f>E6927-I6926*F6927^2-J6926*F6927</f>
        <v>8635015.4718852881</v>
      </c>
    </row>
    <row r="6928" spans="1:11" x14ac:dyDescent="0.25">
      <c r="A6928" s="1">
        <v>44963.280324074076</v>
      </c>
      <c r="B6928">
        <v>308</v>
      </c>
      <c r="C6928">
        <f t="shared" si="536"/>
        <v>30.8</v>
      </c>
      <c r="D6928">
        <v>7360878</v>
      </c>
      <c r="E6928">
        <f t="shared" si="537"/>
        <v>8639122</v>
      </c>
      <c r="F6928">
        <f>F6927+(B6928-F6927)/35</f>
        <v>301.33301990068816</v>
      </c>
      <c r="G6928">
        <f>E6928-($P$2*E6928^3+$Q$2*E6928^2+$R$2*E6928+$S$2)*F6928^2-($P$3*E6928+$Q$3)*F6928</f>
        <v>8635007.8044052795</v>
      </c>
      <c r="I6928">
        <f t="shared" si="535"/>
        <v>-6.1014952792390886E-3</v>
      </c>
      <c r="J6928">
        <f t="shared" si="538"/>
        <v>15.431046948086205</v>
      </c>
      <c r="K6928">
        <f>E6928-I6927*F6928^2-J6927*F6928</f>
        <v>8635026.1892700121</v>
      </c>
    </row>
    <row r="6929" spans="1:11" x14ac:dyDescent="0.25">
      <c r="A6929" s="1">
        <v>44963.280381944445</v>
      </c>
      <c r="B6929">
        <v>308</v>
      </c>
      <c r="C6929">
        <f t="shared" si="536"/>
        <v>30.8</v>
      </c>
      <c r="D6929">
        <v>7360878</v>
      </c>
      <c r="E6929">
        <f t="shared" si="537"/>
        <v>8639122</v>
      </c>
      <c r="F6929">
        <f>F6928+(B6929-F6928)/35</f>
        <v>301.52350504638281</v>
      </c>
      <c r="G6929">
        <f>E6929-($P$2*E6929^3+$Q$2*E6929^2+$R$2*E6929+$S$2)*F6929^2-($P$3*E6929+$Q$3)*F6929</f>
        <v>8635005.5524977278</v>
      </c>
      <c r="I6929">
        <f t="shared" si="535"/>
        <v>-6.1015103323498465E-3</v>
      </c>
      <c r="J6929">
        <f t="shared" si="538"/>
        <v>15.431017654520815</v>
      </c>
      <c r="K6929">
        <f>E6929-I6928*F6929^2-J6928*F6929</f>
        <v>8635023.902770102</v>
      </c>
    </row>
    <row r="6930" spans="1:11" x14ac:dyDescent="0.25">
      <c r="A6930" s="1">
        <v>44963.280439814815</v>
      </c>
      <c r="B6930">
        <v>308</v>
      </c>
      <c r="C6930">
        <f t="shared" si="536"/>
        <v>30.8</v>
      </c>
      <c r="D6930">
        <v>7360870</v>
      </c>
      <c r="E6930">
        <f t="shared" si="537"/>
        <v>8639130</v>
      </c>
      <c r="F6930">
        <f>F6929+(B6930-F6929)/35</f>
        <v>301.70854775934328</v>
      </c>
      <c r="G6930">
        <f>E6930-($P$2*E6930^3+$Q$2*E6930^2+$R$2*E6930+$S$2)*F6930^2-($P$3*E6930+$Q$3)*F6930</f>
        <v>8635011.3293345235</v>
      </c>
      <c r="I6930">
        <f t="shared" si="535"/>
        <v>-6.1014719110090709E-3</v>
      </c>
      <c r="J6930">
        <f t="shared" si="538"/>
        <v>15.431092421042692</v>
      </c>
      <c r="K6930">
        <f>E6930-I6929*F6930^2-J6929*F6930</f>
        <v>8635029.7386471368</v>
      </c>
    </row>
    <row r="6931" spans="1:11" x14ac:dyDescent="0.25">
      <c r="A6931" s="1">
        <v>44963.280497685184</v>
      </c>
      <c r="B6931">
        <v>308</v>
      </c>
      <c r="C6931">
        <f t="shared" si="536"/>
        <v>30.8</v>
      </c>
      <c r="D6931">
        <v>7360878</v>
      </c>
      <c r="E6931">
        <f t="shared" si="537"/>
        <v>8639122</v>
      </c>
      <c r="F6931">
        <f>F6930+(B6931-F6930)/35</f>
        <v>301.88830353764774</v>
      </c>
      <c r="G6931">
        <f>E6931-($P$2*E6931^3+$Q$2*E6931^2+$R$2*E6931+$S$2)*F6931^2-($P$3*E6931+$Q$3)*F6931</f>
        <v>8635001.2410953119</v>
      </c>
      <c r="I6931">
        <f t="shared" si="535"/>
        <v>-6.1015386529774673E-3</v>
      </c>
      <c r="J6931">
        <f t="shared" si="538"/>
        <v>15.430962539360422</v>
      </c>
      <c r="K6931">
        <f>E6931-I6930*F6931^2-J6930*F6931</f>
        <v>8635019.6007738244</v>
      </c>
    </row>
    <row r="6932" spans="1:11" x14ac:dyDescent="0.25">
      <c r="A6932" s="1">
        <v>44963.280555555553</v>
      </c>
      <c r="B6932">
        <v>309</v>
      </c>
      <c r="C6932">
        <f t="shared" si="536"/>
        <v>30.9</v>
      </c>
      <c r="D6932">
        <v>7360880</v>
      </c>
      <c r="E6932">
        <f t="shared" si="537"/>
        <v>8639120</v>
      </c>
      <c r="F6932">
        <f>F6931+(B6932-F6931)/35</f>
        <v>302.09149486514355</v>
      </c>
      <c r="G6932">
        <f>E6932-($P$2*E6932^3+$Q$2*E6932^2+$R$2*E6932+$S$2)*F6932^2-($P$3*E6932+$Q$3)*F6932</f>
        <v>8634996.8493794929</v>
      </c>
      <c r="I6932">
        <f t="shared" si="535"/>
        <v>-6.1015672307718205E-3</v>
      </c>
      <c r="J6932">
        <f t="shared" si="538"/>
        <v>15.430906920102487</v>
      </c>
      <c r="K6932">
        <f>E6932-I6931*F6932^2-J6931*F6932</f>
        <v>8635015.2594303731</v>
      </c>
    </row>
    <row r="6933" spans="1:11" x14ac:dyDescent="0.25">
      <c r="A6933" s="1">
        <v>44963.280613425923</v>
      </c>
      <c r="B6933">
        <v>309</v>
      </c>
      <c r="C6933">
        <f t="shared" si="536"/>
        <v>30.9</v>
      </c>
      <c r="D6933">
        <v>7360859</v>
      </c>
      <c r="E6933">
        <f t="shared" si="537"/>
        <v>8639141</v>
      </c>
      <c r="F6933">
        <f>F6932+(B6933-F6932)/35</f>
        <v>302.28888072613944</v>
      </c>
      <c r="G6933">
        <f>E6933-($P$2*E6933^3+$Q$2*E6933^2+$R$2*E6933+$S$2)*F6933^2-($P$3*E6933+$Q$3)*F6933</f>
        <v>8635015.4229700249</v>
      </c>
      <c r="I6933">
        <f t="shared" si="535"/>
        <v>-6.1014441111169049E-3</v>
      </c>
      <c r="J6933">
        <f t="shared" si="538"/>
        <v>15.431146514453033</v>
      </c>
      <c r="K6933">
        <f>E6933-I6932*F6933^2-J6932*F6933</f>
        <v>8635033.96089104</v>
      </c>
    </row>
    <row r="6934" spans="1:11" x14ac:dyDescent="0.25">
      <c r="A6934" s="1">
        <v>44963.280671296299</v>
      </c>
      <c r="B6934">
        <v>309</v>
      </c>
      <c r="C6934">
        <f t="shared" si="536"/>
        <v>30.9</v>
      </c>
      <c r="D6934">
        <v>7360860</v>
      </c>
      <c r="E6934">
        <f t="shared" si="537"/>
        <v>8639140</v>
      </c>
      <c r="F6934">
        <f>F6933+(B6934-F6933)/35</f>
        <v>302.48062699110687</v>
      </c>
      <c r="G6934">
        <f>E6934-($P$2*E6934^3+$Q$2*E6934^2+$R$2*E6934+$S$2)*F6934^2-($P$3*E6934+$Q$3)*F6934</f>
        <v>8635012.1628348865</v>
      </c>
      <c r="I6934">
        <f t="shared" si="535"/>
        <v>-6.1014660694311829E-3</v>
      </c>
      <c r="J6934">
        <f t="shared" si="538"/>
        <v>15.431103787938724</v>
      </c>
      <c r="K6934">
        <f>E6934-I6933*F6934^2-J6933*F6934</f>
        <v>8635030.6258865837</v>
      </c>
    </row>
    <row r="6935" spans="1:11" x14ac:dyDescent="0.25">
      <c r="A6935" s="1">
        <v>44963.280729166669</v>
      </c>
      <c r="B6935">
        <v>309</v>
      </c>
      <c r="C6935">
        <f t="shared" si="536"/>
        <v>30.9</v>
      </c>
      <c r="D6935">
        <v>7360860</v>
      </c>
      <c r="E6935">
        <f t="shared" si="537"/>
        <v>8639140</v>
      </c>
      <c r="F6935">
        <f>F6934+(B6935-F6934)/35</f>
        <v>302.66689479136096</v>
      </c>
      <c r="G6935">
        <f>E6935-($P$2*E6935^3+$Q$2*E6935^2+$R$2*E6935+$S$2)*F6935^2-($P$3*E6935+$Q$3)*F6935</f>
        <v>8635009.9633193482</v>
      </c>
      <c r="I6935">
        <f t="shared" si="535"/>
        <v>-6.1014803672705398E-3</v>
      </c>
      <c r="J6935">
        <f t="shared" si="538"/>
        <v>15.431075966025645</v>
      </c>
      <c r="K6935">
        <f>E6935-I6934*F6935^2-J6934*F6935</f>
        <v>8635028.4542560261</v>
      </c>
    </row>
    <row r="6936" spans="1:11" x14ac:dyDescent="0.25">
      <c r="A6936" s="1">
        <v>44963.280787037038</v>
      </c>
      <c r="B6936">
        <v>310</v>
      </c>
      <c r="C6936">
        <f t="shared" si="536"/>
        <v>31</v>
      </c>
      <c r="D6936">
        <v>7360868</v>
      </c>
      <c r="E6936">
        <f t="shared" si="537"/>
        <v>8639132</v>
      </c>
      <c r="F6936">
        <f>F6935+(B6936-F6935)/35</f>
        <v>302.87641208303637</v>
      </c>
      <c r="G6936">
        <f>E6936-($P$2*E6936^3+$Q$2*E6936^2+$R$2*E6936+$S$2)*F6936^2-($P$3*E6936+$Q$3)*F6936</f>
        <v>8634999.5259471815</v>
      </c>
      <c r="I6936">
        <f t="shared" si="535"/>
        <v>-6.1015491576199565E-3</v>
      </c>
      <c r="J6936">
        <f t="shared" si="538"/>
        <v>15.430942095247389</v>
      </c>
      <c r="K6936">
        <f>E6936-I6935*F6936^2-J6935*F6936</f>
        <v>8635018.0050150976</v>
      </c>
    </row>
    <row r="6937" spans="1:11" x14ac:dyDescent="0.25">
      <c r="A6937" s="1">
        <v>44963.280844907407</v>
      </c>
      <c r="B6937">
        <v>310</v>
      </c>
      <c r="C6937">
        <f t="shared" si="536"/>
        <v>31</v>
      </c>
      <c r="D6937">
        <v>7360859</v>
      </c>
      <c r="E6937">
        <f t="shared" si="537"/>
        <v>8639141</v>
      </c>
      <c r="F6937">
        <f>F6936+(B6937-F6936)/35</f>
        <v>303.0799431663782</v>
      </c>
      <c r="G6937">
        <f>E6937-($P$2*E6937^3+$Q$2*E6937^2+$R$2*E6937+$S$2)*F6937^2-($P$3*E6937+$Q$3)*F6937</f>
        <v>8635006.0828769561</v>
      </c>
      <c r="I6937">
        <f t="shared" si="535"/>
        <v>-6.1015053228032912E-3</v>
      </c>
      <c r="J6937">
        <f t="shared" si="538"/>
        <v>15.431027403266441</v>
      </c>
      <c r="K6937">
        <f>E6937-I6936*F6937^2-J6936*F6937</f>
        <v>8635024.6637053341</v>
      </c>
    </row>
    <row r="6938" spans="1:11" x14ac:dyDescent="0.25">
      <c r="A6938" s="1">
        <v>44963.280902777777</v>
      </c>
      <c r="B6938">
        <v>311</v>
      </c>
      <c r="C6938">
        <f t="shared" si="536"/>
        <v>31.1</v>
      </c>
      <c r="D6938">
        <v>7360849</v>
      </c>
      <c r="E6938">
        <f t="shared" si="537"/>
        <v>8639151</v>
      </c>
      <c r="F6938">
        <f>F6937+(B6938-F6937)/35</f>
        <v>303.30623050448168</v>
      </c>
      <c r="G6938">
        <f>E6938-($P$2*E6938^3+$Q$2*E6938^2+$R$2*E6938+$S$2)*F6938^2-($P$3*E6938+$Q$3)*F6938</f>
        <v>8635013.3671985921</v>
      </c>
      <c r="I6938">
        <f t="shared" si="535"/>
        <v>-6.1014571590334299E-3</v>
      </c>
      <c r="J6938">
        <f t="shared" si="538"/>
        <v>15.431121126095732</v>
      </c>
      <c r="K6938">
        <f>E6938-I6937*F6938^2-J6937*F6938</f>
        <v>8635031.979210902</v>
      </c>
    </row>
    <row r="6939" spans="1:11" x14ac:dyDescent="0.25">
      <c r="A6939" s="1">
        <v>44963.280960648146</v>
      </c>
      <c r="B6939">
        <v>311</v>
      </c>
      <c r="C6939">
        <f t="shared" si="536"/>
        <v>31.1</v>
      </c>
      <c r="D6939">
        <v>7360848</v>
      </c>
      <c r="E6939">
        <f t="shared" si="537"/>
        <v>8639152</v>
      </c>
      <c r="F6939">
        <f>F6938+(B6939-F6938)/35</f>
        <v>303.52605249006791</v>
      </c>
      <c r="G6939">
        <f>E6939-($P$2*E6939^3+$Q$2*E6939^2+$R$2*E6939+$S$2)*F6939^2-($P$3*E6939+$Q$3)*F6939</f>
        <v>8635011.7691380791</v>
      </c>
      <c r="I6939">
        <f t="shared" si="535"/>
        <v>-6.1014677663138173E-3</v>
      </c>
      <c r="J6939">
        <f t="shared" si="538"/>
        <v>15.431100486041359</v>
      </c>
      <c r="K6939">
        <f>E6939-I6938*F6939^2-J6938*F6939</f>
        <v>8635030.3681580368</v>
      </c>
    </row>
    <row r="6940" spans="1:11" x14ac:dyDescent="0.25">
      <c r="A6940" s="1">
        <v>44963.281018518515</v>
      </c>
      <c r="B6940">
        <v>311</v>
      </c>
      <c r="C6940">
        <f t="shared" si="536"/>
        <v>31.1</v>
      </c>
      <c r="D6940">
        <v>7360838</v>
      </c>
      <c r="E6940">
        <f t="shared" si="537"/>
        <v>8639162</v>
      </c>
      <c r="F6940">
        <f>F6939+(B6940-F6939)/35</f>
        <v>303.73959384749452</v>
      </c>
      <c r="G6940">
        <f>E6940-($P$2*E6940^3+$Q$2*E6940^2+$R$2*E6940+$S$2)*F6940^2-($P$3*E6940+$Q$3)*F6940</f>
        <v>8635019.2048986573</v>
      </c>
      <c r="I6940">
        <f t="shared" si="535"/>
        <v>-6.1014183618937068E-3</v>
      </c>
      <c r="J6940">
        <f t="shared" si="538"/>
        <v>15.431196614546465</v>
      </c>
      <c r="K6940">
        <f>E6940-I6939*F6940^2-J6939*F6940</f>
        <v>8635037.8714378644</v>
      </c>
    </row>
    <row r="6941" spans="1:11" x14ac:dyDescent="0.25">
      <c r="A6941" s="1">
        <v>44963.281076388892</v>
      </c>
      <c r="B6941">
        <v>312</v>
      </c>
      <c r="C6941">
        <f t="shared" si="536"/>
        <v>31.2</v>
      </c>
      <c r="D6941">
        <v>7360841</v>
      </c>
      <c r="E6941">
        <f t="shared" si="537"/>
        <v>8639159</v>
      </c>
      <c r="F6941">
        <f>F6940+(B6941-F6940)/35</f>
        <v>303.97560545185183</v>
      </c>
      <c r="G6941">
        <f>E6941-($P$2*E6941^3+$Q$2*E6941^2+$R$2*E6941+$S$2)*F6941^2-($P$3*E6941+$Q$3)*F6941</f>
        <v>8635013.4352064542</v>
      </c>
      <c r="I6941">
        <f t="shared" si="535"/>
        <v>-6.1014565556192224E-3</v>
      </c>
      <c r="J6941">
        <f t="shared" si="538"/>
        <v>15.431122300179965</v>
      </c>
      <c r="K6941">
        <f>E6941-I6940*F6941^2-J6940*F6941</f>
        <v>8635032.0708536729</v>
      </c>
    </row>
    <row r="6942" spans="1:11" x14ac:dyDescent="0.25">
      <c r="A6942" s="1">
        <v>44963.281134259261</v>
      </c>
      <c r="B6942">
        <v>312</v>
      </c>
      <c r="C6942">
        <f t="shared" si="536"/>
        <v>31.2</v>
      </c>
      <c r="D6942">
        <v>7360841</v>
      </c>
      <c r="E6942">
        <f t="shared" si="537"/>
        <v>8639159</v>
      </c>
      <c r="F6942">
        <f>F6941+(B6942-F6941)/35</f>
        <v>304.20487386751319</v>
      </c>
      <c r="G6942">
        <f>E6942-($P$2*E6942^3+$Q$2*E6942^2+$R$2*E6942+$S$2)*F6942^2-($P$3*E6942+$Q$3)*F6942</f>
        <v>8635010.7320735306</v>
      </c>
      <c r="I6942">
        <f t="shared" si="535"/>
        <v>-6.1014740756561991E-3</v>
      </c>
      <c r="J6942">
        <f t="shared" si="538"/>
        <v>15.431088208901727</v>
      </c>
      <c r="K6942">
        <f>E6942-I6941*F6942^2-J6941*F6942</f>
        <v>8635029.4098698162</v>
      </c>
    </row>
    <row r="6943" spans="1:11" x14ac:dyDescent="0.25">
      <c r="A6943" s="1">
        <v>44963.281192129631</v>
      </c>
      <c r="B6943">
        <v>312</v>
      </c>
      <c r="C6943">
        <f t="shared" si="536"/>
        <v>31.2</v>
      </c>
      <c r="D6943">
        <v>7360828</v>
      </c>
      <c r="E6943">
        <f t="shared" si="537"/>
        <v>8639172</v>
      </c>
      <c r="F6943">
        <f>F6942+(B6943-F6942)/35</f>
        <v>304.42759175701281</v>
      </c>
      <c r="G6943">
        <f>E6943-($P$2*E6943^3+$Q$2*E6943^2+$R$2*E6943+$S$2)*F6943^2-($P$3*E6943+$Q$3)*F6943</f>
        <v>8635021.0476476494</v>
      </c>
      <c r="I6943">
        <f t="shared" si="535"/>
        <v>-6.101405582548125E-3</v>
      </c>
      <c r="J6943">
        <f t="shared" si="538"/>
        <v>15.431221478138866</v>
      </c>
      <c r="K6943">
        <f>E6943-I6942*F6943^2-J6942*F6943</f>
        <v>8635039.812157644</v>
      </c>
    </row>
    <row r="6944" spans="1:11" x14ac:dyDescent="0.25">
      <c r="A6944" s="1">
        <v>44963.28125</v>
      </c>
      <c r="B6944">
        <v>313</v>
      </c>
      <c r="C6944">
        <f t="shared" si="536"/>
        <v>31.3</v>
      </c>
      <c r="D6944">
        <v>7360828</v>
      </c>
      <c r="E6944">
        <f t="shared" si="537"/>
        <v>8639172</v>
      </c>
      <c r="F6944">
        <f>F6943+(B6944-F6943)/35</f>
        <v>304.67251770681241</v>
      </c>
      <c r="G6944">
        <f>E6944-($P$2*E6944^3+$Q$2*E6944^2+$R$2*E6944+$S$2)*F6944^2-($P$3*E6944+$Q$3)*F6944</f>
        <v>8635018.1612220332</v>
      </c>
      <c r="I6944">
        <f t="shared" si="535"/>
        <v>-6.1014247850863512E-3</v>
      </c>
      <c r="J6944">
        <f t="shared" si="538"/>
        <v>15.431184117273759</v>
      </c>
      <c r="K6944">
        <f>E6944-I6943*F6944^2-J6943*F6944</f>
        <v>8635036.8959672265</v>
      </c>
    </row>
    <row r="6945" spans="1:11" x14ac:dyDescent="0.25">
      <c r="A6945" s="1">
        <v>44963.281307870369</v>
      </c>
      <c r="B6945">
        <v>313</v>
      </c>
      <c r="C6945">
        <f t="shared" si="536"/>
        <v>31.3</v>
      </c>
      <c r="D6945">
        <v>7360830</v>
      </c>
      <c r="E6945">
        <f t="shared" si="537"/>
        <v>8639170</v>
      </c>
      <c r="F6945">
        <f>F6944+(B6945-F6944)/35</f>
        <v>304.91044577233208</v>
      </c>
      <c r="G6945">
        <f>E6945-($P$2*E6945^3+$Q$2*E6945^2+$R$2*E6945+$S$2)*F6945^2-($P$3*E6945+$Q$3)*F6945</f>
        <v>8635013.3670780025</v>
      </c>
      <c r="I6945">
        <f t="shared" si="535"/>
        <v>-6.1014562152266194E-3</v>
      </c>
      <c r="J6945">
        <f t="shared" si="538"/>
        <v>15.431122962520604</v>
      </c>
      <c r="K6945">
        <f>E6945-I6944*F6945^2-J6944*F6945</f>
        <v>8635032.1225524601</v>
      </c>
    </row>
    <row r="6946" spans="1:11" x14ac:dyDescent="0.25">
      <c r="A6946" s="1">
        <v>44963.281365740739</v>
      </c>
      <c r="B6946">
        <v>313</v>
      </c>
      <c r="C6946">
        <f t="shared" si="536"/>
        <v>31.3</v>
      </c>
      <c r="D6946">
        <v>7360824</v>
      </c>
      <c r="E6946">
        <f t="shared" si="537"/>
        <v>8639176</v>
      </c>
      <c r="F6946">
        <f>F6945+(B6946-F6945)/35</f>
        <v>305.14157589312259</v>
      </c>
      <c r="G6946">
        <f>E6946-($P$2*E6946^3+$Q$2*E6946^2+$R$2*E6946+$S$2)*F6946^2-($P$3*E6946+$Q$3)*F6946</f>
        <v>8635016.6172113977</v>
      </c>
      <c r="I6946">
        <f t="shared" si="535"/>
        <v>-6.1014343862524356E-3</v>
      </c>
      <c r="J6946">
        <f t="shared" si="538"/>
        <v>15.431165436402736</v>
      </c>
      <c r="K6946">
        <f>E6946-I6945*F6946^2-J6945*F6946</f>
        <v>8635035.4378377926</v>
      </c>
    </row>
    <row r="6947" spans="1:11" x14ac:dyDescent="0.25">
      <c r="A6947" s="1">
        <v>44963.281423611108</v>
      </c>
      <c r="B6947">
        <v>314</v>
      </c>
      <c r="C6947">
        <f t="shared" si="536"/>
        <v>31.4</v>
      </c>
      <c r="D6947">
        <v>7360825</v>
      </c>
      <c r="E6947">
        <f t="shared" si="537"/>
        <v>8639175</v>
      </c>
      <c r="F6947">
        <f>F6946+(B6947-F6946)/35</f>
        <v>305.39467372474763</v>
      </c>
      <c r="G6947">
        <f>E6947-($P$2*E6947^3+$Q$2*E6947^2+$R$2*E6947+$S$2)*F6947^2-($P$3*E6947+$Q$3)*F6947</f>
        <v>8635012.6412369013</v>
      </c>
      <c r="I6947">
        <f t="shared" si="535"/>
        <v>-6.1014605770637331E-3</v>
      </c>
      <c r="J6947">
        <f t="shared" si="538"/>
        <v>15.431114475192913</v>
      </c>
      <c r="K6947">
        <f>E6947-I6946*F6947^2-J6946*F6947</f>
        <v>8635031.4600768033</v>
      </c>
    </row>
    <row r="6948" spans="1:11" x14ac:dyDescent="0.25">
      <c r="A6948" s="1">
        <v>44963.281481481485</v>
      </c>
      <c r="B6948">
        <v>314</v>
      </c>
      <c r="C6948">
        <f t="shared" si="536"/>
        <v>31.4</v>
      </c>
      <c r="D6948">
        <v>7360833</v>
      </c>
      <c r="E6948">
        <f t="shared" si="537"/>
        <v>8639167</v>
      </c>
      <c r="F6948">
        <f>F6947+(B6948-F6947)/35</f>
        <v>305.64054018975486</v>
      </c>
      <c r="G6948">
        <f>E6948-($P$2*E6948^3+$Q$2*E6948^2+$R$2*E6948+$S$2)*F6948^2-($P$3*E6948+$Q$3)*F6948</f>
        <v>8635001.7831623666</v>
      </c>
      <c r="I6948">
        <f t="shared" si="535"/>
        <v>-6.1015320702821896E-3</v>
      </c>
      <c r="J6948">
        <f t="shared" si="538"/>
        <v>15.430975350335089</v>
      </c>
      <c r="K6948">
        <f>E6948-I6947*F6948^2-J6947*F6948</f>
        <v>8635020.6007303689</v>
      </c>
    </row>
    <row r="6949" spans="1:11" x14ac:dyDescent="0.25">
      <c r="A6949" s="1">
        <v>44963.281539351854</v>
      </c>
      <c r="B6949">
        <v>315</v>
      </c>
      <c r="C6949">
        <f t="shared" si="536"/>
        <v>31.5</v>
      </c>
      <c r="D6949">
        <v>7360833</v>
      </c>
      <c r="E6949">
        <f t="shared" si="537"/>
        <v>8639167</v>
      </c>
      <c r="F6949">
        <f>F6948+(B6949-F6948)/35</f>
        <v>305.90795332719046</v>
      </c>
      <c r="G6949">
        <f>E6949-($P$2*E6949^3+$Q$2*E6949^2+$R$2*E6949+$S$2)*F6949^2-($P$3*E6949+$Q$3)*F6949</f>
        <v>8634998.6357269455</v>
      </c>
      <c r="I6949">
        <f t="shared" si="535"/>
        <v>-6.1015523417324857E-3</v>
      </c>
      <c r="J6949">
        <f t="shared" si="538"/>
        <v>15.430935898198499</v>
      </c>
      <c r="K6949">
        <f>E6949-I6948*F6949^2-J6948*F6949</f>
        <v>8635017.5213064216</v>
      </c>
    </row>
    <row r="6950" spans="1:11" x14ac:dyDescent="0.25">
      <c r="A6950" s="1">
        <v>44963.281597222223</v>
      </c>
      <c r="B6950">
        <v>315</v>
      </c>
      <c r="C6950">
        <f t="shared" si="536"/>
        <v>31.5</v>
      </c>
      <c r="D6950">
        <v>7360826</v>
      </c>
      <c r="E6950">
        <f t="shared" si="537"/>
        <v>8639174</v>
      </c>
      <c r="F6950">
        <f>F6949+(B6950-F6949)/35</f>
        <v>306.16772608927073</v>
      </c>
      <c r="G6950">
        <f>E6950-($P$2*E6950^3+$Q$2*E6950^2+$R$2*E6950+$S$2)*F6950^2-($P$3*E6950+$Q$3)*F6950</f>
        <v>8635002.5469986871</v>
      </c>
      <c r="I6950">
        <f t="shared" si="535"/>
        <v>-6.1015261708590174E-3</v>
      </c>
      <c r="J6950">
        <f t="shared" si="538"/>
        <v>15.430986831457517</v>
      </c>
      <c r="K6950">
        <f>E6950-I6949*F6950^2-J6949*F6950</f>
        <v>8635021.4968857206</v>
      </c>
    </row>
    <row r="6951" spans="1:11" x14ac:dyDescent="0.25">
      <c r="A6951" s="1">
        <v>44963.281655092593</v>
      </c>
      <c r="B6951">
        <v>315</v>
      </c>
      <c r="C6951">
        <f t="shared" si="536"/>
        <v>31.5</v>
      </c>
      <c r="D6951">
        <v>7360811</v>
      </c>
      <c r="E6951">
        <f t="shared" si="537"/>
        <v>8639189</v>
      </c>
      <c r="F6951">
        <f>F6950+(B6951-F6950)/35</f>
        <v>306.42007677243441</v>
      </c>
      <c r="G6951">
        <f>E6951-($P$2*E6951^3+$Q$2*E6951^2+$R$2*E6951+$S$2)*F6951^2-($P$3*E6951+$Q$3)*F6951</f>
        <v>8635014.5096623842</v>
      </c>
      <c r="I6951">
        <f t="shared" si="535"/>
        <v>-6.1014469611819777E-3</v>
      </c>
      <c r="J6951">
        <f t="shared" si="538"/>
        <v>15.431140968899584</v>
      </c>
      <c r="K6951">
        <f>E6951-I6950*F6951^2-J6950*F6951</f>
        <v>8635033.528034633</v>
      </c>
    </row>
    <row r="6952" spans="1:11" x14ac:dyDescent="0.25">
      <c r="A6952" s="1">
        <v>44963.281712962962</v>
      </c>
      <c r="B6952">
        <v>315</v>
      </c>
      <c r="C6952">
        <f t="shared" si="536"/>
        <v>31.5</v>
      </c>
      <c r="D6952">
        <v>7360804</v>
      </c>
      <c r="E6952">
        <f t="shared" si="537"/>
        <v>8639196</v>
      </c>
      <c r="F6952">
        <f>F6951+(B6952-F6951)/35</f>
        <v>306.66521743607916</v>
      </c>
      <c r="G6952">
        <f>E6952-($P$2*E6952^3+$Q$2*E6952^2+$R$2*E6952+$S$2)*F6952^2-($P$3*E6952+$Q$3)*F6952</f>
        <v>8635018.5944560114</v>
      </c>
      <c r="I6952">
        <f t="shared" si="535"/>
        <v>-6.1014200994193857E-3</v>
      </c>
      <c r="J6952">
        <f t="shared" si="538"/>
        <v>15.431193233942892</v>
      </c>
      <c r="K6952">
        <f>E6952-I6951*F6952^2-J6951*F6952</f>
        <v>8635037.6075659301</v>
      </c>
    </row>
    <row r="6953" spans="1:11" x14ac:dyDescent="0.25">
      <c r="A6953" s="1">
        <v>44963.281770833331</v>
      </c>
      <c r="B6953">
        <v>315</v>
      </c>
      <c r="C6953">
        <f t="shared" si="536"/>
        <v>31.5</v>
      </c>
      <c r="D6953">
        <v>7360800</v>
      </c>
      <c r="E6953">
        <f t="shared" si="537"/>
        <v>8639200</v>
      </c>
      <c r="F6953">
        <f>F6952+(B6953-F6952)/35</f>
        <v>306.9033540807626</v>
      </c>
      <c r="G6953">
        <f>E6953-($P$2*E6953^3+$Q$2*E6953^2+$R$2*E6953+$S$2)*F6953^2-($P$3*E6953+$Q$3)*F6953</f>
        <v>8635019.7760400958</v>
      </c>
      <c r="I6953">
        <f t="shared" si="535"/>
        <v>-6.1014122094604772E-3</v>
      </c>
      <c r="J6953">
        <f t="shared" si="538"/>
        <v>15.431208584862645</v>
      </c>
      <c r="K6953">
        <f>E6953-I6952*F6953^2-J6952*F6953</f>
        <v>8635038.8057770785</v>
      </c>
    </row>
    <row r="6954" spans="1:11" x14ac:dyDescent="0.25">
      <c r="A6954" s="1">
        <v>44963.281828703701</v>
      </c>
      <c r="B6954">
        <v>316</v>
      </c>
      <c r="C6954">
        <f t="shared" si="536"/>
        <v>31.6</v>
      </c>
      <c r="D6954">
        <v>7360781</v>
      </c>
      <c r="E6954">
        <f t="shared" si="537"/>
        <v>8639219</v>
      </c>
      <c r="F6954">
        <f>F6953+(B6954-F6953)/35</f>
        <v>307.16325824988365</v>
      </c>
      <c r="G6954">
        <f>E6954-($P$2*E6954^3+$Q$2*E6954^2+$R$2*E6954+$S$2)*F6954^2-($P$3*E6954+$Q$3)*F6954</f>
        <v>8635035.6334857922</v>
      </c>
      <c r="I6954">
        <f t="shared" si="535"/>
        <v>-6.101307117823751E-3</v>
      </c>
      <c r="J6954">
        <f t="shared" si="538"/>
        <v>15.431413027260788</v>
      </c>
      <c r="K6954">
        <f>E6954-I6953*F6954^2-J6953*F6954</f>
        <v>8635054.7634633034</v>
      </c>
    </row>
    <row r="6955" spans="1:11" x14ac:dyDescent="0.25">
      <c r="A6955" s="1">
        <v>44963.281886574077</v>
      </c>
      <c r="B6955">
        <v>316</v>
      </c>
      <c r="C6955">
        <f t="shared" si="536"/>
        <v>31.6</v>
      </c>
      <c r="D6955">
        <v>7360796</v>
      </c>
      <c r="E6955">
        <f t="shared" si="537"/>
        <v>8639204</v>
      </c>
      <c r="F6955">
        <f>F6954+(B6955-F6954)/35</f>
        <v>307.41573658560128</v>
      </c>
      <c r="G6955">
        <f>E6955-($P$2*E6955^3+$Q$2*E6955^2+$R$2*E6955+$S$2)*F6955^2-($P$3*E6955+$Q$3)*F6955</f>
        <v>8635017.7352617774</v>
      </c>
      <c r="I6955">
        <f t="shared" si="535"/>
        <v>-6.1014258029885582E-3</v>
      </c>
      <c r="J6955">
        <f t="shared" si="538"/>
        <v>15.431182136777366</v>
      </c>
      <c r="K6955">
        <f>E6955-I6954*F6955^2-J6954*F6955</f>
        <v>8635036.741380211</v>
      </c>
    </row>
    <row r="6956" spans="1:11" x14ac:dyDescent="0.25">
      <c r="A6956" s="1">
        <v>44963.281944444447</v>
      </c>
      <c r="B6956">
        <v>317</v>
      </c>
      <c r="C6956">
        <f t="shared" si="536"/>
        <v>31.7</v>
      </c>
      <c r="D6956">
        <v>7360796</v>
      </c>
      <c r="E6956">
        <f t="shared" si="537"/>
        <v>8639204</v>
      </c>
      <c r="F6956">
        <f>F6955+(B6956-F6955)/35</f>
        <v>307.68957268315552</v>
      </c>
      <c r="G6956">
        <f>E6956-($P$2*E6956^3+$Q$2*E6956^2+$R$2*E6956+$S$2)*F6956^2-($P$3*E6956+$Q$3)*F6956</f>
        <v>8635014.5179704539</v>
      </c>
      <c r="I6956">
        <f t="shared" si="535"/>
        <v>-6.1014463182971213E-3</v>
      </c>
      <c r="J6956">
        <f t="shared" si="538"/>
        <v>15.431142219801032</v>
      </c>
      <c r="K6956">
        <f>E6956-I6955*F6956^2-J6955*F6956</f>
        <v>8635033.6256733462</v>
      </c>
    </row>
    <row r="6957" spans="1:11" x14ac:dyDescent="0.25">
      <c r="A6957" s="1">
        <v>44963.282002314816</v>
      </c>
      <c r="B6957">
        <v>317</v>
      </c>
      <c r="C6957">
        <f t="shared" si="536"/>
        <v>31.7</v>
      </c>
      <c r="D6957">
        <v>7360796</v>
      </c>
      <c r="E6957">
        <f t="shared" si="537"/>
        <v>8639204</v>
      </c>
      <c r="F6957">
        <f>F6956+(B6957-F6956)/35</f>
        <v>307.95558489220821</v>
      </c>
      <c r="G6957">
        <f>E6957-($P$2*E6957^3+$Q$2*E6957^2+$R$2*E6957+$S$2)*F6957^2-($P$3*E6957+$Q$3)*F6957</f>
        <v>8635011.3934738748</v>
      </c>
      <c r="I6957">
        <f t="shared" si="535"/>
        <v>-6.1014666727459144E-3</v>
      </c>
      <c r="J6957">
        <f t="shared" si="538"/>
        <v>15.431102613984265</v>
      </c>
      <c r="K6957">
        <f>E6957-I6956*F6957^2-J6956*F6957</f>
        <v>8635030.5342539418</v>
      </c>
    </row>
    <row r="6958" spans="1:11" x14ac:dyDescent="0.25">
      <c r="A6958" s="1">
        <v>44963.282060185185</v>
      </c>
      <c r="B6958">
        <v>318</v>
      </c>
      <c r="C6958">
        <f t="shared" si="536"/>
        <v>31.8</v>
      </c>
      <c r="D6958">
        <v>7360787</v>
      </c>
      <c r="E6958">
        <f t="shared" si="537"/>
        <v>8639213</v>
      </c>
      <c r="F6958">
        <f>F6957+(B6958-F6957)/35</f>
        <v>308.24256818100224</v>
      </c>
      <c r="G6958">
        <f>E6958-($P$2*E6958^3+$Q$2*E6958^2+$R$2*E6958+$S$2)*F6958^2-($P$3*E6958+$Q$3)*F6958</f>
        <v>8635016.9820896555</v>
      </c>
      <c r="I6958">
        <f t="shared" si="535"/>
        <v>-6.1014293751000537E-3</v>
      </c>
      <c r="J6958">
        <f t="shared" si="538"/>
        <v>15.431175186611128</v>
      </c>
      <c r="K6958">
        <f>E6958-I6957*F6958^2-J6957*F6958</f>
        <v>8635036.198887201</v>
      </c>
    </row>
    <row r="6959" spans="1:11" x14ac:dyDescent="0.25">
      <c r="A6959" s="1">
        <v>44963.282118055555</v>
      </c>
      <c r="B6959">
        <v>318</v>
      </c>
      <c r="C6959">
        <f t="shared" si="536"/>
        <v>31.8</v>
      </c>
      <c r="D6959">
        <v>7360773</v>
      </c>
      <c r="E6959">
        <f t="shared" si="537"/>
        <v>8639227</v>
      </c>
      <c r="F6959">
        <f>F6958+(B6959-F6958)/35</f>
        <v>308.52135194725935</v>
      </c>
      <c r="G6959">
        <f>E6959-($P$2*E6959^3+$Q$2*E6959^2+$R$2*E6959+$S$2)*F6959^2-($P$3*E6959+$Q$3)*F6959</f>
        <v>8635027.6447602734</v>
      </c>
      <c r="I6959">
        <f t="shared" si="535"/>
        <v>-6.1013587745080144E-3</v>
      </c>
      <c r="J6959">
        <f t="shared" si="538"/>
        <v>15.431312541958647</v>
      </c>
      <c r="K6959">
        <f>E6959-I6958*F6959^2-J6958*F6959</f>
        <v>8635046.9201150723</v>
      </c>
    </row>
    <row r="6960" spans="1:11" x14ac:dyDescent="0.25">
      <c r="A6960" s="1">
        <v>44963.282175925924</v>
      </c>
      <c r="B6960">
        <v>319</v>
      </c>
      <c r="C6960">
        <f t="shared" si="536"/>
        <v>31.9</v>
      </c>
      <c r="D6960">
        <v>7360782</v>
      </c>
      <c r="E6960">
        <f t="shared" si="537"/>
        <v>8639218</v>
      </c>
      <c r="F6960">
        <f>F6959+(B6960-F6959)/35</f>
        <v>308.82074189162336</v>
      </c>
      <c r="G6960">
        <f>E6960-($P$2*E6960^3+$Q$2*E6960^2+$R$2*E6960+$S$2)*F6960^2-($P$3*E6960+$Q$3)*F6960</f>
        <v>8635015.172808677</v>
      </c>
      <c r="I6960">
        <f t="shared" si="535"/>
        <v>-6.1014413599096429E-3</v>
      </c>
      <c r="J6960">
        <f t="shared" si="538"/>
        <v>15.431151867582997</v>
      </c>
      <c r="K6960">
        <f>E6960-I6959*F6960^2-J6959*F6960</f>
        <v>8635034.3787278924</v>
      </c>
    </row>
    <row r="6961" spans="1:11" x14ac:dyDescent="0.25">
      <c r="A6961" s="1">
        <v>44963.282233796293</v>
      </c>
      <c r="B6961">
        <v>319</v>
      </c>
      <c r="C6961">
        <f t="shared" si="536"/>
        <v>31.9</v>
      </c>
      <c r="D6961">
        <v>7360786</v>
      </c>
      <c r="E6961">
        <f t="shared" si="537"/>
        <v>8639214</v>
      </c>
      <c r="F6961">
        <f>F6960+(B6961-F6960)/35</f>
        <v>309.11157783757699</v>
      </c>
      <c r="G6961">
        <f>E6961-($P$2*E6961^3+$Q$2*E6961^2+$R$2*E6961+$S$2)*F6961^2-($P$3*E6961+$Q$3)*F6961</f>
        <v>8635007.7792285699</v>
      </c>
      <c r="I6961">
        <f t="shared" si="535"/>
        <v>-6.1014896466033974E-3</v>
      </c>
      <c r="J6961">
        <f t="shared" si="538"/>
        <v>15.431057909021561</v>
      </c>
      <c r="K6961">
        <f>E6961-I6960*F6961^2-J6960*F6961</f>
        <v>8635027.0448223278</v>
      </c>
    </row>
    <row r="6962" spans="1:11" x14ac:dyDescent="0.25">
      <c r="A6962" s="1">
        <v>44963.28229166667</v>
      </c>
      <c r="B6962">
        <v>319</v>
      </c>
      <c r="C6962">
        <f t="shared" si="536"/>
        <v>31.9</v>
      </c>
      <c r="D6962">
        <v>7360776</v>
      </c>
      <c r="E6962">
        <f t="shared" si="537"/>
        <v>8639224</v>
      </c>
      <c r="F6962">
        <f>F6961+(B6962-F6961)/35</f>
        <v>309.39410418507481</v>
      </c>
      <c r="G6962">
        <f>E6962-($P$2*E6962^3+$Q$2*E6962^2+$R$2*E6962+$S$2)*F6962^2-($P$3*E6962+$Q$3)*F6962</f>
        <v>8635014.4192770794</v>
      </c>
      <c r="I6962">
        <f t="shared" si="535"/>
        <v>-6.101445269266037E-3</v>
      </c>
      <c r="J6962">
        <f t="shared" si="538"/>
        <v>15.431144261006651</v>
      </c>
      <c r="K6962">
        <f>E6962-I6961*F6962^2-J6961*F6962</f>
        <v>8635033.7849989999</v>
      </c>
    </row>
    <row r="6963" spans="1:11" x14ac:dyDescent="0.25">
      <c r="A6963" s="1">
        <v>44963.282349537039</v>
      </c>
      <c r="B6963">
        <v>320</v>
      </c>
      <c r="C6963">
        <f t="shared" si="536"/>
        <v>32</v>
      </c>
      <c r="D6963">
        <v>7360776</v>
      </c>
      <c r="E6963">
        <f t="shared" si="537"/>
        <v>8639224</v>
      </c>
      <c r="F6963">
        <f>F6962+(B6963-F6962)/35</f>
        <v>309.69712977978696</v>
      </c>
      <c r="G6963">
        <f>E6963-($P$2*E6963^3+$Q$2*E6963^2+$R$2*E6963+$S$2)*F6963^2-($P$3*E6963+$Q$3)*F6963</f>
        <v>8635010.8662707135</v>
      </c>
      <c r="I6963">
        <f t="shared" si="535"/>
        <v>-6.1014687244380639E-3</v>
      </c>
      <c r="J6963">
        <f t="shared" si="538"/>
        <v>15.431098621689515</v>
      </c>
      <c r="K6963">
        <f>E6963-I6962*F6963^2-J6962*F6963</f>
        <v>8635030.2226366475</v>
      </c>
    </row>
    <row r="6964" spans="1:11" x14ac:dyDescent="0.25">
      <c r="A6964" s="1">
        <v>44963.282407407409</v>
      </c>
      <c r="B6964">
        <v>320</v>
      </c>
      <c r="C6964">
        <f t="shared" si="536"/>
        <v>32</v>
      </c>
      <c r="D6964">
        <v>7360758</v>
      </c>
      <c r="E6964">
        <f t="shared" si="537"/>
        <v>8639242</v>
      </c>
      <c r="F6964">
        <f>F6963+(B6964-F6963)/35</f>
        <v>309.99149750036446</v>
      </c>
      <c r="G6964">
        <f>E6964-($P$2*E6964^3+$Q$2*E6964^2+$R$2*E6964+$S$2)*F6964^2-($P$3*E6964+$Q$3)*F6964</f>
        <v>8635025.3322394695</v>
      </c>
      <c r="I6964">
        <f t="shared" si="535"/>
        <v>-6.1013726733420981E-3</v>
      </c>
      <c r="J6964">
        <f t="shared" si="538"/>
        <v>15.431285503167544</v>
      </c>
      <c r="K6964">
        <f>E6964-I6963*F6964^2-J6963*F6964</f>
        <v>8635044.8096108511</v>
      </c>
    </row>
    <row r="6965" spans="1:11" x14ac:dyDescent="0.25">
      <c r="A6965" s="1">
        <v>44963.282465277778</v>
      </c>
      <c r="B6965">
        <v>320</v>
      </c>
      <c r="C6965">
        <f t="shared" si="536"/>
        <v>32</v>
      </c>
      <c r="D6965">
        <v>7360756</v>
      </c>
      <c r="E6965">
        <f t="shared" si="537"/>
        <v>8639244</v>
      </c>
      <c r="F6965">
        <f>F6964+(B6965-F6964)/35</f>
        <v>310.27745471463976</v>
      </c>
      <c r="G6965">
        <f>E6965-($P$2*E6965^3+$Q$2*E6965^2+$R$2*E6965+$S$2)*F6965^2-($P$3*E6965+$Q$3)*F6965</f>
        <v>8635023.9720188361</v>
      </c>
      <c r="I6965">
        <f t="shared" si="535"/>
        <v>-6.1013818773645312E-3</v>
      </c>
      <c r="J6965">
        <f t="shared" si="538"/>
        <v>15.43126759717822</v>
      </c>
      <c r="K6965">
        <f>E6965-I6964*F6965^2-J6964*F6965</f>
        <v>8635043.4119645618</v>
      </c>
    </row>
    <row r="6966" spans="1:11" x14ac:dyDescent="0.25">
      <c r="A6966" s="1">
        <v>44963.282523148147</v>
      </c>
      <c r="B6966">
        <v>321</v>
      </c>
      <c r="C6966">
        <f t="shared" si="536"/>
        <v>32.1</v>
      </c>
      <c r="D6966">
        <v>7360761</v>
      </c>
      <c r="E6966">
        <f t="shared" si="537"/>
        <v>8639239</v>
      </c>
      <c r="F6966">
        <f>F6965+(B6966-F6965)/35</f>
        <v>310.58381315136432</v>
      </c>
      <c r="G6966">
        <f>E6966-($P$2*E6966^3+$Q$2*E6966^2+$R$2*E6966+$S$2)*F6966^2-($P$3*E6966+$Q$3)*F6966</f>
        <v>8635015.406398043</v>
      </c>
      <c r="I6966">
        <f t="shared" si="535"/>
        <v>-6.101438247462454E-3</v>
      </c>
      <c r="J6966">
        <f t="shared" si="538"/>
        <v>15.431157923588017</v>
      </c>
      <c r="K6966">
        <f>E6966-I6965*F6966^2-J6965*F6966</f>
        <v>8635034.851427434</v>
      </c>
    </row>
    <row r="6967" spans="1:11" x14ac:dyDescent="0.25">
      <c r="A6967" s="1">
        <v>44963.282581018517</v>
      </c>
      <c r="B6967">
        <v>321</v>
      </c>
      <c r="C6967">
        <f t="shared" si="536"/>
        <v>32.1</v>
      </c>
      <c r="D6967">
        <v>7360764</v>
      </c>
      <c r="E6967">
        <f t="shared" si="537"/>
        <v>8639236</v>
      </c>
      <c r="F6967">
        <f>F6966+(B6967-F6966)/35</f>
        <v>310.88141848989676</v>
      </c>
      <c r="G6967">
        <f>E6967-($P$2*E6967^3+$Q$2*E6967^2+$R$2*E6967+$S$2)*F6967^2-($P$3*E6967+$Q$3)*F6967</f>
        <v>8635008.9351392519</v>
      </c>
      <c r="I6967">
        <f t="shared" si="535"/>
        <v>-6.1014805466967914E-3</v>
      </c>
      <c r="J6967">
        <f t="shared" si="538"/>
        <v>15.431075616863097</v>
      </c>
      <c r="K6967">
        <f>E6967-I6966*F6967^2-J6966*F6967</f>
        <v>8635028.4270022549</v>
      </c>
    </row>
    <row r="6968" spans="1:11" x14ac:dyDescent="0.25">
      <c r="A6968" s="1">
        <v>44963.282638888886</v>
      </c>
      <c r="B6968">
        <v>321</v>
      </c>
      <c r="C6968">
        <f t="shared" si="536"/>
        <v>32.1</v>
      </c>
      <c r="D6968">
        <v>7360743</v>
      </c>
      <c r="E6968">
        <f t="shared" si="537"/>
        <v>8639257</v>
      </c>
      <c r="F6968">
        <f>F6967+(B6968-F6967)/35</f>
        <v>311.17052081875687</v>
      </c>
      <c r="G6968">
        <f>E6968-($P$2*E6968^3+$Q$2*E6968^2+$R$2*E6968+$S$2)*F6968^2-($P$3*E6968+$Q$3)*F6968</f>
        <v>8635026.4525535759</v>
      </c>
      <c r="I6968">
        <f t="shared" si="535"/>
        <v>-6.1013642229568177E-3</v>
      </c>
      <c r="J6968">
        <f t="shared" si="538"/>
        <v>15.431301942631904</v>
      </c>
      <c r="K6968">
        <f>E6968-I6967*F6968^2-J6967*F6968</f>
        <v>8635046.0927880015</v>
      </c>
    </row>
    <row r="6969" spans="1:11" x14ac:dyDescent="0.25">
      <c r="A6969" s="1">
        <v>44963.282696759263</v>
      </c>
      <c r="B6969">
        <v>321</v>
      </c>
      <c r="C6969">
        <f t="shared" si="536"/>
        <v>32.1</v>
      </c>
      <c r="D6969">
        <v>7360731</v>
      </c>
      <c r="E6969">
        <f t="shared" si="537"/>
        <v>8639269</v>
      </c>
      <c r="F6969">
        <f>F6968+(B6969-F6968)/35</f>
        <v>311.45136308107811</v>
      </c>
      <c r="G6969">
        <f>E6969-($P$2*E6969^3+$Q$2*E6969^2+$R$2*E6969+$S$2)*F6969^2-($P$3*E6969+$Q$3)*F6969</f>
        <v>8635035.1094691232</v>
      </c>
      <c r="I6969">
        <f t="shared" si="535"/>
        <v>-6.1013072446201022E-3</v>
      </c>
      <c r="J6969">
        <f t="shared" si="538"/>
        <v>15.431412780630907</v>
      </c>
      <c r="K6969">
        <f>E6969-I6968*F6969^2-J6968*F6969</f>
        <v>8635054.744212687</v>
      </c>
    </row>
    <row r="6970" spans="1:11" x14ac:dyDescent="0.25">
      <c r="A6970" s="1">
        <v>44963.282754629632</v>
      </c>
      <c r="B6970">
        <v>322</v>
      </c>
      <c r="C6970">
        <f t="shared" si="536"/>
        <v>32.200000000000003</v>
      </c>
      <c r="D6970">
        <v>7360731</v>
      </c>
      <c r="E6970">
        <f t="shared" si="537"/>
        <v>8639269</v>
      </c>
      <c r="F6970">
        <f>F6969+(B6970-F6969)/35</f>
        <v>311.752752707333</v>
      </c>
      <c r="G6970">
        <f>E6970-($P$2*E6970^3+$Q$2*E6970^2+$R$2*E6970+$S$2)*F6970^2-($P$3*E6970+$Q$3)*F6970</f>
        <v>8635031.5829395931</v>
      </c>
      <c r="I6970">
        <f t="shared" si="535"/>
        <v>-6.1013305923935945E-3</v>
      </c>
      <c r="J6970">
        <f t="shared" si="538"/>
        <v>15.431367364731017</v>
      </c>
      <c r="K6970">
        <f>E6970-I6969*F6970^2-J6969*F6970</f>
        <v>8635051.1992890965</v>
      </c>
    </row>
    <row r="6971" spans="1:11" x14ac:dyDescent="0.25">
      <c r="A6971" s="1">
        <v>44963.282812500001</v>
      </c>
      <c r="B6971">
        <v>323</v>
      </c>
      <c r="C6971">
        <f t="shared" si="536"/>
        <v>32.299999999999997</v>
      </c>
      <c r="D6971">
        <v>7360728</v>
      </c>
      <c r="E6971">
        <f t="shared" si="537"/>
        <v>8639272</v>
      </c>
      <c r="F6971">
        <f>F6970+(B6971-F6970)/35</f>
        <v>312.07410262998064</v>
      </c>
      <c r="G6971">
        <f>E6971-($P$2*E6971^3+$Q$2*E6971^2+$R$2*E6971+$S$2)*F6971^2-($P$3*E6971+$Q$3)*F6971</f>
        <v>8635030.8100289572</v>
      </c>
      <c r="I6971">
        <f t="shared" si="535"/>
        <v>-6.1013353299443907E-3</v>
      </c>
      <c r="J6971">
        <f t="shared" si="538"/>
        <v>15.431358149046318</v>
      </c>
      <c r="K6971">
        <f>E6971-I6970*F6971^2-J6970*F6971</f>
        <v>8635050.4799617641</v>
      </c>
    </row>
    <row r="6972" spans="1:11" x14ac:dyDescent="0.25">
      <c r="A6972" s="1">
        <v>44963.282870370371</v>
      </c>
      <c r="B6972">
        <v>323</v>
      </c>
      <c r="C6972">
        <f t="shared" si="536"/>
        <v>32.299999999999997</v>
      </c>
      <c r="D6972">
        <v>7360723</v>
      </c>
      <c r="E6972">
        <f t="shared" si="537"/>
        <v>8639277</v>
      </c>
      <c r="F6972">
        <f>F6971+(B6972-F6971)/35</f>
        <v>312.38627112626693</v>
      </c>
      <c r="G6972">
        <f>E6972-($P$2*E6972^3+$Q$2*E6972^2+$R$2*E6972+$S$2)*F6972^2-($P$3*E6972+$Q$3)*F6972</f>
        <v>8635032.1363104116</v>
      </c>
      <c r="I6972">
        <f t="shared" si="535"/>
        <v>-6.1013262705884586E-3</v>
      </c>
      <c r="J6972">
        <f t="shared" si="538"/>
        <v>15.431375771674482</v>
      </c>
      <c r="K6972">
        <f>E6972-I6971*F6972^2-J6971*F6972</f>
        <v>8635051.8554903883</v>
      </c>
    </row>
    <row r="6973" spans="1:11" x14ac:dyDescent="0.25">
      <c r="A6973" s="1">
        <v>44963.28292824074</v>
      </c>
      <c r="B6973">
        <v>324</v>
      </c>
      <c r="C6973">
        <f t="shared" si="536"/>
        <v>32.4</v>
      </c>
      <c r="D6973">
        <v>7360710</v>
      </c>
      <c r="E6973">
        <f t="shared" si="537"/>
        <v>8639290</v>
      </c>
      <c r="F6973">
        <f>F6972+(B6973-F6972)/35</f>
        <v>312.71809195123075</v>
      </c>
      <c r="G6973">
        <f>E6973-($P$2*E6973^3+$Q$2*E6973^2+$R$2*E6973+$S$2)*F6973^2-($P$3*E6973+$Q$3)*F6973</f>
        <v>8635041.1964935753</v>
      </c>
      <c r="I6973">
        <f t="shared" si="535"/>
        <v>-6.1012660774579786E-3</v>
      </c>
      <c r="J6973">
        <f t="shared" si="538"/>
        <v>15.431492852573712</v>
      </c>
      <c r="K6973">
        <f>E6973-I6972*F6973^2-J6972*F6973</f>
        <v>8635060.9942026604</v>
      </c>
    </row>
    <row r="6974" spans="1:11" x14ac:dyDescent="0.25">
      <c r="A6974" s="1">
        <v>44963.282986111109</v>
      </c>
      <c r="B6974">
        <v>324</v>
      </c>
      <c r="C6974">
        <f t="shared" si="536"/>
        <v>32.4</v>
      </c>
      <c r="D6974">
        <v>7360715</v>
      </c>
      <c r="E6974">
        <f t="shared" si="537"/>
        <v>8639285</v>
      </c>
      <c r="F6974">
        <f>F6973+(B6974-F6973)/35</f>
        <v>313.04043218119557</v>
      </c>
      <c r="G6974">
        <f>E6974-($P$2*E6974^3+$Q$2*E6974^2+$R$2*E6974+$S$2)*F6974^2-($P$3*E6974+$Q$3)*F6974</f>
        <v>8635032.4531957041</v>
      </c>
      <c r="I6974">
        <f t="shared" ref="I6974:I6991" si="539">$P$2*K6974^3+$Q$2*K6974^2+$R$2*K6974+$S$2</f>
        <v>-6.1013239477105685E-3</v>
      </c>
      <c r="J6974">
        <f t="shared" si="538"/>
        <v>15.431380290180286</v>
      </c>
      <c r="K6974">
        <f>E6974-I6973*F6974^2-J6973*F6974</f>
        <v>8635052.2081809193</v>
      </c>
    </row>
    <row r="6975" spans="1:11" x14ac:dyDescent="0.25">
      <c r="A6975" s="1">
        <v>44963.283043981479</v>
      </c>
      <c r="B6975">
        <v>324</v>
      </c>
      <c r="C6975">
        <f t="shared" si="536"/>
        <v>32.4</v>
      </c>
      <c r="D6975">
        <v>7360724</v>
      </c>
      <c r="E6975">
        <f t="shared" si="537"/>
        <v>8639276</v>
      </c>
      <c r="F6975">
        <f>F6974+(B6975-F6974)/35</f>
        <v>313.35356269030427</v>
      </c>
      <c r="G6975">
        <f>E6975-($P$2*E6975^3+$Q$2*E6975^2+$R$2*E6975+$S$2)*F6975^2-($P$3*E6975+$Q$3)*F6975</f>
        <v>8635019.8375945017</v>
      </c>
      <c r="I6975">
        <f t="shared" si="539"/>
        <v>-6.1014068888241013E-3</v>
      </c>
      <c r="J6975">
        <f t="shared" si="538"/>
        <v>15.431218936680253</v>
      </c>
      <c r="K6975">
        <f>E6975-I6974*F6975^2-J6974*F6975</f>
        <v>8635039.6137849018</v>
      </c>
    </row>
    <row r="6976" spans="1:11" x14ac:dyDescent="0.25">
      <c r="A6976" s="1">
        <v>44963.283101851855</v>
      </c>
      <c r="B6976">
        <v>325</v>
      </c>
      <c r="C6976">
        <f t="shared" si="536"/>
        <v>32.5</v>
      </c>
      <c r="D6976">
        <v>7360717</v>
      </c>
      <c r="E6976">
        <f t="shared" si="537"/>
        <v>8639283</v>
      </c>
      <c r="F6976">
        <f>F6975+(B6976-F6975)/35</f>
        <v>313.68631804200987</v>
      </c>
      <c r="G6976">
        <f>E6976-($P$2*E6976^3+$Q$2*E6976^2+$R$2*E6976+$S$2)*F6976^2-($P$3*E6976+$Q$3)*F6976</f>
        <v>8635022.9188070856</v>
      </c>
      <c r="I6976">
        <f t="shared" si="539"/>
        <v>-6.101385836643658E-3</v>
      </c>
      <c r="J6976">
        <f t="shared" si="538"/>
        <v>15.431259894478998</v>
      </c>
      <c r="K6976">
        <f>E6976-I6975*F6976^2-J6975*F6976</f>
        <v>8635042.8107328285</v>
      </c>
    </row>
    <row r="6977" spans="1:11" x14ac:dyDescent="0.25">
      <c r="A6977" s="1">
        <v>44963.283159722225</v>
      </c>
      <c r="B6977">
        <v>326</v>
      </c>
      <c r="C6977">
        <f t="shared" si="536"/>
        <v>32.6</v>
      </c>
      <c r="D6977">
        <v>7360717</v>
      </c>
      <c r="E6977">
        <f t="shared" si="537"/>
        <v>8639283</v>
      </c>
      <c r="F6977">
        <f>F6976+(B6977-F6976)/35</f>
        <v>314.03813752652388</v>
      </c>
      <c r="G6977">
        <f>E6977-($P$2*E6977^3+$Q$2*E6977^2+$R$2*E6977+$S$2)*F6977^2-($P$3*E6977+$Q$3)*F6977</f>
        <v>8635018.811775716</v>
      </c>
      <c r="I6977">
        <f t="shared" si="539"/>
        <v>-6.1014128120930877E-3</v>
      </c>
      <c r="J6977">
        <f t="shared" si="538"/>
        <v>15.431207412392581</v>
      </c>
      <c r="K6977">
        <f>E6977-I6976*F6977^2-J6976*F6977</f>
        <v>8635038.7142603006</v>
      </c>
    </row>
    <row r="6978" spans="1:11" x14ac:dyDescent="0.25">
      <c r="A6978" s="1">
        <v>44963.283217592594</v>
      </c>
      <c r="B6978">
        <v>326</v>
      </c>
      <c r="C6978">
        <f t="shared" si="536"/>
        <v>32.6</v>
      </c>
      <c r="D6978">
        <v>7360701</v>
      </c>
      <c r="E6978">
        <f t="shared" si="537"/>
        <v>8639299</v>
      </c>
      <c r="F6978">
        <f>F6977+(B6978-F6977)/35</f>
        <v>314.37990502576605</v>
      </c>
      <c r="G6978">
        <f>E6978-($P$2*E6978^3+$Q$2*E6978^2+$R$2*E6978+$S$2)*F6978^2-($P$3*E6978+$Q$3)*F6978</f>
        <v>8635030.7479939051</v>
      </c>
      <c r="I6978">
        <f t="shared" si="539"/>
        <v>-6.1013334201689418E-3</v>
      </c>
      <c r="J6978">
        <f t="shared" si="538"/>
        <v>15.431361864044007</v>
      </c>
      <c r="K6978">
        <f>E6978-I6977*F6978^2-J6977*F6978</f>
        <v>8635050.769934725</v>
      </c>
    </row>
    <row r="6979" spans="1:11" x14ac:dyDescent="0.25">
      <c r="A6979" s="1">
        <v>44963.283275462964</v>
      </c>
      <c r="B6979">
        <v>327</v>
      </c>
      <c r="C6979">
        <f t="shared" ref="C6979:C6991" si="540">B6979/10</f>
        <v>32.700000000000003</v>
      </c>
      <c r="D6979">
        <v>7360706</v>
      </c>
      <c r="E6979">
        <f t="shared" ref="E6979:E6991" si="541">16000000-D6979</f>
        <v>8639294</v>
      </c>
      <c r="F6979">
        <f>F6978+(B6979-F6978)/35</f>
        <v>314.74047916788703</v>
      </c>
      <c r="G6979">
        <f>E6979-($P$2*E6979^3+$Q$2*E6979^2+$R$2*E6979+$S$2)*F6979^2-($P$3*E6979+$Q$3)*F6979</f>
        <v>8635021.5653561484</v>
      </c>
      <c r="I6979">
        <f t="shared" si="539"/>
        <v>-6.1013942478851391E-3</v>
      </c>
      <c r="J6979">
        <f t="shared" si="538"/>
        <v>15.431243530346421</v>
      </c>
      <c r="K6979">
        <f>E6979-I6978*F6979^2-J6978*F6979</f>
        <v>8635041.5334356762</v>
      </c>
    </row>
    <row r="6980" spans="1:11" x14ac:dyDescent="0.25">
      <c r="A6980" s="1">
        <v>44963.283333333333</v>
      </c>
      <c r="B6980">
        <v>326</v>
      </c>
      <c r="C6980">
        <f t="shared" si="540"/>
        <v>32.6</v>
      </c>
      <c r="D6980">
        <v>7360684</v>
      </c>
      <c r="E6980">
        <f t="shared" si="541"/>
        <v>8639316</v>
      </c>
      <c r="F6980">
        <f>F6979+(B6980-F6979)/35</f>
        <v>315.06217976309028</v>
      </c>
      <c r="G6980">
        <f>E6980-($P$2*E6980^3+$Q$2*E6980^2+$R$2*E6980+$S$2)*F6980^2-($P$3*E6980+$Q$3)*F6980</f>
        <v>8635039.7098017819</v>
      </c>
      <c r="I6980">
        <f t="shared" si="539"/>
        <v>-6.1012736231944587E-3</v>
      </c>
      <c r="J6980">
        <f t="shared" ref="J6980:J6991" si="542">$P$3*K6980+$Q$3</f>
        <v>15.431478176368714</v>
      </c>
      <c r="K6980">
        <f>E6980-I6979*F6980^2-J6979*F6980</f>
        <v>8635059.848656157</v>
      </c>
    </row>
    <row r="6981" spans="1:11" x14ac:dyDescent="0.25">
      <c r="A6981" s="1">
        <v>44963.283391203702</v>
      </c>
      <c r="B6981">
        <v>327</v>
      </c>
      <c r="C6981">
        <f t="shared" si="540"/>
        <v>32.700000000000003</v>
      </c>
      <c r="D6981">
        <v>7360687</v>
      </c>
      <c r="E6981">
        <f t="shared" si="541"/>
        <v>8639313</v>
      </c>
      <c r="F6981">
        <f>F6980+(B6981-F6980)/35</f>
        <v>315.40326034128771</v>
      </c>
      <c r="G6981">
        <f>E6981-($P$2*E6981^3+$Q$2*E6981^2+$R$2*E6981+$S$2)*F6981^2-($P$3*E6981+$Q$3)*F6981</f>
        <v>8635032.7478324715</v>
      </c>
      <c r="I6981">
        <f t="shared" si="539"/>
        <v>-6.1013199748316538E-3</v>
      </c>
      <c r="J6981">
        <f t="shared" si="542"/>
        <v>15.431388018235339</v>
      </c>
      <c r="K6981">
        <f>E6981-I6980*F6981^2-J6980*F6981</f>
        <v>8635052.8113917932</v>
      </c>
    </row>
    <row r="6982" spans="1:11" x14ac:dyDescent="0.25">
      <c r="A6982" s="1">
        <v>44963.283449074072</v>
      </c>
      <c r="B6982">
        <v>328</v>
      </c>
      <c r="C6982">
        <f t="shared" si="540"/>
        <v>32.799999999999997</v>
      </c>
      <c r="D6982">
        <v>7360697</v>
      </c>
      <c r="E6982">
        <f t="shared" si="541"/>
        <v>8639303</v>
      </c>
      <c r="F6982">
        <f>F6981+(B6982-F6981)/35</f>
        <v>315.76316718867946</v>
      </c>
      <c r="G6982">
        <f>E6982-($P$2*E6982^3+$Q$2*E6982^2+$R$2*E6982+$S$2)*F6982^2-($P$3*E6982+$Q$3)*F6982</f>
        <v>8635018.6011768375</v>
      </c>
      <c r="I6982">
        <f t="shared" si="539"/>
        <v>-6.1014130603354033E-3</v>
      </c>
      <c r="J6982">
        <f t="shared" si="542"/>
        <v>15.431206929386917</v>
      </c>
      <c r="K6982">
        <f>E6982-I6981*F6982^2-J6981*F6982</f>
        <v>8635038.6765594482</v>
      </c>
    </row>
    <row r="6983" spans="1:11" x14ac:dyDescent="0.25">
      <c r="A6983" s="1">
        <v>44963.283506944441</v>
      </c>
      <c r="B6983">
        <v>328</v>
      </c>
      <c r="C6983">
        <f t="shared" si="540"/>
        <v>32.799999999999997</v>
      </c>
      <c r="D6983">
        <v>7360691</v>
      </c>
      <c r="E6983">
        <f t="shared" si="541"/>
        <v>8639309</v>
      </c>
      <c r="F6983">
        <f>F6982+(B6983-F6982)/35</f>
        <v>316.11279098328862</v>
      </c>
      <c r="G6983">
        <f>E6983-($P$2*E6983^3+$Q$2*E6983^2+$R$2*E6983+$S$2)*F6983^2-($P$3*E6983+$Q$3)*F6983</f>
        <v>8635020.4999655802</v>
      </c>
      <c r="I6983">
        <f t="shared" si="539"/>
        <v>-6.1013997636365502E-3</v>
      </c>
      <c r="J6983">
        <f t="shared" si="542"/>
        <v>15.43123279923266</v>
      </c>
      <c r="K6983">
        <f>E6983-I6982*F6983^2-J6982*F6983</f>
        <v>8635040.6958220117</v>
      </c>
    </row>
    <row r="6984" spans="1:11" x14ac:dyDescent="0.25">
      <c r="A6984" s="1">
        <v>44963.283564814818</v>
      </c>
      <c r="B6984">
        <v>329</v>
      </c>
      <c r="C6984">
        <f t="shared" si="540"/>
        <v>32.9</v>
      </c>
      <c r="D6984">
        <v>7360691</v>
      </c>
      <c r="E6984">
        <f t="shared" si="541"/>
        <v>8639309</v>
      </c>
      <c r="F6984">
        <f>F6983+(B6984-F6983)/35</f>
        <v>316.48099695519466</v>
      </c>
      <c r="G6984">
        <f>E6984-($P$2*E6984^3+$Q$2*E6984^2+$R$2*E6984+$S$2)*F6984^2-($P$3*E6984+$Q$3)*F6984</f>
        <v>8635016.212365916</v>
      </c>
      <c r="I6984">
        <f t="shared" si="539"/>
        <v>-6.1014278822213441E-3</v>
      </c>
      <c r="J6984">
        <f t="shared" si="542"/>
        <v>15.431178091288032</v>
      </c>
      <c r="K6984">
        <f>E6984-I6983*F6984^2-J6983*F6984</f>
        <v>8635036.425610831</v>
      </c>
    </row>
    <row r="6985" spans="1:11" x14ac:dyDescent="0.25">
      <c r="A6985" s="1">
        <v>44963.283622685187</v>
      </c>
      <c r="B6985">
        <v>329</v>
      </c>
      <c r="C6985">
        <f t="shared" si="540"/>
        <v>32.9</v>
      </c>
      <c r="D6985">
        <v>7360680</v>
      </c>
      <c r="E6985">
        <f t="shared" si="541"/>
        <v>8639320</v>
      </c>
      <c r="F6985">
        <f>F6984+(B6985-F6984)/35</f>
        <v>316.83868275647478</v>
      </c>
      <c r="G6985">
        <f>E6985-($P$2*E6985^3+$Q$2*E6985^2+$R$2*E6985+$S$2)*F6985^2-($P$3*E6985+$Q$3)*F6985</f>
        <v>8635022.99644747</v>
      </c>
      <c r="I6985">
        <f t="shared" si="539"/>
        <v>-6.1013825594926629E-3</v>
      </c>
      <c r="J6985">
        <f t="shared" si="542"/>
        <v>15.431266270115017</v>
      </c>
      <c r="K6985">
        <f>E6985-I6984*F6985^2-J6984*F6985</f>
        <v>8635043.3083810657</v>
      </c>
    </row>
    <row r="6986" spans="1:11" x14ac:dyDescent="0.25">
      <c r="A6986" s="1">
        <v>44963.283680555556</v>
      </c>
      <c r="B6986">
        <v>329</v>
      </c>
      <c r="C6986">
        <f t="shared" si="540"/>
        <v>32.9</v>
      </c>
      <c r="D6986">
        <v>7360673</v>
      </c>
      <c r="E6986">
        <f t="shared" si="541"/>
        <v>8639327</v>
      </c>
      <c r="F6986">
        <f>F6985+(B6986-F6985)/35</f>
        <v>317.18614896343263</v>
      </c>
      <c r="G6986">
        <f>E6986-($P$2*E6986^3+$Q$2*E6986^2+$R$2*E6986+$S$2)*F6986^2-($P$3*E6986+$Q$3)*F6986</f>
        <v>8635025.9199198987</v>
      </c>
      <c r="I6986">
        <f t="shared" si="539"/>
        <v>-6.1013631336450658E-3</v>
      </c>
      <c r="J6986">
        <f t="shared" si="542"/>
        <v>15.431304061777851</v>
      </c>
      <c r="K6986">
        <f>E6986-I6985*F6986^2-J6985*F6986</f>
        <v>8635046.2581972629</v>
      </c>
    </row>
    <row r="6987" spans="1:11" x14ac:dyDescent="0.25">
      <c r="A6987" s="1">
        <v>44963.283738425926</v>
      </c>
      <c r="B6987">
        <v>330</v>
      </c>
      <c r="C6987">
        <f t="shared" si="540"/>
        <v>33</v>
      </c>
      <c r="D6987">
        <v>7360658</v>
      </c>
      <c r="E6987">
        <f t="shared" si="541"/>
        <v>8639342</v>
      </c>
      <c r="F6987">
        <f>F6986+(B6987-F6986)/35</f>
        <v>317.55225899304884</v>
      </c>
      <c r="G6987">
        <f>E6987-($P$2*E6987^3+$Q$2*E6987^2+$R$2*E6987+$S$2)*F6987^2-($P$3*E6987+$Q$3)*F6987</f>
        <v>8635036.5897406098</v>
      </c>
      <c r="I6987">
        <f t="shared" si="539"/>
        <v>-6.1012923040166811E-3</v>
      </c>
      <c r="J6987">
        <f t="shared" si="542"/>
        <v>15.431441841639781</v>
      </c>
      <c r="K6987">
        <f>E6987-I6986*F6987^2-J6986*F6987</f>
        <v>8635057.0125604719</v>
      </c>
    </row>
    <row r="6988" spans="1:11" x14ac:dyDescent="0.25">
      <c r="A6988" s="1">
        <v>44963.283796296295</v>
      </c>
      <c r="B6988">
        <v>330</v>
      </c>
      <c r="C6988">
        <f t="shared" si="540"/>
        <v>33</v>
      </c>
      <c r="D6988">
        <v>7360657</v>
      </c>
      <c r="E6988">
        <f t="shared" si="541"/>
        <v>8639343</v>
      </c>
      <c r="F6988">
        <f>F6987+(B6988-F6987)/35</f>
        <v>317.90790873610456</v>
      </c>
      <c r="G6988">
        <f>E6988-($P$2*E6988^3+$Q$2*E6988^2+$R$2*E6988+$S$2)*F6988^2-($P$3*E6988+$Q$3)*F6988</f>
        <v>8635033.4495582394</v>
      </c>
      <c r="I6988">
        <f t="shared" si="539"/>
        <v>-6.1013131185774228E-3</v>
      </c>
      <c r="J6988">
        <f t="shared" si="542"/>
        <v>15.431401354851019</v>
      </c>
      <c r="K6988">
        <f>E6988-I6987*F6988^2-J6987*F6988</f>
        <v>8635053.8523770794</v>
      </c>
    </row>
    <row r="6989" spans="1:11" x14ac:dyDescent="0.25">
      <c r="A6989" s="1">
        <v>44963.283854166664</v>
      </c>
      <c r="B6989">
        <v>331</v>
      </c>
      <c r="C6989">
        <f t="shared" si="540"/>
        <v>33.1</v>
      </c>
      <c r="D6989">
        <v>7360657</v>
      </c>
      <c r="E6989">
        <f t="shared" si="541"/>
        <v>8639343</v>
      </c>
      <c r="F6989">
        <f>F6988+(B6989-F6988)/35</f>
        <v>318.28196848650157</v>
      </c>
      <c r="G6989">
        <f>E6989-($P$2*E6989^3+$Q$2*E6989^2+$R$2*E6989+$S$2)*F6989^2-($P$3*E6989+$Q$3)*F6989</f>
        <v>8635029.1017424092</v>
      </c>
      <c r="I6989">
        <f t="shared" si="539"/>
        <v>-6.101341474177957E-3</v>
      </c>
      <c r="J6989">
        <f t="shared" si="542"/>
        <v>15.431346196807766</v>
      </c>
      <c r="K6989">
        <f>E6989-I6988*F6989^2-J6988*F6989</f>
        <v>8635049.5470335931</v>
      </c>
    </row>
    <row r="6990" spans="1:11" x14ac:dyDescent="0.25">
      <c r="A6990" s="1">
        <v>44963.283912037034</v>
      </c>
      <c r="B6990">
        <v>331</v>
      </c>
      <c r="C6990">
        <f t="shared" si="540"/>
        <v>33.1</v>
      </c>
      <c r="D6990">
        <v>7360657</v>
      </c>
      <c r="E6990">
        <f t="shared" si="541"/>
        <v>8639343</v>
      </c>
      <c r="F6990">
        <f>F6989+(B6990-F6989)/35</f>
        <v>318.64534081545867</v>
      </c>
      <c r="G6990">
        <f>E6990-($P$2*E6990^3+$Q$2*E6990^2+$R$2*E6990+$S$2)*F6990^2-($P$3*E6990+$Q$3)*F6990</f>
        <v>8635024.8797769938</v>
      </c>
      <c r="I6990">
        <f t="shared" si="539"/>
        <v>-6.1013689681388428E-3</v>
      </c>
      <c r="J6990">
        <f t="shared" si="542"/>
        <v>15.431292711345989</v>
      </c>
      <c r="K6990">
        <f>E6990-I6989*F6990^2-J6989*F6990</f>
        <v>8635045.372242922</v>
      </c>
    </row>
    <row r="6991" spans="1:11" x14ac:dyDescent="0.25">
      <c r="A6991" s="1">
        <v>44963.28396990741</v>
      </c>
      <c r="B6991">
        <v>332</v>
      </c>
      <c r="C6991">
        <f t="shared" si="540"/>
        <v>33.200000000000003</v>
      </c>
      <c r="D6991">
        <v>7360657</v>
      </c>
      <c r="E6991">
        <f t="shared" si="541"/>
        <v>8639343</v>
      </c>
      <c r="F6991">
        <f>F6990+(B6991-F6990)/35</f>
        <v>319.02690250644554</v>
      </c>
      <c r="G6991">
        <f>E6991-($P$2*E6991^3+$Q$2*E6991^2+$R$2*E6991+$S$2)*F6991^2-($P$3*E6991+$Q$3)*F6991</f>
        <v>8635020.4481982011</v>
      </c>
      <c r="I6991">
        <f t="shared" si="539"/>
        <v>-6.1013978355433096E-3</v>
      </c>
      <c r="J6991">
        <f t="shared" si="542"/>
        <v>15.431236550414098</v>
      </c>
      <c r="K6991">
        <f>E6991-I6990*F6991^2-J6990*F6991</f>
        <v>8635040.9886192828</v>
      </c>
    </row>
    <row r="6992" spans="1:11" x14ac:dyDescent="0.25">
      <c r="I6992"/>
    </row>
    <row r="6993" spans="9:9" x14ac:dyDescent="0.25">
      <c r="I6993"/>
    </row>
    <row r="6994" spans="9:9" x14ac:dyDescent="0.25">
      <c r="I6994"/>
    </row>
    <row r="6995" spans="9:9" x14ac:dyDescent="0.25">
      <c r="I6995"/>
    </row>
    <row r="6996" spans="9:9" x14ac:dyDescent="0.25">
      <c r="I6996"/>
    </row>
    <row r="6997" spans="9:9" x14ac:dyDescent="0.25">
      <c r="I6997"/>
    </row>
    <row r="6998" spans="9:9" x14ac:dyDescent="0.25">
      <c r="I6998"/>
    </row>
    <row r="6999" spans="9:9" x14ac:dyDescent="0.25">
      <c r="I6999"/>
    </row>
    <row r="7000" spans="9:9" x14ac:dyDescent="0.25">
      <c r="I7000"/>
    </row>
    <row r="7001" spans="9:9" x14ac:dyDescent="0.25">
      <c r="I7001"/>
    </row>
    <row r="7002" spans="9:9" x14ac:dyDescent="0.25">
      <c r="I7002"/>
    </row>
    <row r="7003" spans="9:9" x14ac:dyDescent="0.25">
      <c r="I7003"/>
    </row>
    <row r="7004" spans="9:9" x14ac:dyDescent="0.25">
      <c r="I7004"/>
    </row>
    <row r="7005" spans="9:9" x14ac:dyDescent="0.25">
      <c r="I7005"/>
    </row>
    <row r="7006" spans="9:9" x14ac:dyDescent="0.25">
      <c r="I7006"/>
    </row>
    <row r="7007" spans="9:9" x14ac:dyDescent="0.25">
      <c r="I7007"/>
    </row>
    <row r="7008" spans="9:9" x14ac:dyDescent="0.25">
      <c r="I7008"/>
    </row>
    <row r="7009" spans="9:9" x14ac:dyDescent="0.25">
      <c r="I7009"/>
    </row>
    <row r="7010" spans="9:9" x14ac:dyDescent="0.25">
      <c r="I7010"/>
    </row>
    <row r="7011" spans="9:9" x14ac:dyDescent="0.25">
      <c r="I7011"/>
    </row>
    <row r="7012" spans="9:9" x14ac:dyDescent="0.25">
      <c r="I7012"/>
    </row>
    <row r="7013" spans="9:9" x14ac:dyDescent="0.25">
      <c r="I7013"/>
    </row>
    <row r="7014" spans="9:9" x14ac:dyDescent="0.25">
      <c r="I7014"/>
    </row>
    <row r="7015" spans="9:9" x14ac:dyDescent="0.25">
      <c r="I7015"/>
    </row>
    <row r="7016" spans="9:9" x14ac:dyDescent="0.25">
      <c r="I7016"/>
    </row>
    <row r="7017" spans="9:9" x14ac:dyDescent="0.25">
      <c r="I7017"/>
    </row>
    <row r="7018" spans="9:9" x14ac:dyDescent="0.25">
      <c r="I7018"/>
    </row>
    <row r="7019" spans="9:9" x14ac:dyDescent="0.25">
      <c r="I7019"/>
    </row>
    <row r="7020" spans="9:9" x14ac:dyDescent="0.25">
      <c r="I7020"/>
    </row>
    <row r="7021" spans="9:9" x14ac:dyDescent="0.25">
      <c r="I7021"/>
    </row>
    <row r="7022" spans="9:9" x14ac:dyDescent="0.25">
      <c r="I7022"/>
    </row>
    <row r="7023" spans="9:9" x14ac:dyDescent="0.25">
      <c r="I7023"/>
    </row>
    <row r="7024" spans="9:9" x14ac:dyDescent="0.25">
      <c r="I7024"/>
    </row>
    <row r="7025" spans="9:9" x14ac:dyDescent="0.25">
      <c r="I7025"/>
    </row>
    <row r="7026" spans="9:9" x14ac:dyDescent="0.25">
      <c r="I7026"/>
    </row>
    <row r="7027" spans="9:9" x14ac:dyDescent="0.25">
      <c r="I7027"/>
    </row>
    <row r="7028" spans="9:9" x14ac:dyDescent="0.25">
      <c r="I7028"/>
    </row>
    <row r="7029" spans="9:9" x14ac:dyDescent="0.25">
      <c r="I7029"/>
    </row>
    <row r="7030" spans="9:9" x14ac:dyDescent="0.25">
      <c r="I7030"/>
    </row>
    <row r="7031" spans="9:9" x14ac:dyDescent="0.25">
      <c r="I7031"/>
    </row>
    <row r="7032" spans="9:9" x14ac:dyDescent="0.25">
      <c r="I7032"/>
    </row>
    <row r="7033" spans="9:9" x14ac:dyDescent="0.25">
      <c r="I7033"/>
    </row>
    <row r="7034" spans="9:9" x14ac:dyDescent="0.25">
      <c r="I7034"/>
    </row>
    <row r="7035" spans="9:9" x14ac:dyDescent="0.25">
      <c r="I7035"/>
    </row>
    <row r="7036" spans="9:9" x14ac:dyDescent="0.25">
      <c r="I7036"/>
    </row>
    <row r="7037" spans="9:9" x14ac:dyDescent="0.25">
      <c r="I7037"/>
    </row>
    <row r="7038" spans="9:9" x14ac:dyDescent="0.25">
      <c r="I7038"/>
    </row>
    <row r="7039" spans="9:9" x14ac:dyDescent="0.25">
      <c r="I7039"/>
    </row>
    <row r="7040" spans="9:9" x14ac:dyDescent="0.25">
      <c r="I7040"/>
    </row>
    <row r="7041" spans="9:9" x14ac:dyDescent="0.25">
      <c r="I7041"/>
    </row>
    <row r="7042" spans="9:9" x14ac:dyDescent="0.25">
      <c r="I7042"/>
    </row>
    <row r="7043" spans="9:9" x14ac:dyDescent="0.25">
      <c r="I7043"/>
    </row>
    <row r="7044" spans="9:9" x14ac:dyDescent="0.25">
      <c r="I7044"/>
    </row>
    <row r="7045" spans="9:9" x14ac:dyDescent="0.25">
      <c r="I7045"/>
    </row>
    <row r="7046" spans="9:9" x14ac:dyDescent="0.25">
      <c r="I7046"/>
    </row>
    <row r="7047" spans="9:9" x14ac:dyDescent="0.25">
      <c r="I7047"/>
    </row>
    <row r="7048" spans="9:9" x14ac:dyDescent="0.25">
      <c r="I7048"/>
    </row>
    <row r="7049" spans="9:9" x14ac:dyDescent="0.25">
      <c r="I7049"/>
    </row>
    <row r="7050" spans="9:9" x14ac:dyDescent="0.25">
      <c r="I7050"/>
    </row>
    <row r="7051" spans="9:9" x14ac:dyDescent="0.25">
      <c r="I7051"/>
    </row>
    <row r="7052" spans="9:9" x14ac:dyDescent="0.25">
      <c r="I7052"/>
    </row>
    <row r="7053" spans="9:9" x14ac:dyDescent="0.25">
      <c r="I7053"/>
    </row>
    <row r="7054" spans="9:9" x14ac:dyDescent="0.25">
      <c r="I7054"/>
    </row>
    <row r="7055" spans="9:9" x14ac:dyDescent="0.25">
      <c r="I7055"/>
    </row>
    <row r="7056" spans="9:9" x14ac:dyDescent="0.25">
      <c r="I7056"/>
    </row>
    <row r="7057" spans="9:9" x14ac:dyDescent="0.25">
      <c r="I7057"/>
    </row>
    <row r="7058" spans="9:9" x14ac:dyDescent="0.25">
      <c r="I7058"/>
    </row>
    <row r="7059" spans="9:9" x14ac:dyDescent="0.25">
      <c r="I7059"/>
    </row>
    <row r="7060" spans="9:9" x14ac:dyDescent="0.25">
      <c r="I7060"/>
    </row>
    <row r="7061" spans="9:9" x14ac:dyDescent="0.25">
      <c r="I7061"/>
    </row>
    <row r="7062" spans="9:9" x14ac:dyDescent="0.25">
      <c r="I7062"/>
    </row>
    <row r="7063" spans="9:9" x14ac:dyDescent="0.25">
      <c r="I7063"/>
    </row>
    <row r="7064" spans="9:9" x14ac:dyDescent="0.25">
      <c r="I7064"/>
    </row>
    <row r="7065" spans="9:9" x14ac:dyDescent="0.25">
      <c r="I7065"/>
    </row>
    <row r="7066" spans="9:9" x14ac:dyDescent="0.25">
      <c r="I7066"/>
    </row>
    <row r="7067" spans="9:9" x14ac:dyDescent="0.25">
      <c r="I7067"/>
    </row>
    <row r="7068" spans="9:9" x14ac:dyDescent="0.25">
      <c r="I7068"/>
    </row>
    <row r="7069" spans="9:9" x14ac:dyDescent="0.25">
      <c r="I7069"/>
    </row>
    <row r="7070" spans="9:9" x14ac:dyDescent="0.25">
      <c r="I7070"/>
    </row>
    <row r="7071" spans="9:9" x14ac:dyDescent="0.25">
      <c r="I7071"/>
    </row>
    <row r="7072" spans="9:9" x14ac:dyDescent="0.25">
      <c r="I7072"/>
    </row>
    <row r="7073" spans="9:9" x14ac:dyDescent="0.25">
      <c r="I7073"/>
    </row>
    <row r="7074" spans="9:9" x14ac:dyDescent="0.25">
      <c r="I7074"/>
    </row>
    <row r="7075" spans="9:9" x14ac:dyDescent="0.25">
      <c r="I7075"/>
    </row>
    <row r="7076" spans="9:9" x14ac:dyDescent="0.25">
      <c r="I7076"/>
    </row>
    <row r="7077" spans="9:9" x14ac:dyDescent="0.25">
      <c r="I7077"/>
    </row>
    <row r="7078" spans="9:9" x14ac:dyDescent="0.25">
      <c r="I7078"/>
    </row>
    <row r="7079" spans="9:9" x14ac:dyDescent="0.25">
      <c r="I7079"/>
    </row>
    <row r="7080" spans="9:9" x14ac:dyDescent="0.25">
      <c r="I7080"/>
    </row>
    <row r="7081" spans="9:9" x14ac:dyDescent="0.25">
      <c r="I7081"/>
    </row>
    <row r="7082" spans="9:9" x14ac:dyDescent="0.25">
      <c r="I7082"/>
    </row>
    <row r="7083" spans="9:9" x14ac:dyDescent="0.25">
      <c r="I7083"/>
    </row>
    <row r="7084" spans="9:9" x14ac:dyDescent="0.25">
      <c r="I7084"/>
    </row>
    <row r="7085" spans="9:9" x14ac:dyDescent="0.25">
      <c r="I7085"/>
    </row>
    <row r="7086" spans="9:9" x14ac:dyDescent="0.25">
      <c r="I7086"/>
    </row>
    <row r="7087" spans="9:9" x14ac:dyDescent="0.25">
      <c r="I7087"/>
    </row>
    <row r="7088" spans="9:9" x14ac:dyDescent="0.25">
      <c r="I7088"/>
    </row>
    <row r="7089" spans="9:9" x14ac:dyDescent="0.25">
      <c r="I7089"/>
    </row>
    <row r="7090" spans="9:9" x14ac:dyDescent="0.25">
      <c r="I7090"/>
    </row>
    <row r="7091" spans="9:9" x14ac:dyDescent="0.25">
      <c r="I7091"/>
    </row>
    <row r="7092" spans="9:9" x14ac:dyDescent="0.25">
      <c r="I7092"/>
    </row>
    <row r="7093" spans="9:9" x14ac:dyDescent="0.25">
      <c r="I7093"/>
    </row>
    <row r="7094" spans="9:9" x14ac:dyDescent="0.25">
      <c r="I7094"/>
    </row>
    <row r="7095" spans="9:9" x14ac:dyDescent="0.25">
      <c r="I7095"/>
    </row>
    <row r="7096" spans="9:9" x14ac:dyDescent="0.25">
      <c r="I7096"/>
    </row>
    <row r="7097" spans="9:9" x14ac:dyDescent="0.25">
      <c r="I7097"/>
    </row>
    <row r="7098" spans="9:9" x14ac:dyDescent="0.25">
      <c r="I7098"/>
    </row>
    <row r="7099" spans="9:9" x14ac:dyDescent="0.25">
      <c r="I7099"/>
    </row>
    <row r="7100" spans="9:9" x14ac:dyDescent="0.25">
      <c r="I7100"/>
    </row>
    <row r="7101" spans="9:9" x14ac:dyDescent="0.25">
      <c r="I7101"/>
    </row>
    <row r="7102" spans="9:9" x14ac:dyDescent="0.25">
      <c r="I7102"/>
    </row>
    <row r="7103" spans="9:9" x14ac:dyDescent="0.25">
      <c r="I7103"/>
    </row>
    <row r="7104" spans="9:9" x14ac:dyDescent="0.25">
      <c r="I7104"/>
    </row>
    <row r="7105" spans="9:9" x14ac:dyDescent="0.25">
      <c r="I7105"/>
    </row>
    <row r="7106" spans="9:9" x14ac:dyDescent="0.25">
      <c r="I7106"/>
    </row>
    <row r="7107" spans="9:9" x14ac:dyDescent="0.25">
      <c r="I7107"/>
    </row>
    <row r="7108" spans="9:9" x14ac:dyDescent="0.25">
      <c r="I7108"/>
    </row>
    <row r="7109" spans="9:9" x14ac:dyDescent="0.25">
      <c r="I7109"/>
    </row>
    <row r="7110" spans="9:9" x14ac:dyDescent="0.25">
      <c r="I7110"/>
    </row>
    <row r="7111" spans="9:9" x14ac:dyDescent="0.25">
      <c r="I7111"/>
    </row>
    <row r="7112" spans="9:9" x14ac:dyDescent="0.25">
      <c r="I7112"/>
    </row>
    <row r="7113" spans="9:9" x14ac:dyDescent="0.25">
      <c r="I7113"/>
    </row>
    <row r="7114" spans="9:9" x14ac:dyDescent="0.25">
      <c r="I7114"/>
    </row>
    <row r="7115" spans="9:9" x14ac:dyDescent="0.25">
      <c r="I7115"/>
    </row>
    <row r="7116" spans="9:9" x14ac:dyDescent="0.25">
      <c r="I7116"/>
    </row>
    <row r="7117" spans="9:9" x14ac:dyDescent="0.25">
      <c r="I7117"/>
    </row>
    <row r="7118" spans="9:9" x14ac:dyDescent="0.25">
      <c r="I7118"/>
    </row>
    <row r="7119" spans="9:9" x14ac:dyDescent="0.25">
      <c r="I7119"/>
    </row>
    <row r="7120" spans="9:9" x14ac:dyDescent="0.25">
      <c r="I7120"/>
    </row>
    <row r="7121" spans="9:9" x14ac:dyDescent="0.25">
      <c r="I7121"/>
    </row>
    <row r="7122" spans="9:9" x14ac:dyDescent="0.25">
      <c r="I7122"/>
    </row>
    <row r="7123" spans="9:9" x14ac:dyDescent="0.25">
      <c r="I7123"/>
    </row>
    <row r="7124" spans="9:9" x14ac:dyDescent="0.25">
      <c r="I7124"/>
    </row>
    <row r="7125" spans="9:9" x14ac:dyDescent="0.25">
      <c r="I7125"/>
    </row>
    <row r="7126" spans="9:9" x14ac:dyDescent="0.25">
      <c r="I7126"/>
    </row>
    <row r="7127" spans="9:9" x14ac:dyDescent="0.25">
      <c r="I7127"/>
    </row>
    <row r="7128" spans="9:9" x14ac:dyDescent="0.25">
      <c r="I7128"/>
    </row>
    <row r="7129" spans="9:9" x14ac:dyDescent="0.25">
      <c r="I7129"/>
    </row>
    <row r="7130" spans="9:9" x14ac:dyDescent="0.25">
      <c r="I7130"/>
    </row>
    <row r="7131" spans="9:9" x14ac:dyDescent="0.25">
      <c r="I7131"/>
    </row>
    <row r="7132" spans="9:9" x14ac:dyDescent="0.25">
      <c r="I7132"/>
    </row>
    <row r="7133" spans="9:9" x14ac:dyDescent="0.25">
      <c r="I7133"/>
    </row>
    <row r="7134" spans="9:9" x14ac:dyDescent="0.25">
      <c r="I7134"/>
    </row>
    <row r="7135" spans="9:9" x14ac:dyDescent="0.25">
      <c r="I7135"/>
    </row>
    <row r="7136" spans="9:9" x14ac:dyDescent="0.25">
      <c r="I7136"/>
    </row>
    <row r="7137" spans="9:9" x14ac:dyDescent="0.25">
      <c r="I7137"/>
    </row>
    <row r="7138" spans="9:9" x14ac:dyDescent="0.25">
      <c r="I7138"/>
    </row>
    <row r="7139" spans="9:9" x14ac:dyDescent="0.25">
      <c r="I7139"/>
    </row>
    <row r="7140" spans="9:9" x14ac:dyDescent="0.25">
      <c r="I7140"/>
    </row>
    <row r="7141" spans="9:9" x14ac:dyDescent="0.25">
      <c r="I7141"/>
    </row>
    <row r="7142" spans="9:9" x14ac:dyDescent="0.25">
      <c r="I7142"/>
    </row>
    <row r="7143" spans="9:9" x14ac:dyDescent="0.25">
      <c r="I7143"/>
    </row>
    <row r="7144" spans="9:9" x14ac:dyDescent="0.25">
      <c r="I7144"/>
    </row>
    <row r="7145" spans="9:9" x14ac:dyDescent="0.25">
      <c r="I7145"/>
    </row>
    <row r="7146" spans="9:9" x14ac:dyDescent="0.25">
      <c r="I7146"/>
    </row>
    <row r="7147" spans="9:9" x14ac:dyDescent="0.25">
      <c r="I7147"/>
    </row>
    <row r="7148" spans="9:9" x14ac:dyDescent="0.25">
      <c r="I7148"/>
    </row>
    <row r="7149" spans="9:9" x14ac:dyDescent="0.25">
      <c r="I7149"/>
    </row>
    <row r="7150" spans="9:9" x14ac:dyDescent="0.25">
      <c r="I7150"/>
    </row>
    <row r="7151" spans="9:9" x14ac:dyDescent="0.25">
      <c r="I7151"/>
    </row>
    <row r="7152" spans="9:9" x14ac:dyDescent="0.25">
      <c r="I7152"/>
    </row>
    <row r="7153" spans="9:9" x14ac:dyDescent="0.25">
      <c r="I7153"/>
    </row>
    <row r="7154" spans="9:9" x14ac:dyDescent="0.25">
      <c r="I7154"/>
    </row>
    <row r="7155" spans="9:9" x14ac:dyDescent="0.25">
      <c r="I7155"/>
    </row>
    <row r="7156" spans="9:9" x14ac:dyDescent="0.25">
      <c r="I7156"/>
    </row>
    <row r="7157" spans="9:9" x14ac:dyDescent="0.25">
      <c r="I7157"/>
    </row>
    <row r="7158" spans="9:9" x14ac:dyDescent="0.25">
      <c r="I7158"/>
    </row>
    <row r="7159" spans="9:9" x14ac:dyDescent="0.25">
      <c r="I7159"/>
    </row>
    <row r="7160" spans="9:9" x14ac:dyDescent="0.25">
      <c r="I7160"/>
    </row>
    <row r="7161" spans="9:9" x14ac:dyDescent="0.25">
      <c r="I7161"/>
    </row>
    <row r="7162" spans="9:9" x14ac:dyDescent="0.25">
      <c r="I7162"/>
    </row>
    <row r="7163" spans="9:9" x14ac:dyDescent="0.25">
      <c r="I7163"/>
    </row>
    <row r="7164" spans="9:9" x14ac:dyDescent="0.25">
      <c r="I7164"/>
    </row>
    <row r="7165" spans="9:9" x14ac:dyDescent="0.25">
      <c r="I7165"/>
    </row>
    <row r="7166" spans="9:9" x14ac:dyDescent="0.25">
      <c r="I7166"/>
    </row>
    <row r="7167" spans="9:9" x14ac:dyDescent="0.25">
      <c r="I7167"/>
    </row>
    <row r="7168" spans="9:9" x14ac:dyDescent="0.25">
      <c r="I7168"/>
    </row>
    <row r="7169" spans="9:9" x14ac:dyDescent="0.25">
      <c r="I7169"/>
    </row>
    <row r="7170" spans="9:9" x14ac:dyDescent="0.25">
      <c r="I7170"/>
    </row>
    <row r="7171" spans="9:9" x14ac:dyDescent="0.25">
      <c r="I7171"/>
    </row>
    <row r="7172" spans="9:9" x14ac:dyDescent="0.25">
      <c r="I7172"/>
    </row>
    <row r="7173" spans="9:9" x14ac:dyDescent="0.25">
      <c r="I7173"/>
    </row>
    <row r="7174" spans="9:9" x14ac:dyDescent="0.25">
      <c r="I7174"/>
    </row>
    <row r="7175" spans="9:9" x14ac:dyDescent="0.25">
      <c r="I7175"/>
    </row>
    <row r="7176" spans="9:9" x14ac:dyDescent="0.25">
      <c r="I7176"/>
    </row>
    <row r="7177" spans="9:9" x14ac:dyDescent="0.25">
      <c r="I7177"/>
    </row>
    <row r="7178" spans="9:9" x14ac:dyDescent="0.25">
      <c r="I7178"/>
    </row>
    <row r="7179" spans="9:9" x14ac:dyDescent="0.25">
      <c r="I7179"/>
    </row>
    <row r="7180" spans="9:9" x14ac:dyDescent="0.25">
      <c r="I7180"/>
    </row>
    <row r="7181" spans="9:9" x14ac:dyDescent="0.25">
      <c r="I7181"/>
    </row>
    <row r="7182" spans="9:9" x14ac:dyDescent="0.25">
      <c r="I7182"/>
    </row>
    <row r="7183" spans="9:9" x14ac:dyDescent="0.25">
      <c r="I7183"/>
    </row>
    <row r="7184" spans="9:9" x14ac:dyDescent="0.25">
      <c r="I7184"/>
    </row>
    <row r="7185" spans="9:9" x14ac:dyDescent="0.25">
      <c r="I7185"/>
    </row>
    <row r="7186" spans="9:9" x14ac:dyDescent="0.25">
      <c r="I7186"/>
    </row>
    <row r="7187" spans="9:9" x14ac:dyDescent="0.25">
      <c r="I7187"/>
    </row>
    <row r="7188" spans="9:9" x14ac:dyDescent="0.25">
      <c r="I7188"/>
    </row>
    <row r="7189" spans="9:9" x14ac:dyDescent="0.25">
      <c r="I7189"/>
    </row>
    <row r="7190" spans="9:9" x14ac:dyDescent="0.25">
      <c r="I7190"/>
    </row>
    <row r="7191" spans="9:9" x14ac:dyDescent="0.25">
      <c r="I7191"/>
    </row>
    <row r="7192" spans="9:9" x14ac:dyDescent="0.25">
      <c r="I7192"/>
    </row>
    <row r="7193" spans="9:9" x14ac:dyDescent="0.25">
      <c r="I7193"/>
    </row>
    <row r="7194" spans="9:9" x14ac:dyDescent="0.25">
      <c r="I7194"/>
    </row>
    <row r="7195" spans="9:9" x14ac:dyDescent="0.25">
      <c r="I7195"/>
    </row>
    <row r="7196" spans="9:9" x14ac:dyDescent="0.25">
      <c r="I7196"/>
    </row>
    <row r="7197" spans="9:9" x14ac:dyDescent="0.25">
      <c r="I7197"/>
    </row>
    <row r="7198" spans="9:9" x14ac:dyDescent="0.25">
      <c r="I7198"/>
    </row>
    <row r="7199" spans="9:9" x14ac:dyDescent="0.25">
      <c r="I7199"/>
    </row>
    <row r="7200" spans="9:9" x14ac:dyDescent="0.25">
      <c r="I7200"/>
    </row>
    <row r="7201" spans="9:9" x14ac:dyDescent="0.25">
      <c r="I7201"/>
    </row>
    <row r="7202" spans="9:9" x14ac:dyDescent="0.25">
      <c r="I7202"/>
    </row>
    <row r="7203" spans="9:9" x14ac:dyDescent="0.25">
      <c r="I7203"/>
    </row>
    <row r="7204" spans="9:9" x14ac:dyDescent="0.25">
      <c r="I7204"/>
    </row>
    <row r="7205" spans="9:9" x14ac:dyDescent="0.25">
      <c r="I7205"/>
    </row>
    <row r="7206" spans="9:9" x14ac:dyDescent="0.25">
      <c r="I7206"/>
    </row>
    <row r="7207" spans="9:9" x14ac:dyDescent="0.25">
      <c r="I7207"/>
    </row>
    <row r="7208" spans="9:9" x14ac:dyDescent="0.25">
      <c r="I7208"/>
    </row>
    <row r="7209" spans="9:9" x14ac:dyDescent="0.25">
      <c r="I7209"/>
    </row>
    <row r="7210" spans="9:9" x14ac:dyDescent="0.25">
      <c r="I7210"/>
    </row>
    <row r="7211" spans="9:9" x14ac:dyDescent="0.25">
      <c r="I7211"/>
    </row>
    <row r="7212" spans="9:9" x14ac:dyDescent="0.25">
      <c r="I7212"/>
    </row>
    <row r="7213" spans="9:9" x14ac:dyDescent="0.25">
      <c r="I7213"/>
    </row>
    <row r="7214" spans="9:9" x14ac:dyDescent="0.25">
      <c r="I7214"/>
    </row>
    <row r="7215" spans="9:9" x14ac:dyDescent="0.25">
      <c r="I7215"/>
    </row>
    <row r="7216" spans="9:9" x14ac:dyDescent="0.25">
      <c r="I7216"/>
    </row>
    <row r="7217" spans="9:9" x14ac:dyDescent="0.25">
      <c r="I7217"/>
    </row>
    <row r="7218" spans="9:9" x14ac:dyDescent="0.25">
      <c r="I7218"/>
    </row>
    <row r="7219" spans="9:9" x14ac:dyDescent="0.25">
      <c r="I7219"/>
    </row>
    <row r="7220" spans="9:9" x14ac:dyDescent="0.25">
      <c r="I7220"/>
    </row>
    <row r="7221" spans="9:9" x14ac:dyDescent="0.25">
      <c r="I7221"/>
    </row>
    <row r="7222" spans="9:9" x14ac:dyDescent="0.25">
      <c r="I7222"/>
    </row>
    <row r="7223" spans="9:9" x14ac:dyDescent="0.25">
      <c r="I7223"/>
    </row>
    <row r="7224" spans="9:9" x14ac:dyDescent="0.25">
      <c r="I7224"/>
    </row>
    <row r="7225" spans="9:9" x14ac:dyDescent="0.25">
      <c r="I7225"/>
    </row>
    <row r="7226" spans="9:9" x14ac:dyDescent="0.25">
      <c r="I7226"/>
    </row>
    <row r="7227" spans="9:9" x14ac:dyDescent="0.25">
      <c r="I7227"/>
    </row>
    <row r="7228" spans="9:9" x14ac:dyDescent="0.25">
      <c r="I7228"/>
    </row>
    <row r="7229" spans="9:9" x14ac:dyDescent="0.25">
      <c r="I7229"/>
    </row>
    <row r="7230" spans="9:9" x14ac:dyDescent="0.25">
      <c r="I7230"/>
    </row>
    <row r="7231" spans="9:9" x14ac:dyDescent="0.25">
      <c r="I7231"/>
    </row>
    <row r="7232" spans="9:9" x14ac:dyDescent="0.25">
      <c r="I7232"/>
    </row>
    <row r="7233" spans="9:9" x14ac:dyDescent="0.25">
      <c r="I7233"/>
    </row>
    <row r="7234" spans="9:9" x14ac:dyDescent="0.25">
      <c r="I7234"/>
    </row>
    <row r="7235" spans="9:9" x14ac:dyDescent="0.25">
      <c r="I7235"/>
    </row>
    <row r="7236" spans="9:9" x14ac:dyDescent="0.25">
      <c r="I7236"/>
    </row>
    <row r="7237" spans="9:9" x14ac:dyDescent="0.25">
      <c r="I7237"/>
    </row>
    <row r="7238" spans="9:9" x14ac:dyDescent="0.25">
      <c r="I7238"/>
    </row>
    <row r="7239" spans="9:9" x14ac:dyDescent="0.25">
      <c r="I7239"/>
    </row>
    <row r="7240" spans="9:9" x14ac:dyDescent="0.25">
      <c r="I7240"/>
    </row>
    <row r="7241" spans="9:9" x14ac:dyDescent="0.25">
      <c r="I7241"/>
    </row>
    <row r="7242" spans="9:9" x14ac:dyDescent="0.25">
      <c r="I7242"/>
    </row>
    <row r="7243" spans="9:9" x14ac:dyDescent="0.25">
      <c r="I7243"/>
    </row>
    <row r="7244" spans="9:9" x14ac:dyDescent="0.25">
      <c r="I7244"/>
    </row>
    <row r="7245" spans="9:9" x14ac:dyDescent="0.25">
      <c r="I7245"/>
    </row>
    <row r="7246" spans="9:9" x14ac:dyDescent="0.25">
      <c r="I7246"/>
    </row>
    <row r="7247" spans="9:9" x14ac:dyDescent="0.25">
      <c r="I7247"/>
    </row>
    <row r="7248" spans="9:9" x14ac:dyDescent="0.25">
      <c r="I7248"/>
    </row>
    <row r="7249" spans="9:9" x14ac:dyDescent="0.25">
      <c r="I7249"/>
    </row>
    <row r="7250" spans="9:9" x14ac:dyDescent="0.25">
      <c r="I7250"/>
    </row>
    <row r="7251" spans="9:9" x14ac:dyDescent="0.25">
      <c r="I7251"/>
    </row>
    <row r="7252" spans="9:9" x14ac:dyDescent="0.25">
      <c r="I7252"/>
    </row>
    <row r="7253" spans="9:9" x14ac:dyDescent="0.25">
      <c r="I7253"/>
    </row>
    <row r="7254" spans="9:9" x14ac:dyDescent="0.25">
      <c r="I7254"/>
    </row>
    <row r="7255" spans="9:9" x14ac:dyDescent="0.25">
      <c r="I7255"/>
    </row>
    <row r="7256" spans="9:9" x14ac:dyDescent="0.25">
      <c r="I7256"/>
    </row>
    <row r="7257" spans="9:9" x14ac:dyDescent="0.25">
      <c r="I7257"/>
    </row>
    <row r="7258" spans="9:9" x14ac:dyDescent="0.25">
      <c r="I7258"/>
    </row>
    <row r="7259" spans="9:9" x14ac:dyDescent="0.25">
      <c r="I7259"/>
    </row>
    <row r="7260" spans="9:9" x14ac:dyDescent="0.25">
      <c r="I7260"/>
    </row>
    <row r="7261" spans="9:9" x14ac:dyDescent="0.25">
      <c r="I7261"/>
    </row>
    <row r="7262" spans="9:9" x14ac:dyDescent="0.25">
      <c r="I7262"/>
    </row>
    <row r="7263" spans="9:9" x14ac:dyDescent="0.25">
      <c r="I7263"/>
    </row>
    <row r="7264" spans="9:9" x14ac:dyDescent="0.25">
      <c r="I7264"/>
    </row>
    <row r="7265" spans="9:9" x14ac:dyDescent="0.25">
      <c r="I7265"/>
    </row>
    <row r="7266" spans="9:9" x14ac:dyDescent="0.25">
      <c r="I7266"/>
    </row>
    <row r="7267" spans="9:9" x14ac:dyDescent="0.25">
      <c r="I7267"/>
    </row>
    <row r="7268" spans="9:9" x14ac:dyDescent="0.25">
      <c r="I7268"/>
    </row>
    <row r="7269" spans="9:9" x14ac:dyDescent="0.25">
      <c r="I7269"/>
    </row>
    <row r="7270" spans="9:9" x14ac:dyDescent="0.25">
      <c r="I7270"/>
    </row>
    <row r="7271" spans="9:9" x14ac:dyDescent="0.25">
      <c r="I7271"/>
    </row>
    <row r="7272" spans="9:9" x14ac:dyDescent="0.25">
      <c r="I7272"/>
    </row>
    <row r="7273" spans="9:9" x14ac:dyDescent="0.25">
      <c r="I7273"/>
    </row>
    <row r="7274" spans="9:9" x14ac:dyDescent="0.25">
      <c r="I7274"/>
    </row>
    <row r="7275" spans="9:9" x14ac:dyDescent="0.25">
      <c r="I7275"/>
    </row>
    <row r="7276" spans="9:9" x14ac:dyDescent="0.25">
      <c r="I7276"/>
    </row>
    <row r="7277" spans="9:9" x14ac:dyDescent="0.25">
      <c r="I7277"/>
    </row>
    <row r="7278" spans="9:9" x14ac:dyDescent="0.25">
      <c r="I7278"/>
    </row>
    <row r="7279" spans="9:9" x14ac:dyDescent="0.25">
      <c r="I7279"/>
    </row>
    <row r="7280" spans="9:9" x14ac:dyDescent="0.25">
      <c r="I7280"/>
    </row>
    <row r="7281" spans="9:9" x14ac:dyDescent="0.25">
      <c r="I7281"/>
    </row>
    <row r="7282" spans="9:9" x14ac:dyDescent="0.25">
      <c r="I7282"/>
    </row>
    <row r="7283" spans="9:9" x14ac:dyDescent="0.25">
      <c r="I7283"/>
    </row>
    <row r="7284" spans="9:9" x14ac:dyDescent="0.25">
      <c r="I7284"/>
    </row>
    <row r="7285" spans="9:9" x14ac:dyDescent="0.25">
      <c r="I7285"/>
    </row>
    <row r="7286" spans="9:9" x14ac:dyDescent="0.25">
      <c r="I7286"/>
    </row>
    <row r="7287" spans="9:9" x14ac:dyDescent="0.25">
      <c r="I7287"/>
    </row>
    <row r="7288" spans="9:9" x14ac:dyDescent="0.25">
      <c r="I7288"/>
    </row>
    <row r="7289" spans="9:9" x14ac:dyDescent="0.25">
      <c r="I7289"/>
    </row>
    <row r="7290" spans="9:9" x14ac:dyDescent="0.25">
      <c r="I7290"/>
    </row>
    <row r="7291" spans="9:9" x14ac:dyDescent="0.25">
      <c r="I7291"/>
    </row>
    <row r="7292" spans="9:9" x14ac:dyDescent="0.25">
      <c r="I7292"/>
    </row>
    <row r="7293" spans="9:9" x14ac:dyDescent="0.25">
      <c r="I7293"/>
    </row>
    <row r="7294" spans="9:9" x14ac:dyDescent="0.25">
      <c r="I7294"/>
    </row>
    <row r="7295" spans="9:9" x14ac:dyDescent="0.25">
      <c r="I7295"/>
    </row>
    <row r="7296" spans="9:9" x14ac:dyDescent="0.25">
      <c r="I7296"/>
    </row>
    <row r="7297" spans="9:9" x14ac:dyDescent="0.25">
      <c r="I7297"/>
    </row>
    <row r="7298" spans="9:9" x14ac:dyDescent="0.25">
      <c r="I7298"/>
    </row>
    <row r="7299" spans="9:9" x14ac:dyDescent="0.25">
      <c r="I7299"/>
    </row>
    <row r="7300" spans="9:9" x14ac:dyDescent="0.25">
      <c r="I7300"/>
    </row>
    <row r="7301" spans="9:9" x14ac:dyDescent="0.25">
      <c r="I7301"/>
    </row>
    <row r="7302" spans="9:9" x14ac:dyDescent="0.25">
      <c r="I7302"/>
    </row>
    <row r="7303" spans="9:9" x14ac:dyDescent="0.25">
      <c r="I7303"/>
    </row>
    <row r="7304" spans="9:9" x14ac:dyDescent="0.25">
      <c r="I7304"/>
    </row>
    <row r="7305" spans="9:9" x14ac:dyDescent="0.25">
      <c r="I7305"/>
    </row>
    <row r="7306" spans="9:9" x14ac:dyDescent="0.25">
      <c r="I7306"/>
    </row>
    <row r="7307" spans="9:9" x14ac:dyDescent="0.25">
      <c r="I7307"/>
    </row>
    <row r="7308" spans="9:9" x14ac:dyDescent="0.25">
      <c r="I7308"/>
    </row>
    <row r="7309" spans="9:9" x14ac:dyDescent="0.25">
      <c r="I7309"/>
    </row>
    <row r="7310" spans="9:9" x14ac:dyDescent="0.25">
      <c r="I7310"/>
    </row>
    <row r="7311" spans="9:9" x14ac:dyDescent="0.25">
      <c r="I7311"/>
    </row>
    <row r="7312" spans="9:9" x14ac:dyDescent="0.25">
      <c r="I7312"/>
    </row>
    <row r="7313" spans="9:9" x14ac:dyDescent="0.25">
      <c r="I7313"/>
    </row>
    <row r="7314" spans="9:9" x14ac:dyDescent="0.25">
      <c r="I7314"/>
    </row>
    <row r="7315" spans="9:9" x14ac:dyDescent="0.25">
      <c r="I7315"/>
    </row>
    <row r="7316" spans="9:9" x14ac:dyDescent="0.25">
      <c r="I7316"/>
    </row>
    <row r="7317" spans="9:9" x14ac:dyDescent="0.25">
      <c r="I7317"/>
    </row>
    <row r="7318" spans="9:9" x14ac:dyDescent="0.25">
      <c r="I7318"/>
    </row>
    <row r="7319" spans="9:9" x14ac:dyDescent="0.25">
      <c r="I7319"/>
    </row>
    <row r="7320" spans="9:9" x14ac:dyDescent="0.25">
      <c r="I7320"/>
    </row>
    <row r="7321" spans="9:9" x14ac:dyDescent="0.25">
      <c r="I7321"/>
    </row>
    <row r="7322" spans="9:9" x14ac:dyDescent="0.25">
      <c r="I7322"/>
    </row>
    <row r="7323" spans="9:9" x14ac:dyDescent="0.25">
      <c r="I7323"/>
    </row>
    <row r="7324" spans="9:9" x14ac:dyDescent="0.25">
      <c r="I7324"/>
    </row>
    <row r="7325" spans="9:9" x14ac:dyDescent="0.25">
      <c r="I7325"/>
    </row>
    <row r="7326" spans="9:9" x14ac:dyDescent="0.25">
      <c r="I7326"/>
    </row>
    <row r="7327" spans="9:9" x14ac:dyDescent="0.25">
      <c r="I7327"/>
    </row>
    <row r="7328" spans="9:9" x14ac:dyDescent="0.25">
      <c r="I7328"/>
    </row>
    <row r="7329" spans="9:9" x14ac:dyDescent="0.25">
      <c r="I7329"/>
    </row>
    <row r="7330" spans="9:9" x14ac:dyDescent="0.25">
      <c r="I7330"/>
    </row>
    <row r="7331" spans="9:9" x14ac:dyDescent="0.25">
      <c r="I7331"/>
    </row>
    <row r="7332" spans="9:9" x14ac:dyDescent="0.25">
      <c r="I7332"/>
    </row>
    <row r="7333" spans="9:9" x14ac:dyDescent="0.25">
      <c r="I7333"/>
    </row>
    <row r="7334" spans="9:9" x14ac:dyDescent="0.25">
      <c r="I7334"/>
    </row>
    <row r="7335" spans="9:9" x14ac:dyDescent="0.25">
      <c r="I7335"/>
    </row>
    <row r="7336" spans="9:9" x14ac:dyDescent="0.25">
      <c r="I7336"/>
    </row>
    <row r="7337" spans="9:9" x14ac:dyDescent="0.25">
      <c r="I7337"/>
    </row>
    <row r="7338" spans="9:9" x14ac:dyDescent="0.25">
      <c r="I7338"/>
    </row>
    <row r="7339" spans="9:9" x14ac:dyDescent="0.25">
      <c r="I7339"/>
    </row>
    <row r="7340" spans="9:9" x14ac:dyDescent="0.25">
      <c r="I7340"/>
    </row>
    <row r="7341" spans="9:9" x14ac:dyDescent="0.25">
      <c r="I7341"/>
    </row>
    <row r="7342" spans="9:9" x14ac:dyDescent="0.25">
      <c r="I7342"/>
    </row>
    <row r="7343" spans="9:9" x14ac:dyDescent="0.25">
      <c r="I7343"/>
    </row>
    <row r="7344" spans="9:9" x14ac:dyDescent="0.25">
      <c r="I7344"/>
    </row>
    <row r="7345" spans="9:9" x14ac:dyDescent="0.25">
      <c r="I7345"/>
    </row>
    <row r="7346" spans="9:9" x14ac:dyDescent="0.25">
      <c r="I7346"/>
    </row>
    <row r="7347" spans="9:9" x14ac:dyDescent="0.25">
      <c r="I7347"/>
    </row>
    <row r="7348" spans="9:9" x14ac:dyDescent="0.25">
      <c r="I7348"/>
    </row>
    <row r="7349" spans="9:9" x14ac:dyDescent="0.25">
      <c r="I7349"/>
    </row>
    <row r="7350" spans="9:9" x14ac:dyDescent="0.25">
      <c r="I7350"/>
    </row>
    <row r="7351" spans="9:9" x14ac:dyDescent="0.25">
      <c r="I7351"/>
    </row>
    <row r="7352" spans="9:9" x14ac:dyDescent="0.25">
      <c r="I7352"/>
    </row>
    <row r="7353" spans="9:9" x14ac:dyDescent="0.25">
      <c r="I7353"/>
    </row>
    <row r="7354" spans="9:9" x14ac:dyDescent="0.25">
      <c r="I7354"/>
    </row>
    <row r="7355" spans="9:9" x14ac:dyDescent="0.25">
      <c r="I7355"/>
    </row>
    <row r="7356" spans="9:9" x14ac:dyDescent="0.25">
      <c r="I7356"/>
    </row>
    <row r="7357" spans="9:9" x14ac:dyDescent="0.25">
      <c r="I7357"/>
    </row>
    <row r="7358" spans="9:9" x14ac:dyDescent="0.25">
      <c r="I7358"/>
    </row>
    <row r="7359" spans="9:9" x14ac:dyDescent="0.25">
      <c r="I7359"/>
    </row>
    <row r="7360" spans="9:9" x14ac:dyDescent="0.25">
      <c r="I7360"/>
    </row>
    <row r="7361" spans="9:9" x14ac:dyDescent="0.25">
      <c r="I7361"/>
    </row>
    <row r="7362" spans="9:9" x14ac:dyDescent="0.25">
      <c r="I7362"/>
    </row>
    <row r="7363" spans="9:9" x14ac:dyDescent="0.25">
      <c r="I7363"/>
    </row>
    <row r="7364" spans="9:9" x14ac:dyDescent="0.25">
      <c r="I7364"/>
    </row>
    <row r="7365" spans="9:9" x14ac:dyDescent="0.25">
      <c r="I7365"/>
    </row>
    <row r="7366" spans="9:9" x14ac:dyDescent="0.25">
      <c r="I7366"/>
    </row>
    <row r="7367" spans="9:9" x14ac:dyDescent="0.25">
      <c r="I7367"/>
    </row>
    <row r="7368" spans="9:9" x14ac:dyDescent="0.25">
      <c r="I7368"/>
    </row>
    <row r="7369" spans="9:9" x14ac:dyDescent="0.25">
      <c r="I7369"/>
    </row>
    <row r="7370" spans="9:9" x14ac:dyDescent="0.25">
      <c r="I7370"/>
    </row>
    <row r="7371" spans="9:9" x14ac:dyDescent="0.25">
      <c r="I7371"/>
    </row>
    <row r="7372" spans="9:9" x14ac:dyDescent="0.25">
      <c r="I7372"/>
    </row>
    <row r="7373" spans="9:9" x14ac:dyDescent="0.25">
      <c r="I7373"/>
    </row>
    <row r="7374" spans="9:9" x14ac:dyDescent="0.25">
      <c r="I7374"/>
    </row>
    <row r="7375" spans="9:9" x14ac:dyDescent="0.25">
      <c r="I7375"/>
    </row>
    <row r="7376" spans="9:9" x14ac:dyDescent="0.25">
      <c r="I7376"/>
    </row>
    <row r="7377" spans="9:9" x14ac:dyDescent="0.25">
      <c r="I7377"/>
    </row>
    <row r="7378" spans="9:9" x14ac:dyDescent="0.25">
      <c r="I7378"/>
    </row>
    <row r="7379" spans="9:9" x14ac:dyDescent="0.25">
      <c r="I7379"/>
    </row>
    <row r="7380" spans="9:9" x14ac:dyDescent="0.25">
      <c r="I7380"/>
    </row>
    <row r="7381" spans="9:9" x14ac:dyDescent="0.25">
      <c r="I7381"/>
    </row>
    <row r="7382" spans="9:9" x14ac:dyDescent="0.25">
      <c r="I7382"/>
    </row>
    <row r="7383" spans="9:9" x14ac:dyDescent="0.25">
      <c r="I7383"/>
    </row>
    <row r="7384" spans="9:9" x14ac:dyDescent="0.25">
      <c r="I7384"/>
    </row>
    <row r="7385" spans="9:9" x14ac:dyDescent="0.25">
      <c r="I7385"/>
    </row>
    <row r="7386" spans="9:9" x14ac:dyDescent="0.25">
      <c r="I7386"/>
    </row>
    <row r="7387" spans="9:9" x14ac:dyDescent="0.25">
      <c r="I7387"/>
    </row>
    <row r="7388" spans="9:9" x14ac:dyDescent="0.25">
      <c r="I7388"/>
    </row>
    <row r="7389" spans="9:9" x14ac:dyDescent="0.25">
      <c r="I7389"/>
    </row>
    <row r="7390" spans="9:9" x14ac:dyDescent="0.25">
      <c r="I7390"/>
    </row>
    <row r="7391" spans="9:9" x14ac:dyDescent="0.25">
      <c r="I7391"/>
    </row>
    <row r="7392" spans="9:9" x14ac:dyDescent="0.25">
      <c r="I7392"/>
    </row>
    <row r="7393" spans="9:9" x14ac:dyDescent="0.25">
      <c r="I7393"/>
    </row>
    <row r="7394" spans="9:9" x14ac:dyDescent="0.25">
      <c r="I7394"/>
    </row>
    <row r="7395" spans="9:9" x14ac:dyDescent="0.25">
      <c r="I7395"/>
    </row>
    <row r="7396" spans="9:9" x14ac:dyDescent="0.25">
      <c r="I7396"/>
    </row>
    <row r="7397" spans="9:9" x14ac:dyDescent="0.25">
      <c r="I7397"/>
    </row>
    <row r="7398" spans="9:9" x14ac:dyDescent="0.25">
      <c r="I7398"/>
    </row>
    <row r="7399" spans="9:9" x14ac:dyDescent="0.25">
      <c r="I7399"/>
    </row>
    <row r="7400" spans="9:9" x14ac:dyDescent="0.25">
      <c r="I7400"/>
    </row>
    <row r="7401" spans="9:9" x14ac:dyDescent="0.25">
      <c r="I7401"/>
    </row>
    <row r="7402" spans="9:9" x14ac:dyDescent="0.25">
      <c r="I7402"/>
    </row>
    <row r="7403" spans="9:9" x14ac:dyDescent="0.25">
      <c r="I7403"/>
    </row>
    <row r="7404" spans="9:9" x14ac:dyDescent="0.25">
      <c r="I7404"/>
    </row>
    <row r="7405" spans="9:9" x14ac:dyDescent="0.25">
      <c r="I7405"/>
    </row>
    <row r="7406" spans="9:9" x14ac:dyDescent="0.25">
      <c r="I7406"/>
    </row>
    <row r="7407" spans="9:9" x14ac:dyDescent="0.25">
      <c r="I7407"/>
    </row>
    <row r="7408" spans="9:9" x14ac:dyDescent="0.25">
      <c r="I7408"/>
    </row>
    <row r="7409" spans="9:9" x14ac:dyDescent="0.25">
      <c r="I7409"/>
    </row>
    <row r="7410" spans="9:9" x14ac:dyDescent="0.25">
      <c r="I7410"/>
    </row>
    <row r="7411" spans="9:9" x14ac:dyDescent="0.25">
      <c r="I7411"/>
    </row>
    <row r="7412" spans="9:9" x14ac:dyDescent="0.25">
      <c r="I7412"/>
    </row>
    <row r="7413" spans="9:9" x14ac:dyDescent="0.25">
      <c r="I7413"/>
    </row>
    <row r="7414" spans="9:9" x14ac:dyDescent="0.25">
      <c r="I7414"/>
    </row>
    <row r="7415" spans="9:9" x14ac:dyDescent="0.25">
      <c r="I7415"/>
    </row>
    <row r="7416" spans="9:9" x14ac:dyDescent="0.25">
      <c r="I7416"/>
    </row>
    <row r="7417" spans="9:9" x14ac:dyDescent="0.25">
      <c r="I7417"/>
    </row>
    <row r="7418" spans="9:9" x14ac:dyDescent="0.25">
      <c r="I7418"/>
    </row>
    <row r="7419" spans="9:9" x14ac:dyDescent="0.25">
      <c r="I7419"/>
    </row>
    <row r="7420" spans="9:9" x14ac:dyDescent="0.25">
      <c r="I7420"/>
    </row>
    <row r="7421" spans="9:9" x14ac:dyDescent="0.25">
      <c r="I7421"/>
    </row>
    <row r="7422" spans="9:9" x14ac:dyDescent="0.25">
      <c r="I7422"/>
    </row>
    <row r="7423" spans="9:9" x14ac:dyDescent="0.25">
      <c r="I7423"/>
    </row>
    <row r="7424" spans="9:9" x14ac:dyDescent="0.25">
      <c r="I7424"/>
    </row>
    <row r="7425" spans="9:9" x14ac:dyDescent="0.25">
      <c r="I7425"/>
    </row>
    <row r="7426" spans="9:9" x14ac:dyDescent="0.25">
      <c r="I7426"/>
    </row>
    <row r="7427" spans="9:9" x14ac:dyDescent="0.25">
      <c r="I7427"/>
    </row>
    <row r="7428" spans="9:9" x14ac:dyDescent="0.25">
      <c r="I7428"/>
    </row>
    <row r="7429" spans="9:9" x14ac:dyDescent="0.25">
      <c r="I7429"/>
    </row>
    <row r="7430" spans="9:9" x14ac:dyDescent="0.25">
      <c r="I7430"/>
    </row>
    <row r="7431" spans="9:9" x14ac:dyDescent="0.25">
      <c r="I7431"/>
    </row>
    <row r="7432" spans="9:9" x14ac:dyDescent="0.25">
      <c r="I7432"/>
    </row>
    <row r="7433" spans="9:9" x14ac:dyDescent="0.25">
      <c r="I7433"/>
    </row>
    <row r="7434" spans="9:9" x14ac:dyDescent="0.25">
      <c r="I7434"/>
    </row>
    <row r="7435" spans="9:9" x14ac:dyDescent="0.25">
      <c r="I7435"/>
    </row>
    <row r="7436" spans="9:9" x14ac:dyDescent="0.25">
      <c r="I7436"/>
    </row>
    <row r="7437" spans="9:9" x14ac:dyDescent="0.25">
      <c r="I7437"/>
    </row>
    <row r="7438" spans="9:9" x14ac:dyDescent="0.25">
      <c r="I7438"/>
    </row>
    <row r="7439" spans="9:9" x14ac:dyDescent="0.25">
      <c r="I7439"/>
    </row>
    <row r="7440" spans="9:9" x14ac:dyDescent="0.25">
      <c r="I7440"/>
    </row>
    <row r="7441" spans="9:9" x14ac:dyDescent="0.25">
      <c r="I7441"/>
    </row>
    <row r="7442" spans="9:9" x14ac:dyDescent="0.25">
      <c r="I7442"/>
    </row>
    <row r="7443" spans="9:9" x14ac:dyDescent="0.25">
      <c r="I7443"/>
    </row>
    <row r="7444" spans="9:9" x14ac:dyDescent="0.25">
      <c r="I7444"/>
    </row>
    <row r="7445" spans="9:9" x14ac:dyDescent="0.25">
      <c r="I7445"/>
    </row>
    <row r="7446" spans="9:9" x14ac:dyDescent="0.25">
      <c r="I7446"/>
    </row>
    <row r="7447" spans="9:9" x14ac:dyDescent="0.25">
      <c r="I7447"/>
    </row>
    <row r="7448" spans="9:9" x14ac:dyDescent="0.25">
      <c r="I7448"/>
    </row>
    <row r="7449" spans="9:9" x14ac:dyDescent="0.25">
      <c r="I7449"/>
    </row>
    <row r="7450" spans="9:9" x14ac:dyDescent="0.25">
      <c r="I7450"/>
    </row>
    <row r="7451" spans="9:9" x14ac:dyDescent="0.25">
      <c r="I7451"/>
    </row>
    <row r="7452" spans="9:9" x14ac:dyDescent="0.25">
      <c r="I7452"/>
    </row>
    <row r="7453" spans="9:9" x14ac:dyDescent="0.25">
      <c r="I7453"/>
    </row>
    <row r="7454" spans="9:9" x14ac:dyDescent="0.25">
      <c r="I7454"/>
    </row>
    <row r="7455" spans="9:9" x14ac:dyDescent="0.25">
      <c r="I7455"/>
    </row>
    <row r="7456" spans="9:9" x14ac:dyDescent="0.25">
      <c r="I7456"/>
    </row>
    <row r="7457" spans="9:9" x14ac:dyDescent="0.25">
      <c r="I7457"/>
    </row>
    <row r="7458" spans="9:9" x14ac:dyDescent="0.25">
      <c r="I7458"/>
    </row>
    <row r="7459" spans="9:9" x14ac:dyDescent="0.25">
      <c r="I7459"/>
    </row>
    <row r="7460" spans="9:9" x14ac:dyDescent="0.25">
      <c r="I7460"/>
    </row>
    <row r="7461" spans="9:9" x14ac:dyDescent="0.25">
      <c r="I7461"/>
    </row>
    <row r="7462" spans="9:9" x14ac:dyDescent="0.25">
      <c r="I7462"/>
    </row>
    <row r="7463" spans="9:9" x14ac:dyDescent="0.25">
      <c r="I7463"/>
    </row>
    <row r="7464" spans="9:9" x14ac:dyDescent="0.25">
      <c r="I7464"/>
    </row>
    <row r="7465" spans="9:9" x14ac:dyDescent="0.25">
      <c r="I7465"/>
    </row>
    <row r="7466" spans="9:9" x14ac:dyDescent="0.25">
      <c r="I7466"/>
    </row>
    <row r="7467" spans="9:9" x14ac:dyDescent="0.25">
      <c r="I7467"/>
    </row>
    <row r="7468" spans="9:9" x14ac:dyDescent="0.25">
      <c r="I7468"/>
    </row>
    <row r="7469" spans="9:9" x14ac:dyDescent="0.25">
      <c r="I7469"/>
    </row>
    <row r="7470" spans="9:9" x14ac:dyDescent="0.25">
      <c r="I7470"/>
    </row>
    <row r="7471" spans="9:9" x14ac:dyDescent="0.25">
      <c r="I7471"/>
    </row>
    <row r="7472" spans="9:9" x14ac:dyDescent="0.25">
      <c r="I7472"/>
    </row>
    <row r="7473" spans="9:9" x14ac:dyDescent="0.25">
      <c r="I7473"/>
    </row>
    <row r="7474" spans="9:9" x14ac:dyDescent="0.25">
      <c r="I7474"/>
    </row>
    <row r="7475" spans="9:9" x14ac:dyDescent="0.25">
      <c r="I7475"/>
    </row>
    <row r="7476" spans="9:9" x14ac:dyDescent="0.25">
      <c r="I7476"/>
    </row>
    <row r="7477" spans="9:9" x14ac:dyDescent="0.25">
      <c r="I7477"/>
    </row>
    <row r="7478" spans="9:9" x14ac:dyDescent="0.25">
      <c r="I7478"/>
    </row>
    <row r="7479" spans="9:9" x14ac:dyDescent="0.25">
      <c r="I7479"/>
    </row>
    <row r="7480" spans="9:9" x14ac:dyDescent="0.25">
      <c r="I7480"/>
    </row>
    <row r="7481" spans="9:9" x14ac:dyDescent="0.25">
      <c r="I7481"/>
    </row>
    <row r="7482" spans="9:9" x14ac:dyDescent="0.25">
      <c r="I7482"/>
    </row>
    <row r="7483" spans="9:9" x14ac:dyDescent="0.25">
      <c r="I7483"/>
    </row>
    <row r="7484" spans="9:9" x14ac:dyDescent="0.25">
      <c r="I7484"/>
    </row>
    <row r="7485" spans="9:9" x14ac:dyDescent="0.25">
      <c r="I7485"/>
    </row>
    <row r="7486" spans="9:9" x14ac:dyDescent="0.25">
      <c r="I7486"/>
    </row>
    <row r="7487" spans="9:9" x14ac:dyDescent="0.25">
      <c r="I7487"/>
    </row>
    <row r="7488" spans="9:9" x14ac:dyDescent="0.25">
      <c r="I7488"/>
    </row>
    <row r="7489" spans="9:9" x14ac:dyDescent="0.25">
      <c r="I7489"/>
    </row>
    <row r="7490" spans="9:9" x14ac:dyDescent="0.25">
      <c r="I7490"/>
    </row>
    <row r="7491" spans="9:9" x14ac:dyDescent="0.25">
      <c r="I7491"/>
    </row>
    <row r="7492" spans="9:9" x14ac:dyDescent="0.25">
      <c r="I7492"/>
    </row>
    <row r="7493" spans="9:9" x14ac:dyDescent="0.25">
      <c r="I7493"/>
    </row>
    <row r="7494" spans="9:9" x14ac:dyDescent="0.25">
      <c r="I7494"/>
    </row>
    <row r="7495" spans="9:9" x14ac:dyDescent="0.25">
      <c r="I7495"/>
    </row>
    <row r="7496" spans="9:9" x14ac:dyDescent="0.25">
      <c r="I7496"/>
    </row>
    <row r="7497" spans="9:9" x14ac:dyDescent="0.25">
      <c r="I7497"/>
    </row>
    <row r="7498" spans="9:9" x14ac:dyDescent="0.25">
      <c r="I7498"/>
    </row>
    <row r="7499" spans="9:9" x14ac:dyDescent="0.25">
      <c r="I7499"/>
    </row>
    <row r="7500" spans="9:9" x14ac:dyDescent="0.25">
      <c r="I7500"/>
    </row>
    <row r="7501" spans="9:9" x14ac:dyDescent="0.25">
      <c r="I7501"/>
    </row>
    <row r="7502" spans="9:9" x14ac:dyDescent="0.25">
      <c r="I7502"/>
    </row>
    <row r="7503" spans="9:9" x14ac:dyDescent="0.25">
      <c r="I7503"/>
    </row>
    <row r="7504" spans="9:9" x14ac:dyDescent="0.25">
      <c r="I7504"/>
    </row>
    <row r="7505" spans="9:9" x14ac:dyDescent="0.25">
      <c r="I7505"/>
    </row>
    <row r="7506" spans="9:9" x14ac:dyDescent="0.25">
      <c r="I7506"/>
    </row>
    <row r="7507" spans="9:9" x14ac:dyDescent="0.25">
      <c r="I7507"/>
    </row>
    <row r="7508" spans="9:9" x14ac:dyDescent="0.25">
      <c r="I7508"/>
    </row>
    <row r="7509" spans="9:9" x14ac:dyDescent="0.25">
      <c r="I7509"/>
    </row>
    <row r="7510" spans="9:9" x14ac:dyDescent="0.25">
      <c r="I7510"/>
    </row>
    <row r="7511" spans="9:9" x14ac:dyDescent="0.25">
      <c r="I7511"/>
    </row>
    <row r="7512" spans="9:9" x14ac:dyDescent="0.25">
      <c r="I7512"/>
    </row>
    <row r="7513" spans="9:9" x14ac:dyDescent="0.25">
      <c r="I7513"/>
    </row>
    <row r="7514" spans="9:9" x14ac:dyDescent="0.25">
      <c r="I7514"/>
    </row>
    <row r="7515" spans="9:9" x14ac:dyDescent="0.25">
      <c r="I7515"/>
    </row>
    <row r="7516" spans="9:9" x14ac:dyDescent="0.25">
      <c r="I7516"/>
    </row>
    <row r="7517" spans="9:9" x14ac:dyDescent="0.25">
      <c r="I7517"/>
    </row>
    <row r="7518" spans="9:9" x14ac:dyDescent="0.25">
      <c r="I7518"/>
    </row>
    <row r="7519" spans="9:9" x14ac:dyDescent="0.25">
      <c r="I7519"/>
    </row>
    <row r="7520" spans="9:9" x14ac:dyDescent="0.25">
      <c r="I7520"/>
    </row>
    <row r="7521" spans="9:9" x14ac:dyDescent="0.25">
      <c r="I7521"/>
    </row>
    <row r="7522" spans="9:9" x14ac:dyDescent="0.25">
      <c r="I7522"/>
    </row>
    <row r="7523" spans="9:9" x14ac:dyDescent="0.25">
      <c r="I7523"/>
    </row>
    <row r="7524" spans="9:9" x14ac:dyDescent="0.25">
      <c r="I7524"/>
    </row>
    <row r="7525" spans="9:9" x14ac:dyDescent="0.25">
      <c r="I7525"/>
    </row>
    <row r="7526" spans="9:9" x14ac:dyDescent="0.25">
      <c r="I7526"/>
    </row>
    <row r="7527" spans="9:9" x14ac:dyDescent="0.25">
      <c r="I7527"/>
    </row>
    <row r="7528" spans="9:9" x14ac:dyDescent="0.25">
      <c r="I7528"/>
    </row>
    <row r="7529" spans="9:9" x14ac:dyDescent="0.25">
      <c r="I7529"/>
    </row>
    <row r="7530" spans="9:9" x14ac:dyDescent="0.25">
      <c r="I7530"/>
    </row>
    <row r="7531" spans="9:9" x14ac:dyDescent="0.25">
      <c r="I7531"/>
    </row>
    <row r="7532" spans="9:9" x14ac:dyDescent="0.25">
      <c r="I7532"/>
    </row>
    <row r="7533" spans="9:9" x14ac:dyDescent="0.25">
      <c r="I7533"/>
    </row>
    <row r="7534" spans="9:9" x14ac:dyDescent="0.25">
      <c r="I7534"/>
    </row>
    <row r="7535" spans="9:9" x14ac:dyDescent="0.25">
      <c r="I7535"/>
    </row>
    <row r="7536" spans="9:9" x14ac:dyDescent="0.25">
      <c r="I7536"/>
    </row>
    <row r="7537" spans="9:9" x14ac:dyDescent="0.25">
      <c r="I7537"/>
    </row>
    <row r="7538" spans="9:9" x14ac:dyDescent="0.25">
      <c r="I7538"/>
    </row>
    <row r="7539" spans="9:9" x14ac:dyDescent="0.25">
      <c r="I7539"/>
    </row>
    <row r="7540" spans="9:9" x14ac:dyDescent="0.25">
      <c r="I7540"/>
    </row>
    <row r="7541" spans="9:9" x14ac:dyDescent="0.25">
      <c r="I7541"/>
    </row>
    <row r="7542" spans="9:9" x14ac:dyDescent="0.25">
      <c r="I7542"/>
    </row>
    <row r="7543" spans="9:9" x14ac:dyDescent="0.25">
      <c r="I7543"/>
    </row>
    <row r="7544" spans="9:9" x14ac:dyDescent="0.25">
      <c r="I7544"/>
    </row>
    <row r="7545" spans="9:9" x14ac:dyDescent="0.25">
      <c r="I7545"/>
    </row>
    <row r="7546" spans="9:9" x14ac:dyDescent="0.25">
      <c r="I7546"/>
    </row>
    <row r="7547" spans="9:9" x14ac:dyDescent="0.25">
      <c r="I7547"/>
    </row>
    <row r="7548" spans="9:9" x14ac:dyDescent="0.25">
      <c r="I7548"/>
    </row>
    <row r="7549" spans="9:9" x14ac:dyDescent="0.25">
      <c r="I7549"/>
    </row>
    <row r="7550" spans="9:9" x14ac:dyDescent="0.25">
      <c r="I7550"/>
    </row>
    <row r="7551" spans="9:9" x14ac:dyDescent="0.25">
      <c r="I7551"/>
    </row>
    <row r="7552" spans="9:9" x14ac:dyDescent="0.25">
      <c r="I7552"/>
    </row>
    <row r="7553" spans="9:9" x14ac:dyDescent="0.25">
      <c r="I7553"/>
    </row>
    <row r="7554" spans="9:9" x14ac:dyDescent="0.25">
      <c r="I7554"/>
    </row>
    <row r="7555" spans="9:9" x14ac:dyDescent="0.25">
      <c r="I7555"/>
    </row>
    <row r="7556" spans="9:9" x14ac:dyDescent="0.25">
      <c r="I7556"/>
    </row>
    <row r="7557" spans="9:9" x14ac:dyDescent="0.25">
      <c r="I7557"/>
    </row>
    <row r="7558" spans="9:9" x14ac:dyDescent="0.25">
      <c r="I7558"/>
    </row>
    <row r="7559" spans="9:9" x14ac:dyDescent="0.25">
      <c r="I7559"/>
    </row>
    <row r="7560" spans="9:9" x14ac:dyDescent="0.25">
      <c r="I7560"/>
    </row>
    <row r="7561" spans="9:9" x14ac:dyDescent="0.25">
      <c r="I7561"/>
    </row>
    <row r="7562" spans="9:9" x14ac:dyDescent="0.25">
      <c r="I7562"/>
    </row>
    <row r="7563" spans="9:9" x14ac:dyDescent="0.25">
      <c r="I7563"/>
    </row>
    <row r="7564" spans="9:9" x14ac:dyDescent="0.25">
      <c r="I7564"/>
    </row>
    <row r="7565" spans="9:9" x14ac:dyDescent="0.25">
      <c r="I7565"/>
    </row>
    <row r="7566" spans="9:9" x14ac:dyDescent="0.25">
      <c r="I7566"/>
    </row>
    <row r="7567" spans="9:9" x14ac:dyDescent="0.25">
      <c r="I7567"/>
    </row>
    <row r="7568" spans="9:9" x14ac:dyDescent="0.25">
      <c r="I7568"/>
    </row>
    <row r="7569" spans="9:9" x14ac:dyDescent="0.25">
      <c r="I7569"/>
    </row>
    <row r="7570" spans="9:9" x14ac:dyDescent="0.25">
      <c r="I7570"/>
    </row>
    <row r="7571" spans="9:9" x14ac:dyDescent="0.25">
      <c r="I7571"/>
    </row>
    <row r="7572" spans="9:9" x14ac:dyDescent="0.25">
      <c r="I7572"/>
    </row>
    <row r="7573" spans="9:9" x14ac:dyDescent="0.25">
      <c r="I7573"/>
    </row>
    <row r="7574" spans="9:9" x14ac:dyDescent="0.25">
      <c r="I7574"/>
    </row>
    <row r="7575" spans="9:9" x14ac:dyDescent="0.25">
      <c r="I7575"/>
    </row>
    <row r="7576" spans="9:9" x14ac:dyDescent="0.25">
      <c r="I7576"/>
    </row>
    <row r="7577" spans="9:9" x14ac:dyDescent="0.25">
      <c r="I7577"/>
    </row>
    <row r="7578" spans="9:9" x14ac:dyDescent="0.25">
      <c r="I7578"/>
    </row>
    <row r="7579" spans="9:9" x14ac:dyDescent="0.25">
      <c r="I7579"/>
    </row>
    <row r="7580" spans="9:9" x14ac:dyDescent="0.25">
      <c r="I7580"/>
    </row>
    <row r="7581" spans="9:9" x14ac:dyDescent="0.25">
      <c r="I7581"/>
    </row>
    <row r="7582" spans="9:9" x14ac:dyDescent="0.25">
      <c r="I7582"/>
    </row>
    <row r="7583" spans="9:9" x14ac:dyDescent="0.25">
      <c r="I7583"/>
    </row>
    <row r="7584" spans="9:9" x14ac:dyDescent="0.25">
      <c r="I7584"/>
    </row>
    <row r="7585" spans="9:9" x14ac:dyDescent="0.25">
      <c r="I7585"/>
    </row>
    <row r="7586" spans="9:9" x14ac:dyDescent="0.25">
      <c r="I7586"/>
    </row>
    <row r="7587" spans="9:9" x14ac:dyDescent="0.25">
      <c r="I7587"/>
    </row>
    <row r="7588" spans="9:9" x14ac:dyDescent="0.25">
      <c r="I7588"/>
    </row>
    <row r="7589" spans="9:9" x14ac:dyDescent="0.25">
      <c r="I7589"/>
    </row>
    <row r="7590" spans="9:9" x14ac:dyDescent="0.25">
      <c r="I7590"/>
    </row>
    <row r="7591" spans="9:9" x14ac:dyDescent="0.25">
      <c r="I7591"/>
    </row>
    <row r="7592" spans="9:9" x14ac:dyDescent="0.25">
      <c r="I7592"/>
    </row>
    <row r="7593" spans="9:9" x14ac:dyDescent="0.25">
      <c r="I7593"/>
    </row>
    <row r="7594" spans="9:9" x14ac:dyDescent="0.25">
      <c r="I7594"/>
    </row>
    <row r="7595" spans="9:9" x14ac:dyDescent="0.25">
      <c r="I7595"/>
    </row>
    <row r="7596" spans="9:9" x14ac:dyDescent="0.25">
      <c r="I7596"/>
    </row>
    <row r="7597" spans="9:9" x14ac:dyDescent="0.25">
      <c r="I7597"/>
    </row>
    <row r="7598" spans="9:9" x14ac:dyDescent="0.25">
      <c r="I7598"/>
    </row>
    <row r="7599" spans="9:9" x14ac:dyDescent="0.25">
      <c r="I7599"/>
    </row>
    <row r="7600" spans="9:9" x14ac:dyDescent="0.25">
      <c r="I7600"/>
    </row>
    <row r="7601" spans="9:9" x14ac:dyDescent="0.25">
      <c r="I7601"/>
    </row>
    <row r="7602" spans="9:9" x14ac:dyDescent="0.25">
      <c r="I7602"/>
    </row>
    <row r="7603" spans="9:9" x14ac:dyDescent="0.25">
      <c r="I7603"/>
    </row>
    <row r="7604" spans="9:9" x14ac:dyDescent="0.25">
      <c r="I7604"/>
    </row>
    <row r="7605" spans="9:9" x14ac:dyDescent="0.25">
      <c r="I7605"/>
    </row>
    <row r="7606" spans="9:9" x14ac:dyDescent="0.25">
      <c r="I7606"/>
    </row>
    <row r="7607" spans="9:9" x14ac:dyDescent="0.25">
      <c r="I7607"/>
    </row>
    <row r="7608" spans="9:9" x14ac:dyDescent="0.25">
      <c r="I7608"/>
    </row>
    <row r="7609" spans="9:9" x14ac:dyDescent="0.25">
      <c r="I7609"/>
    </row>
    <row r="7610" spans="9:9" x14ac:dyDescent="0.25">
      <c r="I7610"/>
    </row>
    <row r="7611" spans="9:9" x14ac:dyDescent="0.25">
      <c r="I7611"/>
    </row>
    <row r="7612" spans="9:9" x14ac:dyDescent="0.25">
      <c r="I7612"/>
    </row>
    <row r="7613" spans="9:9" x14ac:dyDescent="0.25">
      <c r="I7613"/>
    </row>
    <row r="7614" spans="9:9" x14ac:dyDescent="0.25">
      <c r="I7614"/>
    </row>
    <row r="7615" spans="9:9" x14ac:dyDescent="0.25">
      <c r="I7615"/>
    </row>
    <row r="7616" spans="9:9" x14ac:dyDescent="0.25">
      <c r="I7616"/>
    </row>
    <row r="7617" spans="9:9" x14ac:dyDescent="0.25">
      <c r="I7617"/>
    </row>
    <row r="7618" spans="9:9" x14ac:dyDescent="0.25">
      <c r="I7618"/>
    </row>
    <row r="7619" spans="9:9" x14ac:dyDescent="0.25">
      <c r="I7619"/>
    </row>
    <row r="7620" spans="9:9" x14ac:dyDescent="0.25">
      <c r="I7620"/>
    </row>
    <row r="7621" spans="9:9" x14ac:dyDescent="0.25">
      <c r="I7621"/>
    </row>
    <row r="7622" spans="9:9" x14ac:dyDescent="0.25">
      <c r="I7622"/>
    </row>
    <row r="7623" spans="9:9" x14ac:dyDescent="0.25">
      <c r="I7623"/>
    </row>
    <row r="7624" spans="9:9" x14ac:dyDescent="0.25">
      <c r="I7624"/>
    </row>
    <row r="7625" spans="9:9" x14ac:dyDescent="0.25">
      <c r="I7625"/>
    </row>
    <row r="7626" spans="9:9" x14ac:dyDescent="0.25">
      <c r="I7626"/>
    </row>
    <row r="7627" spans="9:9" x14ac:dyDescent="0.25">
      <c r="I7627"/>
    </row>
    <row r="7628" spans="9:9" x14ac:dyDescent="0.25">
      <c r="I7628"/>
    </row>
    <row r="7629" spans="9:9" x14ac:dyDescent="0.25">
      <c r="I7629"/>
    </row>
    <row r="7630" spans="9:9" x14ac:dyDescent="0.25">
      <c r="I7630"/>
    </row>
    <row r="7631" spans="9:9" x14ac:dyDescent="0.25">
      <c r="I7631"/>
    </row>
    <row r="7632" spans="9:9" x14ac:dyDescent="0.25">
      <c r="I7632"/>
    </row>
    <row r="7633" spans="9:9" x14ac:dyDescent="0.25">
      <c r="I7633"/>
    </row>
    <row r="7634" spans="9:9" x14ac:dyDescent="0.25">
      <c r="I7634"/>
    </row>
    <row r="7635" spans="9:9" x14ac:dyDescent="0.25">
      <c r="I7635"/>
    </row>
    <row r="7636" spans="9:9" x14ac:dyDescent="0.25">
      <c r="I7636"/>
    </row>
    <row r="7637" spans="9:9" x14ac:dyDescent="0.25">
      <c r="I7637"/>
    </row>
    <row r="7638" spans="9:9" x14ac:dyDescent="0.25">
      <c r="I7638"/>
    </row>
    <row r="7639" spans="9:9" x14ac:dyDescent="0.25">
      <c r="I7639"/>
    </row>
    <row r="7640" spans="9:9" x14ac:dyDescent="0.25">
      <c r="I7640"/>
    </row>
    <row r="7641" spans="9:9" x14ac:dyDescent="0.25">
      <c r="I7641"/>
    </row>
    <row r="7642" spans="9:9" x14ac:dyDescent="0.25">
      <c r="I7642"/>
    </row>
    <row r="7643" spans="9:9" x14ac:dyDescent="0.25">
      <c r="I7643"/>
    </row>
    <row r="7644" spans="9:9" x14ac:dyDescent="0.25">
      <c r="I7644"/>
    </row>
    <row r="7645" spans="9:9" x14ac:dyDescent="0.25">
      <c r="I7645"/>
    </row>
    <row r="7646" spans="9:9" x14ac:dyDescent="0.25">
      <c r="I7646"/>
    </row>
    <row r="7647" spans="9:9" x14ac:dyDescent="0.25">
      <c r="I7647"/>
    </row>
    <row r="7648" spans="9:9" x14ac:dyDescent="0.25">
      <c r="I7648"/>
    </row>
    <row r="7649" spans="9:9" x14ac:dyDescent="0.25">
      <c r="I7649"/>
    </row>
    <row r="7650" spans="9:9" x14ac:dyDescent="0.25">
      <c r="I7650"/>
    </row>
    <row r="7651" spans="9:9" x14ac:dyDescent="0.25">
      <c r="I7651"/>
    </row>
    <row r="7652" spans="9:9" x14ac:dyDescent="0.25">
      <c r="I7652"/>
    </row>
    <row r="7653" spans="9:9" x14ac:dyDescent="0.25">
      <c r="I7653"/>
    </row>
    <row r="7654" spans="9:9" x14ac:dyDescent="0.25">
      <c r="I7654"/>
    </row>
    <row r="7655" spans="9:9" x14ac:dyDescent="0.25">
      <c r="I7655"/>
    </row>
    <row r="7656" spans="9:9" x14ac:dyDescent="0.25">
      <c r="I7656"/>
    </row>
    <row r="7657" spans="9:9" x14ac:dyDescent="0.25">
      <c r="I7657"/>
    </row>
    <row r="7658" spans="9:9" x14ac:dyDescent="0.25">
      <c r="I7658"/>
    </row>
    <row r="7659" spans="9:9" x14ac:dyDescent="0.25">
      <c r="I7659"/>
    </row>
    <row r="7660" spans="9:9" x14ac:dyDescent="0.25">
      <c r="I7660"/>
    </row>
    <row r="7661" spans="9:9" x14ac:dyDescent="0.25">
      <c r="I7661"/>
    </row>
    <row r="7662" spans="9:9" x14ac:dyDescent="0.25">
      <c r="I7662"/>
    </row>
    <row r="7663" spans="9:9" x14ac:dyDescent="0.25">
      <c r="I7663"/>
    </row>
    <row r="7664" spans="9:9" x14ac:dyDescent="0.25">
      <c r="I7664"/>
    </row>
    <row r="7665" spans="9:9" x14ac:dyDescent="0.25">
      <c r="I7665"/>
    </row>
    <row r="7666" spans="9:9" x14ac:dyDescent="0.25">
      <c r="I7666"/>
    </row>
    <row r="7667" spans="9:9" x14ac:dyDescent="0.25">
      <c r="I7667"/>
    </row>
    <row r="7668" spans="9:9" x14ac:dyDescent="0.25">
      <c r="I7668"/>
    </row>
    <row r="7669" spans="9:9" x14ac:dyDescent="0.25">
      <c r="I7669"/>
    </row>
    <row r="7670" spans="9:9" x14ac:dyDescent="0.25">
      <c r="I7670"/>
    </row>
    <row r="7671" spans="9:9" x14ac:dyDescent="0.25">
      <c r="I7671"/>
    </row>
    <row r="7672" spans="9:9" x14ac:dyDescent="0.25">
      <c r="I7672"/>
    </row>
    <row r="7673" spans="9:9" x14ac:dyDescent="0.25">
      <c r="I7673"/>
    </row>
    <row r="7674" spans="9:9" x14ac:dyDescent="0.25">
      <c r="I7674"/>
    </row>
    <row r="7675" spans="9:9" x14ac:dyDescent="0.25">
      <c r="I7675"/>
    </row>
    <row r="7676" spans="9:9" x14ac:dyDescent="0.25">
      <c r="I7676"/>
    </row>
    <row r="7677" spans="9:9" x14ac:dyDescent="0.25">
      <c r="I7677"/>
    </row>
    <row r="7678" spans="9:9" x14ac:dyDescent="0.25">
      <c r="I7678"/>
    </row>
    <row r="7679" spans="9:9" x14ac:dyDescent="0.25">
      <c r="I7679"/>
    </row>
    <row r="7680" spans="9:9" x14ac:dyDescent="0.25">
      <c r="I7680"/>
    </row>
    <row r="7681" spans="9:9" x14ac:dyDescent="0.25">
      <c r="I7681"/>
    </row>
    <row r="7682" spans="9:9" x14ac:dyDescent="0.25">
      <c r="I7682"/>
    </row>
    <row r="7683" spans="9:9" x14ac:dyDescent="0.25">
      <c r="I7683"/>
    </row>
    <row r="7684" spans="9:9" x14ac:dyDescent="0.25">
      <c r="I7684"/>
    </row>
    <row r="7685" spans="9:9" x14ac:dyDescent="0.25">
      <c r="I7685"/>
    </row>
    <row r="7686" spans="9:9" x14ac:dyDescent="0.25">
      <c r="I7686"/>
    </row>
    <row r="7687" spans="9:9" x14ac:dyDescent="0.25">
      <c r="I7687"/>
    </row>
    <row r="7688" spans="9:9" x14ac:dyDescent="0.25">
      <c r="I7688"/>
    </row>
    <row r="7689" spans="9:9" x14ac:dyDescent="0.25">
      <c r="I7689"/>
    </row>
    <row r="7690" spans="9:9" x14ac:dyDescent="0.25">
      <c r="I7690"/>
    </row>
    <row r="7691" spans="9:9" x14ac:dyDescent="0.25">
      <c r="I7691"/>
    </row>
    <row r="7692" spans="9:9" x14ac:dyDescent="0.25">
      <c r="I7692"/>
    </row>
    <row r="7693" spans="9:9" x14ac:dyDescent="0.25">
      <c r="I7693"/>
    </row>
    <row r="7694" spans="9:9" x14ac:dyDescent="0.25">
      <c r="I7694"/>
    </row>
    <row r="7695" spans="9:9" x14ac:dyDescent="0.25">
      <c r="I7695"/>
    </row>
    <row r="7696" spans="9:9" x14ac:dyDescent="0.25">
      <c r="I7696"/>
    </row>
    <row r="7697" spans="9:9" x14ac:dyDescent="0.25">
      <c r="I7697"/>
    </row>
    <row r="7698" spans="9:9" x14ac:dyDescent="0.25">
      <c r="I7698"/>
    </row>
    <row r="7699" spans="9:9" x14ac:dyDescent="0.25">
      <c r="I7699"/>
    </row>
    <row r="7700" spans="9:9" x14ac:dyDescent="0.25">
      <c r="I7700"/>
    </row>
    <row r="7701" spans="9:9" x14ac:dyDescent="0.25">
      <c r="I7701"/>
    </row>
    <row r="7702" spans="9:9" x14ac:dyDescent="0.25">
      <c r="I7702"/>
    </row>
    <row r="7703" spans="9:9" x14ac:dyDescent="0.25">
      <c r="I7703"/>
    </row>
    <row r="7704" spans="9:9" x14ac:dyDescent="0.25">
      <c r="I7704"/>
    </row>
    <row r="7705" spans="9:9" x14ac:dyDescent="0.25">
      <c r="I7705"/>
    </row>
    <row r="7706" spans="9:9" x14ac:dyDescent="0.25">
      <c r="I7706"/>
    </row>
    <row r="7707" spans="9:9" x14ac:dyDescent="0.25">
      <c r="I7707"/>
    </row>
    <row r="7708" spans="9:9" x14ac:dyDescent="0.25">
      <c r="I7708"/>
    </row>
    <row r="7709" spans="9:9" x14ac:dyDescent="0.25">
      <c r="I7709"/>
    </row>
    <row r="7710" spans="9:9" x14ac:dyDescent="0.25">
      <c r="I7710"/>
    </row>
    <row r="7711" spans="9:9" x14ac:dyDescent="0.25">
      <c r="I7711"/>
    </row>
    <row r="7712" spans="9:9" x14ac:dyDescent="0.25">
      <c r="I7712"/>
    </row>
    <row r="7713" spans="9:9" x14ac:dyDescent="0.25">
      <c r="I7713"/>
    </row>
    <row r="7714" spans="9:9" x14ac:dyDescent="0.25">
      <c r="I7714"/>
    </row>
    <row r="7715" spans="9:9" x14ac:dyDescent="0.25">
      <c r="I7715"/>
    </row>
    <row r="7716" spans="9:9" x14ac:dyDescent="0.25">
      <c r="I7716"/>
    </row>
    <row r="7717" spans="9:9" x14ac:dyDescent="0.25">
      <c r="I7717"/>
    </row>
    <row r="7718" spans="9:9" x14ac:dyDescent="0.25">
      <c r="I7718"/>
    </row>
    <row r="7719" spans="9:9" x14ac:dyDescent="0.25">
      <c r="I7719"/>
    </row>
    <row r="7720" spans="9:9" x14ac:dyDescent="0.25">
      <c r="I7720"/>
    </row>
    <row r="7721" spans="9:9" x14ac:dyDescent="0.25">
      <c r="I7721"/>
    </row>
    <row r="7722" spans="9:9" x14ac:dyDescent="0.25">
      <c r="I7722"/>
    </row>
    <row r="7723" spans="9:9" x14ac:dyDescent="0.25">
      <c r="I7723"/>
    </row>
    <row r="7724" spans="9:9" x14ac:dyDescent="0.25">
      <c r="I7724"/>
    </row>
    <row r="7725" spans="9:9" x14ac:dyDescent="0.25">
      <c r="I7725"/>
    </row>
    <row r="7726" spans="9:9" x14ac:dyDescent="0.25">
      <c r="I7726"/>
    </row>
    <row r="7727" spans="9:9" x14ac:dyDescent="0.25">
      <c r="I7727"/>
    </row>
    <row r="7728" spans="9:9" x14ac:dyDescent="0.25">
      <c r="I7728"/>
    </row>
    <row r="7729" spans="9:9" x14ac:dyDescent="0.25">
      <c r="I7729"/>
    </row>
    <row r="7730" spans="9:9" x14ac:dyDescent="0.25">
      <c r="I7730"/>
    </row>
    <row r="7731" spans="9:9" x14ac:dyDescent="0.25">
      <c r="I7731"/>
    </row>
    <row r="7732" spans="9:9" x14ac:dyDescent="0.25">
      <c r="I7732"/>
    </row>
    <row r="7733" spans="9:9" x14ac:dyDescent="0.25">
      <c r="I7733"/>
    </row>
    <row r="7734" spans="9:9" x14ac:dyDescent="0.25">
      <c r="I7734"/>
    </row>
    <row r="7735" spans="9:9" x14ac:dyDescent="0.25">
      <c r="I7735"/>
    </row>
    <row r="7736" spans="9:9" x14ac:dyDescent="0.25">
      <c r="I7736"/>
    </row>
    <row r="7737" spans="9:9" x14ac:dyDescent="0.25">
      <c r="I7737"/>
    </row>
    <row r="7738" spans="9:9" x14ac:dyDescent="0.25">
      <c r="I7738"/>
    </row>
    <row r="7739" spans="9:9" x14ac:dyDescent="0.25">
      <c r="I7739"/>
    </row>
    <row r="7740" spans="9:9" x14ac:dyDescent="0.25">
      <c r="I7740"/>
    </row>
    <row r="7741" spans="9:9" x14ac:dyDescent="0.25">
      <c r="I7741"/>
    </row>
    <row r="7742" spans="9:9" x14ac:dyDescent="0.25">
      <c r="I7742"/>
    </row>
    <row r="7743" spans="9:9" x14ac:dyDescent="0.25">
      <c r="I7743"/>
    </row>
    <row r="7744" spans="9:9" x14ac:dyDescent="0.25">
      <c r="I7744"/>
    </row>
    <row r="7745" spans="9:9" x14ac:dyDescent="0.25">
      <c r="I7745"/>
    </row>
    <row r="7746" spans="9:9" x14ac:dyDescent="0.25">
      <c r="I7746"/>
    </row>
    <row r="7747" spans="9:9" x14ac:dyDescent="0.25">
      <c r="I7747"/>
    </row>
    <row r="7748" spans="9:9" x14ac:dyDescent="0.25">
      <c r="I7748"/>
    </row>
    <row r="7749" spans="9:9" x14ac:dyDescent="0.25">
      <c r="I7749"/>
    </row>
    <row r="7750" spans="9:9" x14ac:dyDescent="0.25">
      <c r="I7750"/>
    </row>
    <row r="7751" spans="9:9" x14ac:dyDescent="0.25">
      <c r="I7751"/>
    </row>
    <row r="7752" spans="9:9" x14ac:dyDescent="0.25">
      <c r="I7752"/>
    </row>
    <row r="7753" spans="9:9" x14ac:dyDescent="0.25">
      <c r="I7753"/>
    </row>
    <row r="7754" spans="9:9" x14ac:dyDescent="0.25">
      <c r="I7754"/>
    </row>
    <row r="7755" spans="9:9" x14ac:dyDescent="0.25">
      <c r="I7755"/>
    </row>
    <row r="7756" spans="9:9" x14ac:dyDescent="0.25">
      <c r="I7756"/>
    </row>
    <row r="7757" spans="9:9" x14ac:dyDescent="0.25">
      <c r="I7757"/>
    </row>
    <row r="7758" spans="9:9" x14ac:dyDescent="0.25">
      <c r="I7758"/>
    </row>
    <row r="7759" spans="9:9" x14ac:dyDescent="0.25">
      <c r="I7759"/>
    </row>
    <row r="7760" spans="9:9" x14ac:dyDescent="0.25">
      <c r="I7760"/>
    </row>
    <row r="7761" spans="9:9" x14ac:dyDescent="0.25">
      <c r="I7761"/>
    </row>
    <row r="7762" spans="9:9" x14ac:dyDescent="0.25">
      <c r="I7762"/>
    </row>
    <row r="7763" spans="9:9" x14ac:dyDescent="0.25">
      <c r="I7763"/>
    </row>
    <row r="7764" spans="9:9" x14ac:dyDescent="0.25">
      <c r="I7764"/>
    </row>
    <row r="7765" spans="9:9" x14ac:dyDescent="0.25">
      <c r="I7765"/>
    </row>
    <row r="7766" spans="9:9" x14ac:dyDescent="0.25">
      <c r="I7766"/>
    </row>
    <row r="7767" spans="9:9" x14ac:dyDescent="0.25">
      <c r="I7767"/>
    </row>
    <row r="7768" spans="9:9" x14ac:dyDescent="0.25">
      <c r="I7768"/>
    </row>
    <row r="7769" spans="9:9" x14ac:dyDescent="0.25">
      <c r="I7769"/>
    </row>
    <row r="7770" spans="9:9" x14ac:dyDescent="0.25">
      <c r="I7770"/>
    </row>
    <row r="7771" spans="9:9" x14ac:dyDescent="0.25">
      <c r="I7771"/>
    </row>
    <row r="7772" spans="9:9" x14ac:dyDescent="0.25">
      <c r="I7772"/>
    </row>
    <row r="7773" spans="9:9" x14ac:dyDescent="0.25">
      <c r="I7773"/>
    </row>
    <row r="7774" spans="9:9" x14ac:dyDescent="0.25">
      <c r="I7774"/>
    </row>
    <row r="7775" spans="9:9" x14ac:dyDescent="0.25">
      <c r="I7775"/>
    </row>
    <row r="7776" spans="9:9" x14ac:dyDescent="0.25">
      <c r="I7776"/>
    </row>
    <row r="7777" spans="9:9" x14ac:dyDescent="0.25">
      <c r="I7777"/>
    </row>
    <row r="7778" spans="9:9" x14ac:dyDescent="0.25">
      <c r="I7778"/>
    </row>
    <row r="7779" spans="9:9" x14ac:dyDescent="0.25">
      <c r="I7779"/>
    </row>
    <row r="7780" spans="9:9" x14ac:dyDescent="0.25">
      <c r="I7780"/>
    </row>
    <row r="7781" spans="9:9" x14ac:dyDescent="0.25">
      <c r="I7781"/>
    </row>
    <row r="7782" spans="9:9" x14ac:dyDescent="0.25">
      <c r="I7782"/>
    </row>
    <row r="7783" spans="9:9" x14ac:dyDescent="0.25">
      <c r="I7783"/>
    </row>
    <row r="7784" spans="9:9" x14ac:dyDescent="0.25">
      <c r="I7784"/>
    </row>
    <row r="7785" spans="9:9" x14ac:dyDescent="0.25">
      <c r="I7785"/>
    </row>
    <row r="7786" spans="9:9" x14ac:dyDescent="0.25">
      <c r="I7786"/>
    </row>
    <row r="7787" spans="9:9" x14ac:dyDescent="0.25">
      <c r="I7787"/>
    </row>
    <row r="7788" spans="9:9" x14ac:dyDescent="0.25">
      <c r="I7788"/>
    </row>
    <row r="7789" spans="9:9" x14ac:dyDescent="0.25">
      <c r="I7789"/>
    </row>
    <row r="7790" spans="9:9" x14ac:dyDescent="0.25">
      <c r="I7790"/>
    </row>
    <row r="7791" spans="9:9" x14ac:dyDescent="0.25">
      <c r="I7791"/>
    </row>
    <row r="7792" spans="9:9" x14ac:dyDescent="0.25">
      <c r="I7792"/>
    </row>
    <row r="7793" spans="9:9" x14ac:dyDescent="0.25">
      <c r="I7793"/>
    </row>
    <row r="7794" spans="9:9" x14ac:dyDescent="0.25">
      <c r="I7794"/>
    </row>
    <row r="7795" spans="9:9" x14ac:dyDescent="0.25">
      <c r="I7795"/>
    </row>
    <row r="7796" spans="9:9" x14ac:dyDescent="0.25">
      <c r="I7796"/>
    </row>
    <row r="7797" spans="9:9" x14ac:dyDescent="0.25">
      <c r="I7797"/>
    </row>
    <row r="7798" spans="9:9" x14ac:dyDescent="0.25">
      <c r="I7798"/>
    </row>
    <row r="7799" spans="9:9" x14ac:dyDescent="0.25">
      <c r="I7799"/>
    </row>
    <row r="7800" spans="9:9" x14ac:dyDescent="0.25">
      <c r="I7800"/>
    </row>
    <row r="7801" spans="9:9" x14ac:dyDescent="0.25">
      <c r="I7801"/>
    </row>
    <row r="7802" spans="9:9" x14ac:dyDescent="0.25">
      <c r="I7802"/>
    </row>
    <row r="7803" spans="9:9" x14ac:dyDescent="0.25">
      <c r="I7803"/>
    </row>
    <row r="7804" spans="9:9" x14ac:dyDescent="0.25">
      <c r="I7804"/>
    </row>
    <row r="7805" spans="9:9" x14ac:dyDescent="0.25">
      <c r="I7805"/>
    </row>
    <row r="7806" spans="9:9" x14ac:dyDescent="0.25">
      <c r="I7806"/>
    </row>
    <row r="7807" spans="9:9" x14ac:dyDescent="0.25">
      <c r="I7807"/>
    </row>
    <row r="7808" spans="9:9" x14ac:dyDescent="0.25">
      <c r="I7808"/>
    </row>
    <row r="7809" spans="9:9" x14ac:dyDescent="0.25">
      <c r="I7809"/>
    </row>
    <row r="7810" spans="9:9" x14ac:dyDescent="0.25">
      <c r="I7810"/>
    </row>
    <row r="7811" spans="9:9" x14ac:dyDescent="0.25">
      <c r="I7811"/>
    </row>
    <row r="7812" spans="9:9" x14ac:dyDescent="0.25">
      <c r="I7812"/>
    </row>
    <row r="7813" spans="9:9" x14ac:dyDescent="0.25">
      <c r="I7813"/>
    </row>
    <row r="7814" spans="9:9" x14ac:dyDescent="0.25">
      <c r="I7814"/>
    </row>
    <row r="7815" spans="9:9" x14ac:dyDescent="0.25">
      <c r="I7815"/>
    </row>
    <row r="7816" spans="9:9" x14ac:dyDescent="0.25">
      <c r="I7816"/>
    </row>
    <row r="7817" spans="9:9" x14ac:dyDescent="0.25">
      <c r="I7817"/>
    </row>
    <row r="7818" spans="9:9" x14ac:dyDescent="0.25">
      <c r="I7818"/>
    </row>
    <row r="7819" spans="9:9" x14ac:dyDescent="0.25">
      <c r="I7819"/>
    </row>
    <row r="7820" spans="9:9" x14ac:dyDescent="0.25">
      <c r="I7820"/>
    </row>
    <row r="7821" spans="9:9" x14ac:dyDescent="0.25">
      <c r="I7821"/>
    </row>
    <row r="7822" spans="9:9" x14ac:dyDescent="0.25">
      <c r="I7822"/>
    </row>
    <row r="7823" spans="9:9" x14ac:dyDescent="0.25">
      <c r="I7823"/>
    </row>
    <row r="7824" spans="9:9" x14ac:dyDescent="0.25">
      <c r="I7824"/>
    </row>
    <row r="7825" spans="9:9" x14ac:dyDescent="0.25">
      <c r="I7825"/>
    </row>
    <row r="7826" spans="9:9" x14ac:dyDescent="0.25">
      <c r="I7826"/>
    </row>
    <row r="7827" spans="9:9" x14ac:dyDescent="0.25">
      <c r="I7827"/>
    </row>
    <row r="7828" spans="9:9" x14ac:dyDescent="0.25">
      <c r="I7828"/>
    </row>
    <row r="7829" spans="9:9" x14ac:dyDescent="0.25">
      <c r="I7829"/>
    </row>
    <row r="7830" spans="9:9" x14ac:dyDescent="0.25">
      <c r="I7830"/>
    </row>
    <row r="7831" spans="9:9" x14ac:dyDescent="0.25">
      <c r="I7831"/>
    </row>
    <row r="7832" spans="9:9" x14ac:dyDescent="0.25">
      <c r="I7832"/>
    </row>
    <row r="7833" spans="9:9" x14ac:dyDescent="0.25">
      <c r="I7833"/>
    </row>
    <row r="7834" spans="9:9" x14ac:dyDescent="0.25">
      <c r="I7834"/>
    </row>
    <row r="7835" spans="9:9" x14ac:dyDescent="0.25">
      <c r="I7835"/>
    </row>
    <row r="7836" spans="9:9" x14ac:dyDescent="0.25">
      <c r="I7836"/>
    </row>
    <row r="7837" spans="9:9" x14ac:dyDescent="0.25">
      <c r="I7837"/>
    </row>
    <row r="7838" spans="9:9" x14ac:dyDescent="0.25">
      <c r="I7838"/>
    </row>
    <row r="7839" spans="9:9" x14ac:dyDescent="0.25">
      <c r="I7839"/>
    </row>
    <row r="7840" spans="9:9" x14ac:dyDescent="0.25">
      <c r="I7840"/>
    </row>
    <row r="7841" spans="9:9" x14ac:dyDescent="0.25">
      <c r="I7841"/>
    </row>
    <row r="7842" spans="9:9" x14ac:dyDescent="0.25">
      <c r="I7842"/>
    </row>
    <row r="7843" spans="9:9" x14ac:dyDescent="0.25">
      <c r="I7843"/>
    </row>
    <row r="7844" spans="9:9" x14ac:dyDescent="0.25">
      <c r="I7844"/>
    </row>
    <row r="7845" spans="9:9" x14ac:dyDescent="0.25">
      <c r="I7845"/>
    </row>
    <row r="7846" spans="9:9" x14ac:dyDescent="0.25">
      <c r="I7846"/>
    </row>
    <row r="7847" spans="9:9" x14ac:dyDescent="0.25">
      <c r="I7847"/>
    </row>
    <row r="7848" spans="9:9" x14ac:dyDescent="0.25">
      <c r="I7848"/>
    </row>
    <row r="7849" spans="9:9" x14ac:dyDescent="0.25">
      <c r="I7849"/>
    </row>
    <row r="7850" spans="9:9" x14ac:dyDescent="0.25">
      <c r="I7850"/>
    </row>
    <row r="7851" spans="9:9" x14ac:dyDescent="0.25">
      <c r="I7851"/>
    </row>
    <row r="7852" spans="9:9" x14ac:dyDescent="0.25">
      <c r="I7852"/>
    </row>
    <row r="7853" spans="9:9" x14ac:dyDescent="0.25">
      <c r="I7853"/>
    </row>
    <row r="7854" spans="9:9" x14ac:dyDescent="0.25">
      <c r="I7854"/>
    </row>
    <row r="7855" spans="9:9" x14ac:dyDescent="0.25">
      <c r="I7855"/>
    </row>
    <row r="7856" spans="9:9" x14ac:dyDescent="0.25">
      <c r="I7856"/>
    </row>
    <row r="7857" spans="9:9" x14ac:dyDescent="0.25">
      <c r="I7857"/>
    </row>
    <row r="7858" spans="9:9" x14ac:dyDescent="0.25">
      <c r="I7858"/>
    </row>
    <row r="7859" spans="9:9" x14ac:dyDescent="0.25">
      <c r="I7859"/>
    </row>
    <row r="7860" spans="9:9" x14ac:dyDescent="0.25">
      <c r="I7860"/>
    </row>
    <row r="7861" spans="9:9" x14ac:dyDescent="0.25">
      <c r="I7861"/>
    </row>
    <row r="7862" spans="9:9" x14ac:dyDescent="0.25">
      <c r="I7862"/>
    </row>
    <row r="7863" spans="9:9" x14ac:dyDescent="0.25">
      <c r="I7863"/>
    </row>
    <row r="7864" spans="9:9" x14ac:dyDescent="0.25">
      <c r="I7864"/>
    </row>
    <row r="7865" spans="9:9" x14ac:dyDescent="0.25">
      <c r="I7865"/>
    </row>
    <row r="7866" spans="9:9" x14ac:dyDescent="0.25">
      <c r="I7866"/>
    </row>
    <row r="7867" spans="9:9" x14ac:dyDescent="0.25">
      <c r="I7867"/>
    </row>
    <row r="7868" spans="9:9" x14ac:dyDescent="0.25">
      <c r="I7868"/>
    </row>
    <row r="7869" spans="9:9" x14ac:dyDescent="0.25">
      <c r="I7869"/>
    </row>
    <row r="7870" spans="9:9" x14ac:dyDescent="0.25">
      <c r="I7870"/>
    </row>
    <row r="7871" spans="9:9" x14ac:dyDescent="0.25">
      <c r="I7871"/>
    </row>
    <row r="7872" spans="9:9" x14ac:dyDescent="0.25">
      <c r="I7872"/>
    </row>
    <row r="7873" spans="9:9" x14ac:dyDescent="0.25">
      <c r="I7873"/>
    </row>
    <row r="7874" spans="9:9" x14ac:dyDescent="0.25">
      <c r="I7874"/>
    </row>
    <row r="7875" spans="9:9" x14ac:dyDescent="0.25">
      <c r="I7875"/>
    </row>
    <row r="7876" spans="9:9" x14ac:dyDescent="0.25">
      <c r="I7876"/>
    </row>
    <row r="7877" spans="9:9" x14ac:dyDescent="0.25">
      <c r="I7877"/>
    </row>
    <row r="7878" spans="9:9" x14ac:dyDescent="0.25">
      <c r="I7878"/>
    </row>
    <row r="7879" spans="9:9" x14ac:dyDescent="0.25">
      <c r="I7879"/>
    </row>
    <row r="7880" spans="9:9" x14ac:dyDescent="0.25">
      <c r="I7880"/>
    </row>
    <row r="7881" spans="9:9" x14ac:dyDescent="0.25">
      <c r="I7881"/>
    </row>
    <row r="7882" spans="9:9" x14ac:dyDescent="0.25">
      <c r="I7882"/>
    </row>
    <row r="7883" spans="9:9" x14ac:dyDescent="0.25">
      <c r="I7883"/>
    </row>
    <row r="7884" spans="9:9" x14ac:dyDescent="0.25">
      <c r="I7884"/>
    </row>
    <row r="7885" spans="9:9" x14ac:dyDescent="0.25">
      <c r="I7885"/>
    </row>
    <row r="7886" spans="9:9" x14ac:dyDescent="0.25">
      <c r="I7886"/>
    </row>
    <row r="7887" spans="9:9" x14ac:dyDescent="0.25">
      <c r="I7887"/>
    </row>
    <row r="7888" spans="9:9" x14ac:dyDescent="0.25">
      <c r="I7888"/>
    </row>
    <row r="7889" spans="9:9" x14ac:dyDescent="0.25">
      <c r="I7889"/>
    </row>
    <row r="7890" spans="9:9" x14ac:dyDescent="0.25">
      <c r="I7890"/>
    </row>
    <row r="7891" spans="9:9" x14ac:dyDescent="0.25">
      <c r="I7891"/>
    </row>
    <row r="7892" spans="9:9" x14ac:dyDescent="0.25">
      <c r="I7892"/>
    </row>
    <row r="7893" spans="9:9" x14ac:dyDescent="0.25">
      <c r="I7893"/>
    </row>
    <row r="7894" spans="9:9" x14ac:dyDescent="0.25">
      <c r="I7894"/>
    </row>
    <row r="7895" spans="9:9" x14ac:dyDescent="0.25">
      <c r="I7895"/>
    </row>
    <row r="7896" spans="9:9" x14ac:dyDescent="0.25">
      <c r="I7896"/>
    </row>
    <row r="7897" spans="9:9" x14ac:dyDescent="0.25">
      <c r="I7897"/>
    </row>
    <row r="7898" spans="9:9" x14ac:dyDescent="0.25">
      <c r="I7898"/>
    </row>
    <row r="7899" spans="9:9" x14ac:dyDescent="0.25">
      <c r="I7899"/>
    </row>
    <row r="7900" spans="9:9" x14ac:dyDescent="0.25">
      <c r="I7900"/>
    </row>
    <row r="7901" spans="9:9" x14ac:dyDescent="0.25">
      <c r="I7901"/>
    </row>
    <row r="7902" spans="9:9" x14ac:dyDescent="0.25">
      <c r="I7902"/>
    </row>
    <row r="7903" spans="9:9" x14ac:dyDescent="0.25">
      <c r="I7903"/>
    </row>
    <row r="7904" spans="9:9" x14ac:dyDescent="0.25">
      <c r="I7904"/>
    </row>
    <row r="7905" spans="9:9" x14ac:dyDescent="0.25">
      <c r="I7905"/>
    </row>
  </sheetData>
  <phoneticPr fontId="2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01</vt:lpstr>
      <vt:lpstr>02</vt:lpstr>
      <vt:lpstr>03 - broken</vt:lpstr>
      <vt:lpstr>04</vt:lpstr>
      <vt:lpstr>05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Пользователь</cp:lastModifiedBy>
  <dcterms:created xsi:type="dcterms:W3CDTF">2023-02-06T13:20:40Z</dcterms:created>
  <dcterms:modified xsi:type="dcterms:W3CDTF">2023-02-08T08:12:47Z</dcterms:modified>
</cp:coreProperties>
</file>